
<file path=[Content_Types].xml><?xml version="1.0" encoding="utf-8"?>
<Types xmlns="http://schemas.openxmlformats.org/package/2006/content-types">
  <Override PartName="/_rels/.rels" ContentType="application/vnd.openxmlformats-package.relationships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xl/_rels/workbook.xml.rels" ContentType="application/vnd.openxmlformats-package.relationships+xml"/>
  <Override PartName="/xl/drawings/drawing1.xml" ContentType="application/vnd.openxmlformats-officedocument.drawing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_rels/sheet5.xml.rels" ContentType="application/vnd.openxmlformats-package.relationships+xml"/>
  <Override PartName="/xl/worksheets/_rels/sheet3.xml.rels" ContentType="application/vnd.openxmlformats-package.relationships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sharedStrings.xml" ContentType="application/vnd.openxmlformats-officedocument.spreadsheetml.sharedString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990" firstSheet="0" activeTab="0"/>
  </bookViews>
  <sheets>
    <sheet name="Historical" sheetId="1" state="visible" r:id="rId2"/>
    <sheet name="Sortable Players" sheetId="2" state="visible" r:id="rId3"/>
    <sheet name="Rosters" sheetId="3" state="visible" r:id="rId4"/>
    <sheet name="Teams" sheetId="4" state="visible" r:id="rId5"/>
    <sheet name="Positions" sheetId="5" state="visible" r:id="rId6"/>
    <sheet name="Top 10s" sheetId="6" state="visible" r:id="rId7"/>
  </sheets>
  <definedNames>
    <definedName function="false" hidden="false" name="Compare_ASPM_Versions" vbProcedure="false">'Sortable Players'!$CJ$5:$CJ$5</definedName>
    <definedName function="false" hidden="false" name="Historical250Plus" vbProcedure="false">Historical!$A$10:$DF$13114</definedName>
    <definedName function="false" hidden="false" name="MinSalary" vbProcedure="false">#REF!</definedName>
    <definedName function="false" hidden="false" name="NBA_ASPM_2014_Salaries" vbProcedure="false">'Sortable Players'!$A$5:$CN$487</definedName>
    <definedName function="false" hidden="false" name="Tableau_Historical" vbProcedure="false">Historical!$A$10:$DF$15249</definedName>
    <definedName function="false" hidden="false" name="Tableau_Table" vbProcedure="false">'Sortable Players'!$A$5:$CI$5</definedName>
    <definedName function="false" hidden="false" name="Tableau_Team_Ratings" vbProcedure="false">Teams!$A$49:$AB$79</definedName>
    <definedName function="false" hidden="false" localSheetId="0" name="solver_adj" vbProcedure="false">historical!#REF!</definedName>
    <definedName function="false" hidden="false" localSheetId="0" name="solver_cvg" vbProcedure="false">0.0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historical!#REF!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1</definedName>
    <definedName function="false" hidden="false" localSheetId="0" name="solver_nwt" vbProcedure="false">1</definedName>
    <definedName function="false" hidden="false" localSheetId="0" name="solver_opt" vbProcedure="false">historical!#REF!</definedName>
    <definedName function="false" hidden="false" localSheetId="0" name="solver_pre" vbProcedure="false">0.000001</definedName>
    <definedName function="false" hidden="false" localSheetId="0" name="solver_rel1" vbProcedure="false">3</definedName>
    <definedName function="false" hidden="false" localSheetId="0" name="solver_rhs1" vbProcedure="false">0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2</definedName>
    <definedName function="false" hidden="false" localSheetId="0" name="solver_val" vbProcedure="false">0</definedName>
    <definedName function="false" hidden="false" localSheetId="1" name="solver_adj" vbProcedure="false">'sortable players'!#ref!</definedName>
    <definedName function="false" hidden="false" localSheetId="1" name="solver_cvg" vbProcedure="false">0.0001</definedName>
    <definedName function="false" hidden="false" localSheetId="1" name="solver_drv" vbProcedure="false">1</definedName>
    <definedName function="false" hidden="false" localSheetId="1" name="solver_eng" vbProcedure="false">1</definedName>
    <definedName function="false" hidden="false" localSheetId="1" name="solver_est" vbProcedure="false">1</definedName>
    <definedName function="false" hidden="false" localSheetId="1" name="solver_itr" vbProcedure="false">100</definedName>
    <definedName function="false" hidden="false" localSheetId="1" name="solver_lin" vbProcedure="false">2</definedName>
    <definedName function="false" hidden="false" localSheetId="1" name="solver_mip" vbProcedure="false">2147483647</definedName>
    <definedName function="false" hidden="false" localSheetId="1" name="solver_mni" vbProcedure="false">30</definedName>
    <definedName function="false" hidden="false" localSheetId="1" name="solver_mrt" vbProcedure="false">0.075</definedName>
    <definedName function="false" hidden="false" localSheetId="1" name="solver_msl" vbProcedure="false">2</definedName>
    <definedName function="false" hidden="false" localSheetId="1" name="solver_neg" vbProcedure="false">2</definedName>
    <definedName function="false" hidden="false" localSheetId="1" name="solver_nod" vbProcedure="false">2147483647</definedName>
    <definedName function="false" hidden="false" localSheetId="1" name="solver_num" vbProcedure="false">0</definedName>
    <definedName function="false" hidden="false" localSheetId="1" name="solver_nwt" vbProcedure="false">1</definedName>
    <definedName function="false" hidden="false" localSheetId="1" name="solver_opt" vbProcedure="false">'sortable players'!#ref!</definedName>
    <definedName function="false" hidden="false" localSheetId="1" name="solver_pre" vbProcedure="false">0.000001</definedName>
    <definedName function="false" hidden="false" localSheetId="1" name="solver_rbv" vbProcedure="false">1</definedName>
    <definedName function="false" hidden="false" localSheetId="1" name="solver_rlx" vbProcedure="false">2</definedName>
    <definedName function="false" hidden="false" localSheetId="1" name="solver_rsd" vbProcedure="false">0</definedName>
    <definedName function="false" hidden="false" localSheetId="1" name="solver_scl" vbProcedure="false">2</definedName>
    <definedName function="false" hidden="false" localSheetId="1" name="solver_sho" vbProcedure="false">2</definedName>
    <definedName function="false" hidden="false" localSheetId="1" name="solver_ssz" vbProcedure="false">100</definedName>
    <definedName function="false" hidden="false" localSheetId="1" name="solver_tim" vbProcedure="false">100</definedName>
    <definedName function="false" hidden="false" localSheetId="1" name="solver_tol" vbProcedure="false">0.05</definedName>
    <definedName function="false" hidden="false" localSheetId="1" name="solver_typ" vbProcedure="false">2</definedName>
    <definedName function="false" hidden="false" localSheetId="1" name="solver_val" vbProcedure="false">0</definedName>
    <definedName function="false" hidden="false" localSheetId="1" name="solver_ver" vbProcedure="false">3</definedName>
    <definedName function="false" hidden="false" localSheetId="1" name="_xlnm._FilterDatabase" vbProcedure="false">'Sortable Players'!$A$5:$CD$5</definedName>
    <definedName function="false" hidden="false" localSheetId="2" name="ATL_2015" vbProcedure="false">Rosters!$B$100:$AB$116</definedName>
    <definedName function="false" hidden="false" localSheetId="2" name="ATL_2016" vbProcedure="false">Rosters!$B$310:$AB$324</definedName>
    <definedName function="false" hidden="false" localSheetId="2" name="ATL_2017" vbProcedure="false">Rosters!$B$430:$AB$444</definedName>
    <definedName function="false" hidden="false" localSheetId="2" name="ATL_2018" vbProcedure="false">Rosters!$B$250:$AB$265</definedName>
    <definedName function="false" hidden="false" localSheetId="2" name="ATL_2019" vbProcedure="false">Rosters!$B$190:$AB$207</definedName>
    <definedName function="false" hidden="false" localSheetId="2" name="BOS_2015" vbProcedure="false">Rosters!$B$550:$AB$572</definedName>
    <definedName function="false" hidden="false" localSheetId="2" name="BOS_2016" vbProcedure="false">Rosters!$B$340:$AB$354</definedName>
    <definedName function="false" hidden="false" localSheetId="2" name="BOS_2017" vbProcedure="false">Rosters!$B$70:$AB$85</definedName>
    <definedName function="false" hidden="false" localSheetId="2" name="BOS_2018" vbProcedure="false">Rosters!$B$190:$AB$205</definedName>
    <definedName function="false" hidden="false" localSheetId="2" name="BOS_2019" vbProcedure="false">Rosters!$B$220:$AB$236</definedName>
    <definedName function="false" hidden="false" localSheetId="2" name="BRK_2015" vbProcedure="false">Rosters!$B$700:$AB$719</definedName>
    <definedName function="false" hidden="false" localSheetId="2" name="BRK_2016" vbProcedure="false">Rosters!$B$880:$AB$893</definedName>
    <definedName function="false" hidden="false" localSheetId="2" name="BRK_2017" vbProcedure="false">Rosters!$B$850:$AB$863</definedName>
    <definedName function="false" hidden="false" localSheetId="2" name="BRK_2018" vbProcedure="false">Rosters!$B$820:$AB$834</definedName>
    <definedName function="false" hidden="false" localSheetId="2" name="BRK_2019" vbProcedure="false">Rosters!$B$820:$AB$837</definedName>
    <definedName function="false" hidden="false" localSheetId="2" name="CHH_2016" vbProcedure="false">Rosters!$B$250</definedName>
    <definedName function="false" hidden="false" localSheetId="2" name="CHI_2015" vbProcedure="false">Rosters!$B$280:$AB$294</definedName>
    <definedName function="false" hidden="false" localSheetId="2" name="CHI_2016" vbProcedure="false">Rosters!$B$460:$AB$474</definedName>
    <definedName function="false" hidden="false" localSheetId="2" name="CHI_2017" vbProcedure="false">Rosters!$B$340:$AB$354</definedName>
    <definedName function="false" hidden="false" localSheetId="2" name="CHI_2018" vbProcedure="false">Rosters!$B$310:$AB$324</definedName>
    <definedName function="false" hidden="false" localSheetId="2" name="CHI_2019" vbProcedure="false">Rosters!$B$520:$AB$536</definedName>
    <definedName function="false" hidden="false" localSheetId="2" name="CHO_2015" vbProcedure="false">Rosters!$B$730:$AB$747</definedName>
    <definedName function="false" hidden="false" localSheetId="2" name="CHO_2016" vbProcedure="false">Rosters!$B$250:$AB$263</definedName>
    <definedName function="false" hidden="false" localSheetId="2" name="CHO_2017" vbProcedure="false">Rosters!$B$250:$AB$263</definedName>
    <definedName function="false" hidden="false" localSheetId="2" name="CHO_2018" vbProcedure="false">Rosters!$B$340:$AB$354</definedName>
    <definedName function="false" hidden="false" localSheetId="2" name="CLE_2015" vbProcedure="false">Rosters!$B$160:$AB$180</definedName>
    <definedName function="false" hidden="false" localSheetId="2" name="CLE_2016" vbProcedure="false">Rosters!$B$190:$AB$203</definedName>
    <definedName function="false" hidden="false" localSheetId="2" name="CLE_2017" vbProcedure="false">Rosters!$B$190:$AB$203</definedName>
    <definedName function="false" hidden="false" localSheetId="2" name="CLE_2018" vbProcedure="false">Rosters!$B$100:$AB$115</definedName>
    <definedName function="false" hidden="false" localSheetId="2" name="CLE_2019" vbProcedure="false">Rosters!$B$100:$AB$118</definedName>
    <definedName function="false" hidden="false" localSheetId="2" name="DAL_2015" vbProcedure="false">Rosters!$B$250:$AB$269</definedName>
    <definedName function="false" hidden="false" localSheetId="2" name="DAL_2016" vbProcedure="false">Rosters!$B$520:$AB$534</definedName>
    <definedName function="false" hidden="false" localSheetId="2" name="DAL_2017" vbProcedure="false">Rosters!$B$550:$AB$564</definedName>
    <definedName function="false" hidden="false" localSheetId="2" name="DAL_2018" vbProcedure="false">Rosters!$B$430:$AB$445</definedName>
    <definedName function="false" hidden="false" localSheetId="2" name="DAL_2019" vbProcedure="false">Rosters!$B$460:$AB$476</definedName>
    <definedName function="false" hidden="false" localSheetId="2" name="DEN_2015" vbProcedure="false">Rosters!$B$640:$AB$660</definedName>
    <definedName function="false" hidden="false" localSheetId="2" name="DEN_2016" vbProcedure="false">Rosters!$B$550:$AB$564</definedName>
    <definedName function="false" hidden="false" localSheetId="2" name="DEN_2017" vbProcedure="false">Rosters!$B$670:$AB$684</definedName>
    <definedName function="false" hidden="false" localSheetId="2" name="DEN_2018" vbProcedure="false">Rosters!$B$670:$AB$686</definedName>
    <definedName function="false" hidden="false" localSheetId="2" name="DEN_2019" vbProcedure="false">Rosters!$B$670:$AB$689</definedName>
    <definedName function="false" hidden="false" localSheetId="2" name="DET_2015" vbProcedure="false">Rosters!$B$580:$AB$600</definedName>
    <definedName function="false" hidden="false" localSheetId="2" name="DET_2016" vbProcedure="false">Rosters!$B$100:$AB$112</definedName>
    <definedName function="false" hidden="false" localSheetId="2" name="DET_2017" vbProcedure="false">Rosters!$B$370:$AB$382</definedName>
    <definedName function="false" hidden="false" localSheetId="2" name="DET_2018" vbProcedure="false">Rosters!$B$280:$AB$295</definedName>
    <definedName function="false" hidden="false" localSheetId="2" name="DET_2019" vbProcedure="false">Rosters!$B$400:$AB$417</definedName>
    <definedName function="false" hidden="false" localSheetId="2" name="GSW_2015" vbProcedure="false">Rosters!$B$10:$AB$25</definedName>
    <definedName function="false" hidden="false" localSheetId="2" name="GSW_2016" vbProcedure="false">Rosters!$B$10:$AB$24</definedName>
    <definedName function="false" hidden="false" localSheetId="2" name="GSW_2017" vbProcedure="false">Rosters!$B$10:$AB$24</definedName>
    <definedName function="false" hidden="false" localSheetId="2" name="GSW_2018" vbProcedure="false">Rosters!$B$40:$AB$54</definedName>
    <definedName function="false" hidden="false" localSheetId="2" name="GSW_2019" vbProcedure="false">Rosters!$B$10:$AB$26</definedName>
    <definedName function="false" hidden="false" localSheetId="2" name="HOU_1982" vbProcedure="false">Rosters!$B$400:$W$413</definedName>
    <definedName function="false" hidden="false" localSheetId="2" name="HOU_2015" vbProcedure="false">Rosters!$B$190:$AB$210</definedName>
    <definedName function="false" hidden="false" localSheetId="2" name="HOU_2016" vbProcedure="false">Rosters!$B$610:$AB$624</definedName>
    <definedName function="false" hidden="false" localSheetId="2" name="HOU_2017" vbProcedure="false">Rosters!$B$760:$AB$774</definedName>
    <definedName function="false" hidden="false" localSheetId="2" name="HOU_2018" vbProcedure="false">Rosters!$B$490:$AB$505</definedName>
    <definedName function="false" hidden="false" localSheetId="2" name="HOU_2019" vbProcedure="false">Rosters!$B$430:$AB$448</definedName>
    <definedName function="false" hidden="false" localSheetId="2" name="IND_2015" vbProcedure="false">Rosters!$B$490:$AB$506</definedName>
    <definedName function="false" hidden="false" localSheetId="2" name="IND_2016" vbProcedure="false">Rosters!$B$400:$AB$414</definedName>
    <definedName function="false" hidden="false" localSheetId="2" name="IND_2017" vbProcedure="false">Rosters!$B$310:$AB$324</definedName>
    <definedName function="false" hidden="false" localSheetId="2" name="IND_2018" vbProcedure="false">Rosters!$B$220:$AB$234</definedName>
    <definedName function="false" hidden="false" localSheetId="2" name="IND_2019" vbProcedure="false">Rosters!$B$310:$AB$326</definedName>
    <definedName function="false" hidden="false" localSheetId="2" name="LAC_2015" vbProcedure="false">Rosters!$B$40:$AB$60</definedName>
    <definedName function="false" hidden="false" localSheetId="2" name="LAC_2016" vbProcedure="false">Rosters!$B$370:$AB$383</definedName>
    <definedName function="false" hidden="false" localSheetId="2" name="LAC_2017" vbProcedure="false">Rosters!$B$460:$AB$473</definedName>
    <definedName function="false" hidden="false" localSheetId="2" name="LAC_2018" vbProcedure="false">Rosters!$B$130:$AB$145</definedName>
    <definedName function="false" hidden="false" localSheetId="2" name="LAC_2019" vbProcedure="false">Rosters!$B$130:$AB$148</definedName>
    <definedName function="false" hidden="false" localSheetId="2" name="LAL_2015" vbProcedure="false">Rosters!$B$790:$AB$808</definedName>
    <definedName function="false" hidden="false" localSheetId="2" name="LAL_2016" vbProcedure="false">Rosters!$B$790:$AB$805</definedName>
    <definedName function="false" hidden="false" localSheetId="2" name="LAL_2017" vbProcedure="false">Rosters!$B$730:$AB$745</definedName>
    <definedName function="false" hidden="false" localSheetId="2" name="LAL_2018" vbProcedure="false">Rosters!$B$850:$AB$865</definedName>
    <definedName function="false" hidden="false" localSheetId="2" name="LAL_2019" vbProcedure="false">Rosters!$B$850:$AB$865</definedName>
    <definedName function="false" hidden="false" localSheetId="2" name="MEM_2015" vbProcedure="false">Rosters!$B$220:$AB$239</definedName>
    <definedName function="false" hidden="false" localSheetId="2" name="MEM_2016" vbProcedure="false">Rosters!$B$760:$AB$774</definedName>
    <definedName function="false" hidden="false" localSheetId="2" name="MEM_2017" vbProcedure="false">Rosters!$B$700:$AB$715</definedName>
    <definedName function="false" hidden="false" localSheetId="2" name="MEM_2018" vbProcedure="false">Rosters!$B$640:$AB$659</definedName>
    <definedName function="false" hidden="false" localSheetId="2" name="MEM_2019" vbProcedure="false">Rosters!$B$580:$AB$608</definedName>
    <definedName function="false" hidden="false" localSheetId="2" name="MIA_2015" vbProcedure="false">Rosters!$B$610:$AB$631</definedName>
    <definedName function="false" hidden="false" localSheetId="2" name="MIA_2016" vbProcedure="false">Rosters!$B$40:$AB$55</definedName>
    <definedName function="false" hidden="false" localSheetId="2" name="MIA_2017" vbProcedure="false">Rosters!$B$100:$AB$116</definedName>
    <definedName function="false" hidden="false" localSheetId="2" name="MIA_2018" vbProcedure="false">Rosters!$B$370:$AB$386</definedName>
    <definedName function="false" hidden="false" localSheetId="2" name="MIA_2019" vbProcedure="false">Rosters!$B$340:$AB$359</definedName>
    <definedName function="false" hidden="false" localSheetId="2" name="MIL_2015" vbProcedure="false">Rosters!$B$460:$AB$480</definedName>
    <definedName function="false" hidden="false" localSheetId="2" name="MIL_2016" vbProcedure="false">Rosters!$B$820:$AB$834</definedName>
    <definedName function="false" hidden="false" localSheetId="2" name="MIL_2017" vbProcedure="false">Rosters!$B$790:$AB$804</definedName>
    <definedName function="false" hidden="false" localSheetId="2" name="MIL_2018" vbProcedure="false">Rosters!$B$760:$AB$775</definedName>
    <definedName function="false" hidden="false" localSheetId="2" name="MIL_2019" vbProcedure="false">Rosters!$B$760:$AB$777</definedName>
    <definedName function="false" hidden="false" localSheetId="2" name="MIN_2015" vbProcedure="false">Rosters!$B$820:$AB$845</definedName>
    <definedName function="false" hidden="false" localSheetId="2" name="MIN_2016" vbProcedure="false">Rosters!$B$280:$AB$293</definedName>
    <definedName function="false" hidden="false" localSheetId="2" name="MIN_2017" vbProcedure="false">Rosters!$B$400:$AB$414</definedName>
    <definedName function="false" hidden="false" localSheetId="2" name="MIN_2018" vbProcedure="false">Rosters!$B$730:$AB$745</definedName>
    <definedName function="false" hidden="false" localSheetId="2" name="MIN_2019" vbProcedure="false">Rosters!$B$700:$AB$716</definedName>
    <definedName function="false" hidden="false" localSheetId="2" name="NOP_2015" vbProcedure="false">Rosters!$B$370:$AB$391</definedName>
    <definedName function="false" hidden="false" localSheetId="2" name="NOP_2016" vbProcedure="false">Rosters!$B$730:$AB$743</definedName>
    <definedName function="false" hidden="false" localSheetId="2" name="NOP_2017" vbProcedure="false">Rosters!$B$820:$AB$834</definedName>
    <definedName function="false" hidden="false" localSheetId="2" name="NOP_2018" vbProcedure="false">Rosters!$B$700:$AB$716</definedName>
    <definedName function="false" hidden="false" localSheetId="2" name="NOP_2019" vbProcedure="false">Rosters!$B$730:$AB$751</definedName>
    <definedName function="false" hidden="false" localSheetId="2" name="NYK_2015" vbProcedure="false">Rosters!$B$880:$AB$900</definedName>
    <definedName function="false" hidden="false" localSheetId="2" name="NYK_2016" vbProcedure="false">Rosters!$B$640:$AB$652</definedName>
    <definedName function="false" hidden="false" localSheetId="2" name="NYK_2017" vbProcedure="false">Rosters!$B$490:$AB$504</definedName>
    <definedName function="false" hidden="false" localSheetId="2" name="NYK_2018" vbProcedure="false">Rosters!$B$520:$AB$534</definedName>
    <definedName function="false" hidden="false" localSheetId="2" name="NYK_2019" vbProcedure="false">Rosters!$B$640:$AB$656</definedName>
    <definedName function="false" hidden="false" localSheetId="2" name="OKC_2015" vbProcedure="false">Rosters!$B$310:$AB$331</definedName>
    <definedName function="false" hidden="false" localSheetId="2" name="OKC_2016" vbProcedure="false">Rosters!$B$130:$AB$143</definedName>
    <definedName function="false" hidden="false" localSheetId="2" name="OKC_2017" vbProcedure="false">Rosters!$B$130:$AB$144</definedName>
    <definedName function="false" hidden="false" localSheetId="2" name="OKC_2018" vbProcedure="false">Rosters!$B$70:$AB$84</definedName>
    <definedName function="false" hidden="false" localSheetId="2" name="OKC_2019" vbProcedure="false">Rosters!$B$70:$AB$87</definedName>
    <definedName function="false" hidden="false" localSheetId="2" name="ORL_2015" vbProcedure="false">Rosters!$B$760:$AB$775</definedName>
    <definedName function="false" hidden="false" localSheetId="2" name="ORL_2016" vbProcedure="false">Rosters!$B$580:$AB$593</definedName>
    <definedName function="false" hidden="false" localSheetId="2" name="ORL_2017" vbProcedure="false">Rosters!$B$610:$AB$624</definedName>
    <definedName function="false" hidden="false" localSheetId="2" name="ORL_2018" vbProcedure="false">Rosters!$B$460:$AB$475</definedName>
    <definedName function="false" hidden="false" localSheetId="2" name="ORL_2019" vbProcedure="false">Rosters!$B$550:$AB$567</definedName>
    <definedName function="false" hidden="false" localSheetId="2" name="PHI_2015" vbProcedure="false">Rosters!$B$850:$AB$875</definedName>
    <definedName function="false" hidden="false" localSheetId="2" name="PHI_2016" vbProcedure="false">Rosters!$B$850:$AB$862</definedName>
    <definedName function="false" hidden="false" localSheetId="2" name="PHI_2017" vbProcedure="false">Rosters!$B$880:$AB$892</definedName>
    <definedName function="false" hidden="false" localSheetId="2" name="PHI_2018" vbProcedure="false">Rosters!$B$880:$AB$896</definedName>
    <definedName function="false" hidden="false" localSheetId="2" name="PHI_2019" vbProcedure="false">Rosters!$B$880:$AB$898</definedName>
    <definedName function="false" hidden="false" localSheetId="2" name="PHO_2015" vbProcedure="false">Rosters!$B$520:$AB$543</definedName>
    <definedName function="false" hidden="false" localSheetId="2" name="PHO_2016" vbProcedure="false">Rosters!$B$430:$AB$443</definedName>
    <definedName function="false" hidden="false" localSheetId="2" name="PHO_2017" vbProcedure="false">Rosters!$B$160:$AB$174</definedName>
    <definedName function="false" hidden="false" localSheetId="2" name="PHO_2018" vbProcedure="false">Rosters!$B$790:$AB$806</definedName>
    <definedName function="false" hidden="false" localSheetId="2" name="PHO_2019" vbProcedure="false">Rosters!$B$790:$AB$813</definedName>
    <definedName function="false" hidden="false" localSheetId="2" name="POR_2015" vbProcedure="false">Rosters!$B$130:$AB$148</definedName>
    <definedName function="false" hidden="false" localSheetId="2" name="POR_2016" vbProcedure="false">Rosters!$B$490:$AB$503</definedName>
    <definedName function="false" hidden="false" localSheetId="2" name="POR_2017" vbProcedure="false">Rosters!$B$520:$AB$535</definedName>
    <definedName function="false" hidden="false" localSheetId="2" name="POR_2018" vbProcedure="false">Rosters!$B$610:$AB$625</definedName>
    <definedName function="false" hidden="false" localSheetId="2" name="POR_2019" vbProcedure="false">Rosters!$B$370:$AB$386</definedName>
    <definedName function="false" hidden="false" localSheetId="2" name="SAC_2015" vbProcedure="false">Rosters!$B$670:$AB$689</definedName>
    <definedName function="false" hidden="false" localSheetId="2" name="SAC_2016" vbProcedure="false">Rosters!$B$700:$AB$714</definedName>
    <definedName function="false" hidden="false" localSheetId="2" name="SAC_2017" vbProcedure="false">Rosters!$B$640:$AB$654</definedName>
    <definedName function="false" hidden="false" localSheetId="2" name="SAC_2018" vbProcedure="false">Rosters!$B$550:$AB$564</definedName>
    <definedName function="false" hidden="false" localSheetId="2" name="SAC_2019" vbProcedure="false">Rosters!$B$610:$AB$625</definedName>
    <definedName function="false" hidden="false" localSheetId="2" name="SAS_2015" vbProcedure="false">Rosters!$B$70:$AB$87</definedName>
    <definedName function="false" hidden="false" localSheetId="2" name="SAS_2016" vbProcedure="false">Rosters!$B$70:$AB$83</definedName>
    <definedName function="false" hidden="false" localSheetId="2" name="SAS_2017" vbProcedure="false">Rosters!$B$40:$AB$55</definedName>
    <definedName function="false" hidden="false" localSheetId="2" name="SAS_2018" vbProcedure="false">Rosters!$B$10:$AB$25</definedName>
    <definedName function="false" hidden="false" localSheetId="2" name="SAS_2019" vbProcedure="false">Rosters!$B$40:$AB$57</definedName>
    <definedName function="false" hidden="false" localSheetId="2" name="solver_adj" vbProcedure="false">Rosters!$CP$3</definedName>
    <definedName function="false" hidden="false" localSheetId="2" name="solver_cvg" vbProcedure="false">0.0001</definedName>
    <definedName function="false" hidden="false" localSheetId="2" name="solver_drv" vbProcedure="false">1</definedName>
    <definedName function="false" hidden="false" localSheetId="2" name="solver_est" vbProcedure="false">1</definedName>
    <definedName function="false" hidden="false" localSheetId="2" name="solver_itr" vbProcedure="false">100</definedName>
    <definedName function="false" hidden="false" localSheetId="2" name="solver_lin" vbProcedure="false">2</definedName>
    <definedName function="false" hidden="false" localSheetId="2" name="solver_neg" vbProcedure="false">2</definedName>
    <definedName function="false" hidden="false" localSheetId="2" name="solver_num" vbProcedure="false">0</definedName>
    <definedName function="false" hidden="false" localSheetId="2" name="solver_nwt" vbProcedure="false">1</definedName>
    <definedName function="false" hidden="false" localSheetId="2" name="solver_opt" vbProcedure="false">Rosters!$CO$6</definedName>
    <definedName function="false" hidden="false" localSheetId="2" name="solver_pre" vbProcedure="false">0.000001</definedName>
    <definedName function="false" hidden="false" localSheetId="2" name="solver_scl" vbProcedure="false">2</definedName>
    <definedName function="false" hidden="false" localSheetId="2" name="solver_sho" vbProcedure="false">2</definedName>
    <definedName function="false" hidden="false" localSheetId="2" name="solver_tim" vbProcedure="false">100</definedName>
    <definedName function="false" hidden="false" localSheetId="2" name="solver_tol" vbProcedure="false">0.05</definedName>
    <definedName function="false" hidden="false" localSheetId="2" name="solver_typ" vbProcedure="false">3</definedName>
    <definedName function="false" hidden="false" localSheetId="2" name="solver_val" vbProcedure="false">150</definedName>
    <definedName function="false" hidden="false" localSheetId="2" name="TOR_2015" vbProcedure="false">Rosters!$B$340:$AB$355</definedName>
    <definedName function="false" hidden="false" localSheetId="2" name="TOR_2016" vbProcedure="false">Rosters!$B$220:$AB$234</definedName>
    <definedName function="false" hidden="false" localSheetId="2" name="TOR_2017" vbProcedure="false">Rosters!$B$220:$AB$235</definedName>
    <definedName function="false" hidden="false" localSheetId="2" name="TOR_2018" vbProcedure="false">Rosters!$B$160:$AB$175</definedName>
    <definedName function="false" hidden="false" localSheetId="2" name="TOR_2019" vbProcedure="false">Rosters!$B$160:$AB$176</definedName>
    <definedName function="false" hidden="false" localSheetId="2" name="UTA_2015" vbProcedure="false">Rosters!$B$400:$AB$422</definedName>
    <definedName function="false" hidden="false" localSheetId="2" name="UTA_2016" vbProcedure="false">Rosters!$B$160:$AB$174</definedName>
    <definedName function="false" hidden="false" localSheetId="2" name="UTA_2017" vbProcedure="false">Rosters!$B$280:$AB$294</definedName>
    <definedName function="false" hidden="false" localSheetId="2" name="UTA_2018" vbProcedure="false">Rosters!$B$400:$AB$415</definedName>
    <definedName function="false" hidden="false" localSheetId="2" name="UTA_2019" vbProcedure="false">Rosters!$B$280:$AB$297</definedName>
    <definedName function="false" hidden="false" localSheetId="2" name="WAS_2015" vbProcedure="false">Rosters!$B$430:$AB$448</definedName>
    <definedName function="false" hidden="false" localSheetId="2" name="WAS_2016" vbProcedure="false">Rosters!$B$670:$AB$683</definedName>
    <definedName function="false" hidden="false" localSheetId="2" name="WAS_2017" vbProcedure="false">Rosters!$B$580:$AB$593</definedName>
    <definedName function="false" hidden="false" localSheetId="2" name="WAS_2018" vbProcedure="false">Rosters!$B$580:$AB$595</definedName>
    <definedName function="false" hidden="false" localSheetId="2" name="WAS_2019" vbProcedure="false">Rosters!$B$490:$AB$509</definedName>
    <definedName function="true" hidden="false" name="URL" vbProcedure="true"/>
  </definedNames>
  <calcPr iterateCount="100" refMode="A1" iterate="false" iterateDelta="0.0001"/>
  <extLst>
    <ext xmlns:loext="http://schemas.libreoffice.org/" uri="{7626C862-2A13-11E5-B345-FEFF819CDC9F}">
      <loext:extCalcPr stringRefSyntax="ExcelA1"/>
    </ext>
  </extLst>
</workbook>
</file>

<file path=xl/sharedStrings.xml><?xml version="1.0" encoding="utf-8"?>
<sst xmlns="http://schemas.openxmlformats.org/spreadsheetml/2006/main" count="57690" uniqueCount="6625">
  <si>
    <t xml:space="preserve">Formats:</t>
  </si>
  <si>
    <t xml:space="preserve">Year</t>
  </si>
  <si>
    <t xml:space="preserve">Tm</t>
  </si>
  <si>
    <t xml:space="preserve">Rk</t>
  </si>
  <si>
    <t xml:space="preserve">Player</t>
  </si>
  <si>
    <t xml:space="preserve">Age</t>
  </si>
  <si>
    <t xml:space="preserve">G</t>
  </si>
  <si>
    <t xml:space="preserve">MP</t>
  </si>
  <si>
    <t xml:space="preserve">PER</t>
  </si>
  <si>
    <t xml:space="preserve">TS%</t>
  </si>
  <si>
    <t xml:space="preserve">3PAr</t>
  </si>
  <si>
    <t xml:space="preserve">FTr</t>
  </si>
  <si>
    <t xml:space="preserve">ORB%</t>
  </si>
  <si>
    <t xml:space="preserve">DRB%</t>
  </si>
  <si>
    <t xml:space="preserve">TRB%</t>
  </si>
  <si>
    <t xml:space="preserve">AST%</t>
  </si>
  <si>
    <t xml:space="preserve">STL%</t>
  </si>
  <si>
    <t xml:space="preserve">BLK%</t>
  </si>
  <si>
    <t xml:space="preserve">TOV%</t>
  </si>
  <si>
    <t xml:space="preserve">USG%</t>
  </si>
  <si>
    <t xml:space="preserve">.</t>
  </si>
  <si>
    <t xml:space="preserve">OWS</t>
  </si>
  <si>
    <t xml:space="preserve">DWS</t>
  </si>
  <si>
    <t xml:space="preserve">WS</t>
  </si>
  <si>
    <t xml:space="preserve">WS/48</t>
  </si>
  <si>
    <t xml:space="preserve">OBPM</t>
  </si>
  <si>
    <t xml:space="preserve">DBPM</t>
  </si>
  <si>
    <t xml:space="preserve">BPM</t>
  </si>
  <si>
    <t xml:space="preserve">VORP</t>
  </si>
  <si>
    <t xml:space="preserve">OWS/48</t>
  </si>
  <si>
    <t xml:space="preserve">DWS/48</t>
  </si>
  <si>
    <t xml:space="preserve">Shot%</t>
  </si>
  <si>
    <t xml:space="preserve">Player ID</t>
  </si>
  <si>
    <t xml:space="preserve">Team Mar</t>
  </si>
  <si>
    <t xml:space="preserve">Team MP</t>
  </si>
  <si>
    <t xml:space="preserve">Team Gm</t>
  </si>
  <si>
    <t xml:space="preserve">Year 3PAr</t>
  </si>
  <si>
    <t xml:space="preserve">Team TS%</t>
  </si>
  <si>
    <t xml:space="preserve">Tm USG</t>
  </si>
  <si>
    <t xml:space="preserve">Tm TS W/O Plyr</t>
  </si>
  <si>
    <t xml:space="preserve">Reb/Vers</t>
  </si>
  <si>
    <t xml:space="preserve">Defense</t>
  </si>
  <si>
    <t xml:space="preserve">Val/Shot</t>
  </si>
  <si>
    <t xml:space="preserve">Offense</t>
  </si>
  <si>
    <t xml:space="preserve">MPG + Int</t>
  </si>
  <si>
    <t xml:space="preserve">RAW SPM</t>
  </si>
  <si>
    <t xml:space="preserve">%Min</t>
  </si>
  <si>
    <t xml:space="preserve">RAW Contrib</t>
  </si>
  <si>
    <t xml:space="preserve">Tm Sum</t>
  </si>
  <si>
    <t xml:space="preserve">Tm Adj</t>
  </si>
  <si>
    <t xml:space="preserve">StdErr</t>
  </si>
  <si>
    <t xml:space="preserve">Contrib</t>
  </si>
  <si>
    <t xml:space="preserve">MPG</t>
  </si>
  <si>
    <t xml:space="preserve">Raw OBPM</t>
  </si>
  <si>
    <t xml:space="preserve">Tm Ortg</t>
  </si>
  <si>
    <t xml:space="preserve">Tm DRtg</t>
  </si>
  <si>
    <t xml:space="preserve">OStdErr</t>
  </si>
  <si>
    <t xml:space="preserve">Ocontrib</t>
  </si>
  <si>
    <t xml:space="preserve">OVORP</t>
  </si>
  <si>
    <t xml:space="preserve">DStdErr</t>
  </si>
  <si>
    <t xml:space="preserve">Dcontrib</t>
  </si>
  <si>
    <t xml:space="preserve">DVORP</t>
  </si>
  <si>
    <t xml:space="preserve">Sum SPM</t>
  </si>
  <si>
    <t xml:space="preserve">ReMPG</t>
  </si>
  <si>
    <t xml:space="preserve">VORP-Gm</t>
  </si>
  <si>
    <t xml:space="preserve">O-BPM</t>
  </si>
  <si>
    <t xml:space="preserve">OVORP-Gm</t>
  </si>
  <si>
    <t xml:space="preserve">D-BPM</t>
  </si>
  <si>
    <t xml:space="preserve">DVORP-Gm</t>
  </si>
  <si>
    <t xml:space="preserve">Production</t>
  </si>
  <si>
    <t xml:space="preserve">Prod-Gm</t>
  </si>
  <si>
    <t xml:space="preserve">Exp BPM</t>
  </si>
  <si>
    <t xml:space="preserve">TrueTalentBPM</t>
  </si>
  <si>
    <t xml:space="preserve">Exp%Min</t>
  </si>
  <si>
    <t xml:space="preserve">TrueTalentVORP</t>
  </si>
  <si>
    <t xml:space="preserve">TrueSalary</t>
  </si>
  <si>
    <t xml:space="preserve">TrueTimeVORP</t>
  </si>
  <si>
    <t xml:space="preserve">Adjusted Production</t>
  </si>
  <si>
    <t xml:space="preserve">WORP</t>
  </si>
  <si>
    <t xml:space="preserve">O-WORP</t>
  </si>
  <si>
    <t xml:space="preserve">D-WORP</t>
  </si>
  <si>
    <t xml:space="preserve">Adjusted WORP</t>
  </si>
  <si>
    <t xml:space="preserve">Estimated Position</t>
  </si>
  <si>
    <t xml:space="preserve">BBRef Pos</t>
  </si>
  <si>
    <t xml:space="preserve">Age on Feb 1</t>
  </si>
  <si>
    <t xml:space="preserve">Yrs Experience</t>
  </si>
  <si>
    <t xml:space="preserve">Height</t>
  </si>
  <si>
    <t xml:space="preserve">Weight</t>
  </si>
  <si>
    <t xml:space="preserve">Rounded Position</t>
  </si>
  <si>
    <t xml:space="preserve">Rounded Age</t>
  </si>
  <si>
    <t xml:space="preserve">NOJ</t>
  </si>
  <si>
    <t xml:space="preserve">Truck Robinson</t>
  </si>
  <si>
    <t xml:space="preserve">robintr01</t>
  </si>
  <si>
    <t xml:space="preserve">BUF</t>
  </si>
  <si>
    <t xml:space="preserve">Randy Smith</t>
  </si>
  <si>
    <t xml:space="preserve">smithra01</t>
  </si>
  <si>
    <t xml:space="preserve">WSB</t>
  </si>
  <si>
    <t xml:space="preserve">Elvin Hayes</t>
  </si>
  <si>
    <t xml:space="preserve">hayesel01</t>
  </si>
  <si>
    <t xml:space="preserve">BOS</t>
  </si>
  <si>
    <t xml:space="preserve">Dave Cowens</t>
  </si>
  <si>
    <t xml:space="preserve">cowenda01</t>
  </si>
  <si>
    <t xml:space="preserve">NYK</t>
  </si>
  <si>
    <t xml:space="preserve">Bob McAdoo</t>
  </si>
  <si>
    <t xml:space="preserve">mcadobo01</t>
  </si>
  <si>
    <t xml:space="preserve">NJN</t>
  </si>
  <si>
    <t xml:space="preserve">Bernard King</t>
  </si>
  <si>
    <t xml:space="preserve">kingbe01</t>
  </si>
  <si>
    <t xml:space="preserve">CHI</t>
  </si>
  <si>
    <t xml:space="preserve">Artis Gilmore</t>
  </si>
  <si>
    <t xml:space="preserve">gilmoar01</t>
  </si>
  <si>
    <t xml:space="preserve">DEN</t>
  </si>
  <si>
    <t xml:space="preserve">David Thompson</t>
  </si>
  <si>
    <t xml:space="preserve">thompda01</t>
  </si>
  <si>
    <t xml:space="preserve">GSW</t>
  </si>
  <si>
    <t xml:space="preserve">Rick Barry</t>
  </si>
  <si>
    <t xml:space="preserve">barryri01</t>
  </si>
  <si>
    <t xml:space="preserve">IND</t>
  </si>
  <si>
    <t xml:space="preserve">Ricky Sobers</t>
  </si>
  <si>
    <t xml:space="preserve">soberri01</t>
  </si>
  <si>
    <t xml:space="preserve">KCK</t>
  </si>
  <si>
    <t xml:space="preserve">Scott Wedman</t>
  </si>
  <si>
    <t xml:space="preserve">wedmasc01</t>
  </si>
  <si>
    <t xml:space="preserve">Phil Smith</t>
  </si>
  <si>
    <t xml:space="preserve">smithph01</t>
  </si>
  <si>
    <t xml:space="preserve">HOU</t>
  </si>
  <si>
    <t xml:space="preserve">John Lucas</t>
  </si>
  <si>
    <t xml:space="preserve">lucasjo01</t>
  </si>
  <si>
    <t xml:space="preserve">SEA</t>
  </si>
  <si>
    <t xml:space="preserve">Marvin Webster</t>
  </si>
  <si>
    <t xml:space="preserve">webstma01</t>
  </si>
  <si>
    <t xml:space="preserve">CLE</t>
  </si>
  <si>
    <t xml:space="preserve">Jim Chones</t>
  </si>
  <si>
    <t xml:space="preserve">choneji01</t>
  </si>
  <si>
    <t xml:space="preserve">Calvin Murphy</t>
  </si>
  <si>
    <t xml:space="preserve">murphca01</t>
  </si>
  <si>
    <t xml:space="preserve">Wilbur Holland</t>
  </si>
  <si>
    <t xml:space="preserve">hollawi01</t>
  </si>
  <si>
    <t xml:space="preserve">Mickey Johnson</t>
  </si>
  <si>
    <t xml:space="preserve">johnsmi01</t>
  </si>
  <si>
    <t xml:space="preserve">SAS</t>
  </si>
  <si>
    <t xml:space="preserve">Larry Kenon</t>
  </si>
  <si>
    <t xml:space="preserve">kenonla01</t>
  </si>
  <si>
    <t xml:space="preserve">George Gervin</t>
  </si>
  <si>
    <t xml:space="preserve">gervige01</t>
  </si>
  <si>
    <t xml:space="preserve">Dan Issel</t>
  </si>
  <si>
    <t xml:space="preserve">isselda01</t>
  </si>
  <si>
    <t xml:space="preserve">John Havlicek</t>
  </si>
  <si>
    <t xml:space="preserve">havlijo01</t>
  </si>
  <si>
    <t xml:space="preserve">Bob Wilkerson</t>
  </si>
  <si>
    <t xml:space="preserve">wilkebo01</t>
  </si>
  <si>
    <t xml:space="preserve">LAL</t>
  </si>
  <si>
    <t xml:space="preserve">Norm Nixon</t>
  </si>
  <si>
    <t xml:space="preserve">nixonno01</t>
  </si>
  <si>
    <t xml:space="preserve">Swen Nater</t>
  </si>
  <si>
    <t xml:space="preserve">natersw01</t>
  </si>
  <si>
    <t xml:space="preserve">Bob Dandridge</t>
  </si>
  <si>
    <t xml:space="preserve">dandrbo01</t>
  </si>
  <si>
    <t xml:space="preserve">Mike Bantom</t>
  </si>
  <si>
    <t xml:space="preserve">bantomi01</t>
  </si>
  <si>
    <t xml:space="preserve">PHI</t>
  </si>
  <si>
    <t xml:space="preserve">Doug Collins</t>
  </si>
  <si>
    <t xml:space="preserve">collido01</t>
  </si>
  <si>
    <t xml:space="preserve">MIL</t>
  </si>
  <si>
    <t xml:space="preserve">Marques Johnson</t>
  </si>
  <si>
    <t xml:space="preserve">johnsma01</t>
  </si>
  <si>
    <t xml:space="preserve">Brian Winters</t>
  </si>
  <si>
    <t xml:space="preserve">wintebr01</t>
  </si>
  <si>
    <t xml:space="preserve">POR</t>
  </si>
  <si>
    <t xml:space="preserve">Lionel Hollins</t>
  </si>
  <si>
    <t xml:space="preserve">hollili01</t>
  </si>
  <si>
    <t xml:space="preserve">Kevin Porter</t>
  </si>
  <si>
    <t xml:space="preserve">porteke01</t>
  </si>
  <si>
    <t xml:space="preserve">Ron Boone</t>
  </si>
  <si>
    <t xml:space="preserve">boonero01</t>
  </si>
  <si>
    <t xml:space="preserve">Wes Unseld</t>
  </si>
  <si>
    <t xml:space="preserve">unselwe01</t>
  </si>
  <si>
    <t xml:space="preserve">PHO</t>
  </si>
  <si>
    <t xml:space="preserve">Walter Davis</t>
  </si>
  <si>
    <t xml:space="preserve">daviswa03</t>
  </si>
  <si>
    <t xml:space="preserve">DET</t>
  </si>
  <si>
    <t xml:space="preserve">Chris Ford</t>
  </si>
  <si>
    <t xml:space="preserve">fordch01</t>
  </si>
  <si>
    <t xml:space="preserve">Gus Williams</t>
  </si>
  <si>
    <t xml:space="preserve">willigu01</t>
  </si>
  <si>
    <t xml:space="preserve">Eric Money</t>
  </si>
  <si>
    <t xml:space="preserve">moneyer01</t>
  </si>
  <si>
    <t xml:space="preserve">M.L. Carr</t>
  </si>
  <si>
    <t xml:space="preserve">carrml01</t>
  </si>
  <si>
    <t xml:space="preserve">Gail Goodrich</t>
  </si>
  <si>
    <t xml:space="preserve">goodrga01</t>
  </si>
  <si>
    <t xml:space="preserve">Don Buse</t>
  </si>
  <si>
    <t xml:space="preserve">busedo01</t>
  </si>
  <si>
    <t xml:space="preserve">George McGinnis</t>
  </si>
  <si>
    <t xml:space="preserve">mcginge01</t>
  </si>
  <si>
    <t xml:space="preserve">ATL</t>
  </si>
  <si>
    <t xml:space="preserve">Armond Hill</t>
  </si>
  <si>
    <t xml:space="preserve">hillar01</t>
  </si>
  <si>
    <t xml:space="preserve">Norm Van Lier</t>
  </si>
  <si>
    <t xml:space="preserve">vanlino01</t>
  </si>
  <si>
    <t xml:space="preserve">Campy Russell</t>
  </si>
  <si>
    <t xml:space="preserve">russeca02</t>
  </si>
  <si>
    <t xml:space="preserve">Henry Bibby</t>
  </si>
  <si>
    <t xml:space="preserve">bibbyhe01</t>
  </si>
  <si>
    <t xml:space="preserve">Foots Walker</t>
  </si>
  <si>
    <t xml:space="preserve">walkefo01</t>
  </si>
  <si>
    <t xml:space="preserve">Paul Westphal</t>
  </si>
  <si>
    <t xml:space="preserve">westppa01</t>
  </si>
  <si>
    <t xml:space="preserve">Billy Paultz</t>
  </si>
  <si>
    <t xml:space="preserve">paultbi01</t>
  </si>
  <si>
    <t xml:space="preserve">Dwight Jones</t>
  </si>
  <si>
    <t xml:space="preserve">jonesdw01</t>
  </si>
  <si>
    <t xml:space="preserve">Bobby Jones</t>
  </si>
  <si>
    <t xml:space="preserve">jonesbo01</t>
  </si>
  <si>
    <t xml:space="preserve">Julius Erving</t>
  </si>
  <si>
    <t xml:space="preserve">ervinju01</t>
  </si>
  <si>
    <t xml:space="preserve">Dan Roundfield</t>
  </si>
  <si>
    <t xml:space="preserve">roundda01</t>
  </si>
  <si>
    <t xml:space="preserve">Dave Meyers</t>
  </si>
  <si>
    <t xml:space="preserve">meyerda01</t>
  </si>
  <si>
    <t xml:space="preserve">Sidney Wicks</t>
  </si>
  <si>
    <t xml:space="preserve">wickssi01</t>
  </si>
  <si>
    <t xml:space="preserve">George Johnson</t>
  </si>
  <si>
    <t xml:space="preserve">johnsge02</t>
  </si>
  <si>
    <t xml:space="preserve">Earl Monroe</t>
  </si>
  <si>
    <t xml:space="preserve">monroea01</t>
  </si>
  <si>
    <t xml:space="preserve">John Gianelli</t>
  </si>
  <si>
    <t xml:space="preserve">gianejo01</t>
  </si>
  <si>
    <t xml:space="preserve">Steve Hawes</t>
  </si>
  <si>
    <t xml:space="preserve">hawesst01</t>
  </si>
  <si>
    <t xml:space="preserve">Lonnie Shelton</t>
  </si>
  <si>
    <t xml:space="preserve">sheltlo01</t>
  </si>
  <si>
    <t xml:space="preserve">Tom Henderson</t>
  </si>
  <si>
    <t xml:space="preserve">hendeto01</t>
  </si>
  <si>
    <t xml:space="preserve">Bob Lanier</t>
  </si>
  <si>
    <t xml:space="preserve">laniebo01</t>
  </si>
  <si>
    <t xml:space="preserve">Lou Hudson</t>
  </si>
  <si>
    <t xml:space="preserve">hudsolo01</t>
  </si>
  <si>
    <t xml:space="preserve">Clifford Ray</t>
  </si>
  <si>
    <t xml:space="preserve">raycl01</t>
  </si>
  <si>
    <t xml:space="preserve">Kareem Abdul-Jabbar</t>
  </si>
  <si>
    <t xml:space="preserve">abdulka01</t>
  </si>
  <si>
    <t xml:space="preserve">Dave Bing</t>
  </si>
  <si>
    <t xml:space="preserve">bingda01</t>
  </si>
  <si>
    <t xml:space="preserve">Jack Sikma</t>
  </si>
  <si>
    <t xml:space="preserve">sikmaja01</t>
  </si>
  <si>
    <t xml:space="preserve">Richard Washington</t>
  </si>
  <si>
    <t xml:space="preserve">washiri01</t>
  </si>
  <si>
    <t xml:space="preserve">Dennis Johnson</t>
  </si>
  <si>
    <t xml:space="preserve">johnsde01</t>
  </si>
  <si>
    <t xml:space="preserve">John Drew</t>
  </si>
  <si>
    <t xml:space="preserve">drewjo01</t>
  </si>
  <si>
    <t xml:space="preserve">Johnny Davis</t>
  </si>
  <si>
    <t xml:space="preserve">davisjo01</t>
  </si>
  <si>
    <t xml:space="preserve">Austin Carr</t>
  </si>
  <si>
    <t xml:space="preserve">carrau01</t>
  </si>
  <si>
    <t xml:space="preserve">Paul Silas</t>
  </si>
  <si>
    <t xml:space="preserve">silaspa01</t>
  </si>
  <si>
    <t xml:space="preserve">John Shumate</t>
  </si>
  <si>
    <t xml:space="preserve">shumajo01</t>
  </si>
  <si>
    <t xml:space="preserve">Bob Gross</t>
  </si>
  <si>
    <t xml:space="preserve">grossbo01</t>
  </si>
  <si>
    <t xml:space="preserve">Billy Knight</t>
  </si>
  <si>
    <t xml:space="preserve">knighbi01</t>
  </si>
  <si>
    <t xml:space="preserve">Kevin Kunnert</t>
  </si>
  <si>
    <t xml:space="preserve">kunneke01</t>
  </si>
  <si>
    <t xml:space="preserve">Lucius Allen</t>
  </si>
  <si>
    <t xml:space="preserve">allenlu01</t>
  </si>
  <si>
    <t xml:space="preserve">Sam Lacey</t>
  </si>
  <si>
    <t xml:space="preserve">laceysa01</t>
  </si>
  <si>
    <t xml:space="preserve">Kevin Grevey</t>
  </si>
  <si>
    <t xml:space="preserve">greveke01</t>
  </si>
  <si>
    <t xml:space="preserve">Rich Kelley</t>
  </si>
  <si>
    <t xml:space="preserve">kelleri01</t>
  </si>
  <si>
    <t xml:space="preserve">Maurice Lucas</t>
  </si>
  <si>
    <t xml:space="preserve">lucasma01</t>
  </si>
  <si>
    <t xml:space="preserve">Aaron James</t>
  </si>
  <si>
    <t xml:space="preserve">jamesaa01</t>
  </si>
  <si>
    <t xml:space="preserve">Moses Malone</t>
  </si>
  <si>
    <t xml:space="preserve">malonmo01</t>
  </si>
  <si>
    <t xml:space="preserve">Gar Heard</t>
  </si>
  <si>
    <t xml:space="preserve">heardga01</t>
  </si>
  <si>
    <t xml:space="preserve">Mike Gale</t>
  </si>
  <si>
    <t xml:space="preserve">galemi01</t>
  </si>
  <si>
    <t xml:space="preserve">Quinn Buckner</t>
  </si>
  <si>
    <t xml:space="preserve">bucknqu01</t>
  </si>
  <si>
    <t xml:space="preserve">Sonny Parker</t>
  </si>
  <si>
    <t xml:space="preserve">parkeso01</t>
  </si>
  <si>
    <t xml:space="preserve">World B. Free</t>
  </si>
  <si>
    <t xml:space="preserve">freewo01</t>
  </si>
  <si>
    <t xml:space="preserve">Pete Maravich</t>
  </si>
  <si>
    <t xml:space="preserve">maravpe01</t>
  </si>
  <si>
    <t xml:space="preserve">Louie Dampier</t>
  </si>
  <si>
    <t xml:space="preserve">dampilo01</t>
  </si>
  <si>
    <t xml:space="preserve">Jim Cleamons</t>
  </si>
  <si>
    <t xml:space="preserve">cleamji01</t>
  </si>
  <si>
    <t xml:space="preserve">Chuck Williams</t>
  </si>
  <si>
    <t xml:space="preserve">willich02</t>
  </si>
  <si>
    <t xml:space="preserve">Elmore Smith</t>
  </si>
  <si>
    <t xml:space="preserve">smithel01</t>
  </si>
  <si>
    <t xml:space="preserve">Leon Douglas</t>
  </si>
  <si>
    <t xml:space="preserve">douglle01</t>
  </si>
  <si>
    <t xml:space="preserve">Adrian Dantley</t>
  </si>
  <si>
    <t xml:space="preserve">dantlad01</t>
  </si>
  <si>
    <t xml:space="preserve">Butch Beard</t>
  </si>
  <si>
    <t xml:space="preserve">beardbu01</t>
  </si>
  <si>
    <t xml:space="preserve">Jim McMillian</t>
  </si>
  <si>
    <t xml:space="preserve">mcmilji01</t>
  </si>
  <si>
    <t xml:space="preserve">Robert Parish</t>
  </si>
  <si>
    <t xml:space="preserve">parisro01</t>
  </si>
  <si>
    <t xml:space="preserve">Fred Brown</t>
  </si>
  <si>
    <t xml:space="preserve">brownfr01</t>
  </si>
  <si>
    <t xml:space="preserve">Don Ford</t>
  </si>
  <si>
    <t xml:space="preserve">forddo01</t>
  </si>
  <si>
    <t xml:space="preserve">Charlie Criss</t>
  </si>
  <si>
    <t xml:space="preserve">crissch01</t>
  </si>
  <si>
    <t xml:space="preserve">Bill Walton</t>
  </si>
  <si>
    <t xml:space="preserve">waltobi01</t>
  </si>
  <si>
    <t xml:space="preserve">Ron Lee</t>
  </si>
  <si>
    <t xml:space="preserve">leero01</t>
  </si>
  <si>
    <t xml:space="preserve">Alvan Adams</t>
  </si>
  <si>
    <t xml:space="preserve">adamsal01</t>
  </si>
  <si>
    <t xml:space="preserve">Otis Birdsong</t>
  </si>
  <si>
    <t xml:space="preserve">birdsot01</t>
  </si>
  <si>
    <t xml:space="preserve">Junior Bridgeman</t>
  </si>
  <si>
    <t xml:space="preserve">bridgju01</t>
  </si>
  <si>
    <t xml:space="preserve">Coby Dietrick</t>
  </si>
  <si>
    <t xml:space="preserve">dietrco01</t>
  </si>
  <si>
    <t xml:space="preserve">Eddie Johnson</t>
  </si>
  <si>
    <t xml:space="preserve">johnsed02</t>
  </si>
  <si>
    <t xml:space="preserve">Earl Tatum</t>
  </si>
  <si>
    <t xml:space="preserve">tatumea01</t>
  </si>
  <si>
    <t xml:space="preserve">Paul Griffin</t>
  </si>
  <si>
    <t xml:space="preserve">griffpa01</t>
  </si>
  <si>
    <t xml:space="preserve">Robert Reid</t>
  </si>
  <si>
    <t xml:space="preserve">reidro01</t>
  </si>
  <si>
    <t xml:space="preserve">Dave Twardzik</t>
  </si>
  <si>
    <t xml:space="preserve">twardda01</t>
  </si>
  <si>
    <t xml:space="preserve">Steve Mix</t>
  </si>
  <si>
    <t xml:space="preserve">mixst01</t>
  </si>
  <si>
    <t xml:space="preserve">John Johnson</t>
  </si>
  <si>
    <t xml:space="preserve">johnsjo01</t>
  </si>
  <si>
    <t xml:space="preserve">Scott May</t>
  </si>
  <si>
    <t xml:space="preserve">maysc01</t>
  </si>
  <si>
    <t xml:space="preserve">E.C. Coleman</t>
  </si>
  <si>
    <t xml:space="preserve">colemec01</t>
  </si>
  <si>
    <t xml:space="preserve">Jim Brewer</t>
  </si>
  <si>
    <t xml:space="preserve">breweji01</t>
  </si>
  <si>
    <t xml:space="preserve">Tree Rollins</t>
  </si>
  <si>
    <t xml:space="preserve">rollitr01</t>
  </si>
  <si>
    <t xml:space="preserve">Mark Olberding</t>
  </si>
  <si>
    <t xml:space="preserve">olberma01</t>
  </si>
  <si>
    <t xml:space="preserve">John Mengelt</t>
  </si>
  <si>
    <t xml:space="preserve">mengejo01</t>
  </si>
  <si>
    <t xml:space="preserve">Spencer Haywood</t>
  </si>
  <si>
    <t xml:space="preserve">haywosp01</t>
  </si>
  <si>
    <t xml:space="preserve">Jim McElroy</t>
  </si>
  <si>
    <t xml:space="preserve">mcelrji01</t>
  </si>
  <si>
    <t xml:space="preserve">Mitch Kupchak</t>
  </si>
  <si>
    <t xml:space="preserve">kupchmi01</t>
  </si>
  <si>
    <t xml:space="preserve">Bill Robinzine</t>
  </si>
  <si>
    <t xml:space="preserve">robinbi01</t>
  </si>
  <si>
    <t xml:space="preserve">Darryl Dawkins</t>
  </si>
  <si>
    <t xml:space="preserve">dawkida01</t>
  </si>
  <si>
    <t xml:space="preserve">Tom Owens</t>
  </si>
  <si>
    <t xml:space="preserve">owensto01</t>
  </si>
  <si>
    <t xml:space="preserve">Wil Jones</t>
  </si>
  <si>
    <t xml:space="preserve">joneswi02</t>
  </si>
  <si>
    <t xml:space="preserve">Ollie Johnson</t>
  </si>
  <si>
    <t xml:space="preserve">johnsol01</t>
  </si>
  <si>
    <t xml:space="preserve">Tom McMillen</t>
  </si>
  <si>
    <t xml:space="preserve">mcmilto01</t>
  </si>
  <si>
    <t xml:space="preserve">James Edwards</t>
  </si>
  <si>
    <t xml:space="preserve">edwarja01</t>
  </si>
  <si>
    <t xml:space="preserve">Walt Frazier</t>
  </si>
  <si>
    <t xml:space="preserve">fraziwa01</t>
  </si>
  <si>
    <t xml:space="preserve">Charles Dudley</t>
  </si>
  <si>
    <t xml:space="preserve">dudlech01</t>
  </si>
  <si>
    <t xml:space="preserve">Jo Jo White</t>
  </si>
  <si>
    <t xml:space="preserve">whitejo01</t>
  </si>
  <si>
    <t xml:space="preserve">Caldwell Jones</t>
  </si>
  <si>
    <t xml:space="preserve">jonesca01</t>
  </si>
  <si>
    <t xml:space="preserve">Dennis Awtrey</t>
  </si>
  <si>
    <t xml:space="preserve">awtrede01</t>
  </si>
  <si>
    <t xml:space="preserve">Anthony Roberts</t>
  </si>
  <si>
    <t xml:space="preserve">roberan01</t>
  </si>
  <si>
    <t xml:space="preserve">John Brown</t>
  </si>
  <si>
    <t xml:space="preserve">brownjo01</t>
  </si>
  <si>
    <t xml:space="preserve">Bingo Smith</t>
  </si>
  <si>
    <t xml:space="preserve">smithbi02</t>
  </si>
  <si>
    <t xml:space="preserve">Alex English</t>
  </si>
  <si>
    <t xml:space="preserve">englial01</t>
  </si>
  <si>
    <t xml:space="preserve">Ray Williams</t>
  </si>
  <si>
    <t xml:space="preserve">willira01</t>
  </si>
  <si>
    <t xml:space="preserve">Alvin Scott</t>
  </si>
  <si>
    <t xml:space="preserve">scottal01</t>
  </si>
  <si>
    <t xml:space="preserve">Tom Burleson</t>
  </si>
  <si>
    <t xml:space="preserve">burleto01</t>
  </si>
  <si>
    <t xml:space="preserve">Jamaal Wilkes</t>
  </si>
  <si>
    <t xml:space="preserve">wilkeja01</t>
  </si>
  <si>
    <t xml:space="preserve">Allan Bristow</t>
  </si>
  <si>
    <t xml:space="preserve">bristal01</t>
  </si>
  <si>
    <t xml:space="preserve">Tim Bassett</t>
  </si>
  <si>
    <t xml:space="preserve">basseti01</t>
  </si>
  <si>
    <t xml:space="preserve">Larry Wright</t>
  </si>
  <si>
    <t xml:space="preserve">wrighla01</t>
  </si>
  <si>
    <t xml:space="preserve">John Williamson</t>
  </si>
  <si>
    <t xml:space="preserve">willijo01</t>
  </si>
  <si>
    <t xml:space="preserve">Jan Van Breda Kolff</t>
  </si>
  <si>
    <t xml:space="preserve">vanbrja01</t>
  </si>
  <si>
    <t xml:space="preserve">Charlie Scott</t>
  </si>
  <si>
    <t xml:space="preserve">scottch01</t>
  </si>
  <si>
    <t xml:space="preserve">Marvin Barnes</t>
  </si>
  <si>
    <t xml:space="preserve">barnema01</t>
  </si>
  <si>
    <t xml:space="preserve">Corky Calhoun</t>
  </si>
  <si>
    <t xml:space="preserve">calhoco01</t>
  </si>
  <si>
    <t xml:space="preserve">Len Elmore</t>
  </si>
  <si>
    <t xml:space="preserve">elmorle01</t>
  </si>
  <si>
    <t xml:space="preserve">Bruce Seals</t>
  </si>
  <si>
    <t xml:space="preserve">sealsbr01</t>
  </si>
  <si>
    <t xml:space="preserve">Tom Abernethy</t>
  </si>
  <si>
    <t xml:space="preserve">abernto01</t>
  </si>
  <si>
    <t xml:space="preserve">Kent Benson</t>
  </si>
  <si>
    <t xml:space="preserve">bensoke01</t>
  </si>
  <si>
    <t xml:space="preserve">Joe Meriweather</t>
  </si>
  <si>
    <t xml:space="preserve">meriwjo01</t>
  </si>
  <si>
    <t xml:space="preserve">Al Skinner</t>
  </si>
  <si>
    <t xml:space="preserve">skinnal01</t>
  </si>
  <si>
    <t xml:space="preserve">Lloyd Walton</t>
  </si>
  <si>
    <t xml:space="preserve">waltoll01</t>
  </si>
  <si>
    <t xml:space="preserve">Ernie Grunfeld</t>
  </si>
  <si>
    <t xml:space="preserve">grunfer01</t>
  </si>
  <si>
    <t xml:space="preserve">Joe Bryant</t>
  </si>
  <si>
    <t xml:space="preserve">bryanjo01</t>
  </si>
  <si>
    <t xml:space="preserve">Brian Taylor</t>
  </si>
  <si>
    <t xml:space="preserve">taylobr01</t>
  </si>
  <si>
    <t xml:space="preserve">Darnell Hillman</t>
  </si>
  <si>
    <t xml:space="preserve">hillmda01</t>
  </si>
  <si>
    <t xml:space="preserve">Howard Porter</t>
  </si>
  <si>
    <t xml:space="preserve">porteho01</t>
  </si>
  <si>
    <t xml:space="preserve">John Kuester</t>
  </si>
  <si>
    <t xml:space="preserve">kuestjo01</t>
  </si>
  <si>
    <t xml:space="preserve">Bo Ellis</t>
  </si>
  <si>
    <t xml:space="preserve">ellisbo02</t>
  </si>
  <si>
    <t xml:space="preserve">Cedric Maxwell</t>
  </si>
  <si>
    <t xml:space="preserve">maxwece01</t>
  </si>
  <si>
    <t xml:space="preserve">Mike Newlin</t>
  </si>
  <si>
    <t xml:space="preserve">newlimi01</t>
  </si>
  <si>
    <t xml:space="preserve">Lloyd Neal</t>
  </si>
  <si>
    <t xml:space="preserve">nealll01</t>
  </si>
  <si>
    <t xml:space="preserve">Toby Knight</t>
  </si>
  <si>
    <t xml:space="preserve">knighto01</t>
  </si>
  <si>
    <t xml:space="preserve">Ed Ratleff</t>
  </si>
  <si>
    <t xml:space="preserve">ratleed01</t>
  </si>
  <si>
    <t xml:space="preserve">Tom Boswell</t>
  </si>
  <si>
    <t xml:space="preserve">bosweto01</t>
  </si>
  <si>
    <t xml:space="preserve">Mike Green</t>
  </si>
  <si>
    <t xml:space="preserve">greenmi01</t>
  </si>
  <si>
    <t xml:space="preserve">Larry Steele</t>
  </si>
  <si>
    <t xml:space="preserve">steella01</t>
  </si>
  <si>
    <t xml:space="preserve">Ron Behagen</t>
  </si>
  <si>
    <t xml:space="preserve">behagro01</t>
  </si>
  <si>
    <t xml:space="preserve">Rickey Green</t>
  </si>
  <si>
    <t xml:space="preserve">greenri01</t>
  </si>
  <si>
    <t xml:space="preserve">Jim Price</t>
  </si>
  <si>
    <t xml:space="preserve">priceji01</t>
  </si>
  <si>
    <t xml:space="preserve">Bill Willoughby</t>
  </si>
  <si>
    <t xml:space="preserve">willobi01</t>
  </si>
  <si>
    <t xml:space="preserve">John Lambert</t>
  </si>
  <si>
    <t xml:space="preserve">lambejo01</t>
  </si>
  <si>
    <t xml:space="preserve">Eddie Jordan</t>
  </si>
  <si>
    <t xml:space="preserve">jordaed01</t>
  </si>
  <si>
    <t xml:space="preserve">Bob Carrington</t>
  </si>
  <si>
    <t xml:space="preserve">carribo01</t>
  </si>
  <si>
    <t xml:space="preserve">Glen Gondrezick</t>
  </si>
  <si>
    <t xml:space="preserve">gondrgl01</t>
  </si>
  <si>
    <t xml:space="preserve">Kevin Stacom</t>
  </si>
  <si>
    <t xml:space="preserve">stacoke01</t>
  </si>
  <si>
    <t xml:space="preserve">Wally Walker</t>
  </si>
  <si>
    <t xml:space="preserve">walkewa01</t>
  </si>
  <si>
    <t xml:space="preserve">Mack Calvin</t>
  </si>
  <si>
    <t xml:space="preserve">calvima01</t>
  </si>
  <si>
    <t xml:space="preserve">Mike Flynn</t>
  </si>
  <si>
    <t xml:space="preserve">flynnmi01</t>
  </si>
  <si>
    <t xml:space="preserve">Mike Glenn</t>
  </si>
  <si>
    <t xml:space="preserve">glennmi01</t>
  </si>
  <si>
    <t xml:space="preserve">Phil Chenier</t>
  </si>
  <si>
    <t xml:space="preserve">cheniph01</t>
  </si>
  <si>
    <t xml:space="preserve">Greg Ballard</t>
  </si>
  <si>
    <t xml:space="preserve">ballagr01</t>
  </si>
  <si>
    <t xml:space="preserve">Mike Bratz</t>
  </si>
  <si>
    <t xml:space="preserve">bratzmi01</t>
  </si>
  <si>
    <t xml:space="preserve">Tony Robertson</t>
  </si>
  <si>
    <t xml:space="preserve">roberto01</t>
  </si>
  <si>
    <t xml:space="preserve">Mark Landsberger</t>
  </si>
  <si>
    <t xml:space="preserve">landsma01</t>
  </si>
  <si>
    <t xml:space="preserve">Curtis Rowe</t>
  </si>
  <si>
    <t xml:space="preserve">rowecu01</t>
  </si>
  <si>
    <t xml:space="preserve">Bayard Forrest</t>
  </si>
  <si>
    <t xml:space="preserve">forreba01</t>
  </si>
  <si>
    <t xml:space="preserve">Larry McNeill</t>
  </si>
  <si>
    <t xml:space="preserve">mcneila01</t>
  </si>
  <si>
    <t xml:space="preserve">Tom LaGarde</t>
  </si>
  <si>
    <t xml:space="preserve">lagarto01</t>
  </si>
  <si>
    <t xml:space="preserve">Kermit Washington</t>
  </si>
  <si>
    <t xml:space="preserve">washike01</t>
  </si>
  <si>
    <t xml:space="preserve">Kim Hughes</t>
  </si>
  <si>
    <t xml:space="preserve">hugheki01</t>
  </si>
  <si>
    <t xml:space="preserve">Ricky Marsh</t>
  </si>
  <si>
    <t xml:space="preserve">marshri01</t>
  </si>
  <si>
    <t xml:space="preserve">Rudy Tomjanovich</t>
  </si>
  <si>
    <t xml:space="preserve">tomjaru01</t>
  </si>
  <si>
    <t xml:space="preserve">Terry Furlow</t>
  </si>
  <si>
    <t xml:space="preserve">furlote01</t>
  </si>
  <si>
    <t xml:space="preserve">Curtis Perry</t>
  </si>
  <si>
    <t xml:space="preserve">perrycu01</t>
  </si>
  <si>
    <t xml:space="preserve">Nate Williams</t>
  </si>
  <si>
    <t xml:space="preserve">willina01</t>
  </si>
  <si>
    <t xml:space="preserve">Slick Watts</t>
  </si>
  <si>
    <t xml:space="preserve">wattssl01</t>
  </si>
  <si>
    <t xml:space="preserve">Charles Johnson</t>
  </si>
  <si>
    <t xml:space="preserve">johnsch01</t>
  </si>
  <si>
    <t xml:space="preserve">Gus Gerard</t>
  </si>
  <si>
    <t xml:space="preserve">gerargu01</t>
  </si>
  <si>
    <t xml:space="preserve">Bob Nash</t>
  </si>
  <si>
    <t xml:space="preserve">nashbo01</t>
  </si>
  <si>
    <t xml:space="preserve">Alonzo Bradley</t>
  </si>
  <si>
    <t xml:space="preserve">bradlal01</t>
  </si>
  <si>
    <t xml:space="preserve">Cazzie Russell</t>
  </si>
  <si>
    <t xml:space="preserve">russeca01</t>
  </si>
  <si>
    <t xml:space="preserve">T.R. Dunn</t>
  </si>
  <si>
    <t xml:space="preserve">dunntr01</t>
  </si>
  <si>
    <t xml:space="preserve">Harvey Catchings</t>
  </si>
  <si>
    <t xml:space="preserve">catchha01</t>
  </si>
  <si>
    <t xml:space="preserve">Ralph Simpson</t>
  </si>
  <si>
    <t xml:space="preserve">simpsra01</t>
  </si>
  <si>
    <t xml:space="preserve">Kenny Carr</t>
  </si>
  <si>
    <t xml:space="preserve">carrke01</t>
  </si>
  <si>
    <t xml:space="preserve">Ted McClain</t>
  </si>
  <si>
    <t xml:space="preserve">mcclate01</t>
  </si>
  <si>
    <t xml:space="preserve">Tate Armstrong</t>
  </si>
  <si>
    <t xml:space="preserve">armstta01</t>
  </si>
  <si>
    <t xml:space="preserve">Don Chaney</t>
  </si>
  <si>
    <t xml:space="preserve">chanedo01</t>
  </si>
  <si>
    <t xml:space="preserve">Steve Sheppard</t>
  </si>
  <si>
    <t xml:space="preserve">sheppst01</t>
  </si>
  <si>
    <t xml:space="preserve">Jim McDaniels</t>
  </si>
  <si>
    <t xml:space="preserve">mcdanji01</t>
  </si>
  <si>
    <t xml:space="preserve">Dave Robisch</t>
  </si>
  <si>
    <t xml:space="preserve">robisda01</t>
  </si>
  <si>
    <t xml:space="preserve">Bird Averitt</t>
  </si>
  <si>
    <t xml:space="preserve">averibi01</t>
  </si>
  <si>
    <t xml:space="preserve">Dick Snyder</t>
  </si>
  <si>
    <t xml:space="preserve">snydedi01</t>
  </si>
  <si>
    <t xml:space="preserve">Phil Jackson</t>
  </si>
  <si>
    <t xml:space="preserve">jacksph01</t>
  </si>
  <si>
    <t xml:space="preserve">C.J. Kupec</t>
  </si>
  <si>
    <t xml:space="preserve">kupeccj01</t>
  </si>
  <si>
    <t xml:space="preserve">Ben Poquette</t>
  </si>
  <si>
    <t xml:space="preserve">poquebe01</t>
  </si>
  <si>
    <t xml:space="preserve">Nick Weatherspoon</t>
  </si>
  <si>
    <t xml:space="preserve">weathni01</t>
  </si>
  <si>
    <t xml:space="preserve">Al Eberhard</t>
  </si>
  <si>
    <t xml:space="preserve">eberhal01</t>
  </si>
  <si>
    <t xml:space="preserve">Scott Lloyd</t>
  </si>
  <si>
    <t xml:space="preserve">lloydsc01</t>
  </si>
  <si>
    <t xml:space="preserve">Cliff Pondexter</t>
  </si>
  <si>
    <t xml:space="preserve">pondecl01</t>
  </si>
  <si>
    <t xml:space="preserve">Wilson Washington</t>
  </si>
  <si>
    <t xml:space="preserve">washiwi01</t>
  </si>
  <si>
    <t xml:space="preserve">Ken Charles</t>
  </si>
  <si>
    <t xml:space="preserve">charlke01</t>
  </si>
  <si>
    <t xml:space="preserve">Mo Layton</t>
  </si>
  <si>
    <t xml:space="preserve">laytomo01</t>
  </si>
  <si>
    <t xml:space="preserve">Kevin Restani</t>
  </si>
  <si>
    <t xml:space="preserve">restake01</t>
  </si>
  <si>
    <t xml:space="preserve">Wesley Cox</t>
  </si>
  <si>
    <t xml:space="preserve">coxwe01</t>
  </si>
  <si>
    <t xml:space="preserve">Gus Bailey</t>
  </si>
  <si>
    <t xml:space="preserve">bailegu01</t>
  </si>
  <si>
    <t xml:space="preserve">Steve Green</t>
  </si>
  <si>
    <t xml:space="preserve">greenst01</t>
  </si>
  <si>
    <t xml:space="preserve">Joe Pace</t>
  </si>
  <si>
    <t xml:space="preserve">pacejo01</t>
  </si>
  <si>
    <t xml:space="preserve">Greg Griffin</t>
  </si>
  <si>
    <t xml:space="preserve">griffgr01</t>
  </si>
  <si>
    <t xml:space="preserve">Joe Hassett</t>
  </si>
  <si>
    <t xml:space="preserve">hassejo01</t>
  </si>
  <si>
    <t xml:space="preserve">Fred Saunders</t>
  </si>
  <si>
    <t xml:space="preserve">saundfr01</t>
  </si>
  <si>
    <t xml:space="preserve">Phil Walker</t>
  </si>
  <si>
    <t xml:space="preserve">walkeph01</t>
  </si>
  <si>
    <t xml:space="preserve">Robert Smith</t>
  </si>
  <si>
    <t xml:space="preserve">smithro01</t>
  </si>
  <si>
    <t xml:space="preserve">Freddie Boyd</t>
  </si>
  <si>
    <t xml:space="preserve">boydfr01</t>
  </si>
  <si>
    <t xml:space="preserve">Louie Nelson</t>
  </si>
  <si>
    <t xml:space="preserve">nelsolo01</t>
  </si>
  <si>
    <t xml:space="preserve">Willie Norwood</t>
  </si>
  <si>
    <t xml:space="preserve">norwowi01</t>
  </si>
  <si>
    <t xml:space="preserve">Robert Hawkins</t>
  </si>
  <si>
    <t xml:space="preserve">hawkiro01</t>
  </si>
  <si>
    <t xml:space="preserve">Brad Davis</t>
  </si>
  <si>
    <t xml:space="preserve">davisbr01</t>
  </si>
  <si>
    <t xml:space="preserve">Ernie DiGregorio</t>
  </si>
  <si>
    <t xml:space="preserve">digreer01</t>
  </si>
  <si>
    <t xml:space="preserve">James Silas</t>
  </si>
  <si>
    <t xml:space="preserve">silasja01</t>
  </si>
  <si>
    <t xml:space="preserve">Mel Bennett</t>
  </si>
  <si>
    <t xml:space="preserve">benneme01</t>
  </si>
  <si>
    <t xml:space="preserve">Derrek Dickey</t>
  </si>
  <si>
    <t xml:space="preserve">dickede01</t>
  </si>
  <si>
    <t xml:space="preserve">Jim Eakins</t>
  </si>
  <si>
    <t xml:space="preserve">eakinji01</t>
  </si>
  <si>
    <t xml:space="preserve">Tom Boerwinkle</t>
  </si>
  <si>
    <t xml:space="preserve">boerwto01</t>
  </si>
  <si>
    <t xml:space="preserve">Rudy White</t>
  </si>
  <si>
    <t xml:space="preserve">whiteru01</t>
  </si>
  <si>
    <t xml:space="preserve">Johnny Neumann</t>
  </si>
  <si>
    <t xml:space="preserve">neumajo01</t>
  </si>
  <si>
    <t xml:space="preserve">Claude Terry</t>
  </si>
  <si>
    <t xml:space="preserve">terrycl01</t>
  </si>
  <si>
    <t xml:space="preserve">Mark Crow</t>
  </si>
  <si>
    <t xml:space="preserve">crowma01</t>
  </si>
  <si>
    <t xml:space="preserve">Zaid Abdul-Aziz</t>
  </si>
  <si>
    <t xml:space="preserve">abdulza01</t>
  </si>
  <si>
    <t xml:space="preserve">Gary Brokaw</t>
  </si>
  <si>
    <t xml:space="preserve">brokaga01</t>
  </si>
  <si>
    <t xml:space="preserve">Dave Wohl</t>
  </si>
  <si>
    <t xml:space="preserve">wohlda01</t>
  </si>
  <si>
    <t xml:space="preserve">Jim Ard</t>
  </si>
  <si>
    <t xml:space="preserve">ardji01</t>
  </si>
  <si>
    <t xml:space="preserve">Larry Moffett</t>
  </si>
  <si>
    <t xml:space="preserve">moffela01</t>
  </si>
  <si>
    <t xml:space="preserve">Dale Schlueter</t>
  </si>
  <si>
    <t xml:space="preserve">schluda01</t>
  </si>
  <si>
    <t xml:space="preserve">Mike Dunleavy</t>
  </si>
  <si>
    <t xml:space="preserve">dunlemi01</t>
  </si>
  <si>
    <t xml:space="preserve">Al Fleming</t>
  </si>
  <si>
    <t xml:space="preserve">flemial01</t>
  </si>
  <si>
    <t xml:space="preserve">Scott Sims</t>
  </si>
  <si>
    <t xml:space="preserve">simssc01</t>
  </si>
  <si>
    <t xml:space="preserve">Bobby Wilson</t>
  </si>
  <si>
    <t xml:space="preserve">wilsobo03</t>
  </si>
  <si>
    <t xml:space="preserve">Robin Jones</t>
  </si>
  <si>
    <t xml:space="preserve">jonesro01</t>
  </si>
  <si>
    <t xml:space="preserve">Eddie Owens</t>
  </si>
  <si>
    <t xml:space="preserve">owensed01</t>
  </si>
  <si>
    <t xml:space="preserve">Rich Laurel</t>
  </si>
  <si>
    <t xml:space="preserve">laureri01</t>
  </si>
  <si>
    <t xml:space="preserve">Jacky Dorsey</t>
  </si>
  <si>
    <t xml:space="preserve">dorseja01</t>
  </si>
  <si>
    <t xml:space="preserve">Jim Bostic</t>
  </si>
  <si>
    <t xml:space="preserve">bostiji01</t>
  </si>
  <si>
    <t xml:space="preserve">Larry Johnson</t>
  </si>
  <si>
    <t xml:space="preserve">johnsla01</t>
  </si>
  <si>
    <t xml:space="preserve">George Karl</t>
  </si>
  <si>
    <t xml:space="preserve">karlge01</t>
  </si>
  <si>
    <t xml:space="preserve">Glenn Mosley</t>
  </si>
  <si>
    <t xml:space="preserve">moslegl01</t>
  </si>
  <si>
    <t xml:space="preserve">Phil Bond</t>
  </si>
  <si>
    <t xml:space="preserve">bondph01</t>
  </si>
  <si>
    <t xml:space="preserve">Bob Bigelow</t>
  </si>
  <si>
    <t xml:space="preserve">bigelbo01</t>
  </si>
  <si>
    <t xml:space="preserve">Wayman Britt</t>
  </si>
  <si>
    <t xml:space="preserve">brittwa01</t>
  </si>
  <si>
    <t xml:space="preserve">Ticky Burden</t>
  </si>
  <si>
    <t xml:space="preserve">burdeti01</t>
  </si>
  <si>
    <t xml:space="preserve">Steve Kuberski</t>
  </si>
  <si>
    <t xml:space="preserve">kuberst01</t>
  </si>
  <si>
    <t xml:space="preserve">Willie Wise</t>
  </si>
  <si>
    <t xml:space="preserve">wisewi01</t>
  </si>
  <si>
    <t xml:space="preserve">Norm Cook</t>
  </si>
  <si>
    <t xml:space="preserve">cookno01</t>
  </si>
  <si>
    <t xml:space="preserve">Andre McCarter</t>
  </si>
  <si>
    <t xml:space="preserve">mccaran01</t>
  </si>
  <si>
    <t xml:space="preserve">Glenn Hansen</t>
  </si>
  <si>
    <t xml:space="preserve">hansegl01</t>
  </si>
  <si>
    <t xml:space="preserve">Dean Tolson</t>
  </si>
  <si>
    <t xml:space="preserve">tolsode01</t>
  </si>
  <si>
    <t xml:space="preserve">Willie Smith</t>
  </si>
  <si>
    <t xml:space="preserve">smithwi02</t>
  </si>
  <si>
    <t xml:space="preserve">SDC</t>
  </si>
  <si>
    <t xml:space="preserve">Reggie Theus</t>
  </si>
  <si>
    <t xml:space="preserve">theusre01</t>
  </si>
  <si>
    <t xml:space="preserve">Phil Ford</t>
  </si>
  <si>
    <t xml:space="preserve">fordph01</t>
  </si>
  <si>
    <t xml:space="preserve">Terry Tyler</t>
  </si>
  <si>
    <t xml:space="preserve">tylerte01</t>
  </si>
  <si>
    <t xml:space="preserve">John Long</t>
  </si>
  <si>
    <t xml:space="preserve">longjo01</t>
  </si>
  <si>
    <t xml:space="preserve">Ron Brewer</t>
  </si>
  <si>
    <t xml:space="preserve">brewero01</t>
  </si>
  <si>
    <t xml:space="preserve">Maurice Cheeks</t>
  </si>
  <si>
    <t xml:space="preserve">cheekma01</t>
  </si>
  <si>
    <t xml:space="preserve">Mychal Thompson</t>
  </si>
  <si>
    <t xml:space="preserve">thompmy01</t>
  </si>
  <si>
    <t xml:space="preserve">Purvis Short</t>
  </si>
  <si>
    <t xml:space="preserve">shortpu01</t>
  </si>
  <si>
    <t xml:space="preserve">Tiny Archibald</t>
  </si>
  <si>
    <t xml:space="preserve">architi01</t>
  </si>
  <si>
    <t xml:space="preserve">Mike Mitchell</t>
  </si>
  <si>
    <t xml:space="preserve">mitchmi01</t>
  </si>
  <si>
    <t xml:space="preserve">Jeff Judkins</t>
  </si>
  <si>
    <t xml:space="preserve">judkije01</t>
  </si>
  <si>
    <t xml:space="preserve">James Hardy</t>
  </si>
  <si>
    <t xml:space="preserve">hardyja01</t>
  </si>
  <si>
    <t xml:space="preserve">Joel Kramer</t>
  </si>
  <si>
    <t xml:space="preserve">kramejo01</t>
  </si>
  <si>
    <t xml:space="preserve">Jack Givens</t>
  </si>
  <si>
    <t xml:space="preserve">givenja01</t>
  </si>
  <si>
    <t xml:space="preserve">Billy McKinney</t>
  </si>
  <si>
    <t xml:space="preserve">mckinbi01</t>
  </si>
  <si>
    <t xml:space="preserve">Micheal Ray Richardson</t>
  </si>
  <si>
    <t xml:space="preserve">richami01</t>
  </si>
  <si>
    <t xml:space="preserve">Freeman Williams</t>
  </si>
  <si>
    <t xml:space="preserve">willifr01</t>
  </si>
  <si>
    <t xml:space="preserve">Winford Boynes</t>
  </si>
  <si>
    <t xml:space="preserve">boynewi01</t>
  </si>
  <si>
    <t xml:space="preserve">johnsge03</t>
  </si>
  <si>
    <t xml:space="preserve">Kenny Higgs</t>
  </si>
  <si>
    <t xml:space="preserve">higgske01</t>
  </si>
  <si>
    <t xml:space="preserve">Butch Lee</t>
  </si>
  <si>
    <t xml:space="preserve">leebu01</t>
  </si>
  <si>
    <t xml:space="preserve">Rick Robey</t>
  </si>
  <si>
    <t xml:space="preserve">robeyri01</t>
  </si>
  <si>
    <t xml:space="preserve">Tommie Green</t>
  </si>
  <si>
    <t xml:space="preserve">greento01</t>
  </si>
  <si>
    <t xml:space="preserve">Wayne Cooper</t>
  </si>
  <si>
    <t xml:space="preserve">coopewa01</t>
  </si>
  <si>
    <t xml:space="preserve">Clemon Johnson</t>
  </si>
  <si>
    <t xml:space="preserve">johnscl01</t>
  </si>
  <si>
    <t xml:space="preserve">Raymond Townsend</t>
  </si>
  <si>
    <t xml:space="preserve">townsra01</t>
  </si>
  <si>
    <t xml:space="preserve">Marlon Redmond</t>
  </si>
  <si>
    <t xml:space="preserve">redmoma01</t>
  </si>
  <si>
    <t xml:space="preserve">Marty Byrnes</t>
  </si>
  <si>
    <t xml:space="preserve">byrnema01</t>
  </si>
  <si>
    <t xml:space="preserve">John Rudd</t>
  </si>
  <si>
    <t xml:space="preserve">ruddjo01</t>
  </si>
  <si>
    <t xml:space="preserve">Wayne Radford</t>
  </si>
  <si>
    <t xml:space="preserve">radfowa01</t>
  </si>
  <si>
    <t xml:space="preserve">Rick Wilson</t>
  </si>
  <si>
    <t xml:space="preserve">wilsori01</t>
  </si>
  <si>
    <t xml:space="preserve">Andre Wakefield</t>
  </si>
  <si>
    <t xml:space="preserve">wakefan01</t>
  </si>
  <si>
    <t xml:space="preserve">Ira Terrell</t>
  </si>
  <si>
    <t xml:space="preserve">terreir01</t>
  </si>
  <si>
    <t xml:space="preserve">Dave Corzine</t>
  </si>
  <si>
    <t xml:space="preserve">corzida01</t>
  </si>
  <si>
    <t xml:space="preserve">Harry Davis</t>
  </si>
  <si>
    <t xml:space="preserve">davisha01</t>
  </si>
  <si>
    <t xml:space="preserve">Ron Carter</t>
  </si>
  <si>
    <t xml:space="preserve">cartero01</t>
  </si>
  <si>
    <t xml:space="preserve">Tom Barker</t>
  </si>
  <si>
    <t xml:space="preserve">barketo01</t>
  </si>
  <si>
    <t xml:space="preserve">Connie Norman</t>
  </si>
  <si>
    <t xml:space="preserve">normaco01</t>
  </si>
  <si>
    <t xml:space="preserve">Bob Elliott</t>
  </si>
  <si>
    <t xml:space="preserve">elliobo01</t>
  </si>
  <si>
    <t xml:space="preserve">Earl Williams</t>
  </si>
  <si>
    <t xml:space="preserve">williea01</t>
  </si>
  <si>
    <t xml:space="preserve">Frankie Sanders</t>
  </si>
  <si>
    <t xml:space="preserve">sandefr01</t>
  </si>
  <si>
    <t xml:space="preserve">Kim Anderson</t>
  </si>
  <si>
    <t xml:space="preserve">anderki01</t>
  </si>
  <si>
    <t xml:space="preserve">Lars Hansen</t>
  </si>
  <si>
    <t xml:space="preserve">hansela01</t>
  </si>
  <si>
    <t xml:space="preserve">John Olive</t>
  </si>
  <si>
    <t xml:space="preserve">olivejo01</t>
  </si>
  <si>
    <t xml:space="preserve">Essie Hollis</t>
  </si>
  <si>
    <t xml:space="preserve">hollies01</t>
  </si>
  <si>
    <t xml:space="preserve">Roger Phegley</t>
  </si>
  <si>
    <t xml:space="preserve">pheglro01</t>
  </si>
  <si>
    <t xml:space="preserve">Jerome Whitehead</t>
  </si>
  <si>
    <t xml:space="preserve">whiteje01</t>
  </si>
  <si>
    <t xml:space="preserve">Phil Hicks</t>
  </si>
  <si>
    <t xml:space="preserve">hicksph01</t>
  </si>
  <si>
    <t xml:space="preserve">Sam Smith</t>
  </si>
  <si>
    <t xml:space="preserve">smithsa02</t>
  </si>
  <si>
    <t xml:space="preserve">Jackie Robinson</t>
  </si>
  <si>
    <t xml:space="preserve">robinja01</t>
  </si>
  <si>
    <t xml:space="preserve">Greg Bunch</t>
  </si>
  <si>
    <t xml:space="preserve">bunchgr01</t>
  </si>
  <si>
    <t xml:space="preserve">Otis Howard</t>
  </si>
  <si>
    <t xml:space="preserve">howarot01</t>
  </si>
  <si>
    <t xml:space="preserve">Geoff Crompton</t>
  </si>
  <si>
    <t xml:space="preserve">crompge01</t>
  </si>
  <si>
    <t xml:space="preserve">Keith Herron</t>
  </si>
  <si>
    <t xml:space="preserve">herroke01</t>
  </si>
  <si>
    <t xml:space="preserve">Ray Epps</t>
  </si>
  <si>
    <t xml:space="preserve">eppsra01</t>
  </si>
  <si>
    <t xml:space="preserve">Dennis Boyd</t>
  </si>
  <si>
    <t xml:space="preserve">boydde01</t>
  </si>
  <si>
    <t xml:space="preserve">Stan Pietkiewicz</t>
  </si>
  <si>
    <t xml:space="preserve">pietkst01</t>
  </si>
  <si>
    <t xml:space="preserve">Michael Cooper</t>
  </si>
  <si>
    <t xml:space="preserve">coopemi01</t>
  </si>
  <si>
    <t xml:space="preserve">Del Beshore</t>
  </si>
  <si>
    <t xml:space="preserve">beshode01</t>
  </si>
  <si>
    <t xml:space="preserve">Bill Cartwright</t>
  </si>
  <si>
    <t xml:space="preserve">cartwbi01</t>
  </si>
  <si>
    <t xml:space="preserve">Larry Bird</t>
  </si>
  <si>
    <t xml:space="preserve">birdla01</t>
  </si>
  <si>
    <t xml:space="preserve">Magic Johnson</t>
  </si>
  <si>
    <t xml:space="preserve">johnsma02</t>
  </si>
  <si>
    <t xml:space="preserve">Dave Greenwood</t>
  </si>
  <si>
    <t xml:space="preserve">greenda01</t>
  </si>
  <si>
    <t xml:space="preserve">UTA</t>
  </si>
  <si>
    <t xml:space="preserve">John Roche</t>
  </si>
  <si>
    <t xml:space="preserve">rochejo01</t>
  </si>
  <si>
    <t xml:space="preserve">Allen Leavell</t>
  </si>
  <si>
    <t xml:space="preserve">leaveal01</t>
  </si>
  <si>
    <t xml:space="preserve">Reggie King</t>
  </si>
  <si>
    <t xml:space="preserve">kingre01</t>
  </si>
  <si>
    <t xml:space="preserve">Calvin Natt</t>
  </si>
  <si>
    <t xml:space="preserve">nattca01</t>
  </si>
  <si>
    <t xml:space="preserve">Dudley Bradley</t>
  </si>
  <si>
    <t xml:space="preserve">bradldu01</t>
  </si>
  <si>
    <t xml:space="preserve">Larry Demic</t>
  </si>
  <si>
    <t xml:space="preserve">demicla01</t>
  </si>
  <si>
    <t xml:space="preserve">Duck Williams</t>
  </si>
  <si>
    <t xml:space="preserve">willidu01</t>
  </si>
  <si>
    <t xml:space="preserve">Cliff Robinson</t>
  </si>
  <si>
    <t xml:space="preserve">robincl01</t>
  </si>
  <si>
    <t xml:space="preserve">Sidney Moncrief</t>
  </si>
  <si>
    <t xml:space="preserve">moncrsi01</t>
  </si>
  <si>
    <t xml:space="preserve">Major Jones</t>
  </si>
  <si>
    <t xml:space="preserve">jonesma01</t>
  </si>
  <si>
    <t xml:space="preserve">Terry Duerod</t>
  </si>
  <si>
    <t xml:space="preserve">duerote01</t>
  </si>
  <si>
    <t xml:space="preserve">Abdul Jeelani</t>
  </si>
  <si>
    <t xml:space="preserve">jeelaab01</t>
  </si>
  <si>
    <t xml:space="preserve">Jim Paxson</t>
  </si>
  <si>
    <t xml:space="preserve">paxsoji02</t>
  </si>
  <si>
    <t xml:space="preserve">Mike Evans</t>
  </si>
  <si>
    <t xml:space="preserve">evansmi01</t>
  </si>
  <si>
    <t xml:space="preserve">Greg Kelser</t>
  </si>
  <si>
    <t xml:space="preserve">kelsegr01</t>
  </si>
  <si>
    <t xml:space="preserve">Phil Hubbard</t>
  </si>
  <si>
    <t xml:space="preserve">hubbaph01</t>
  </si>
  <si>
    <t xml:space="preserve">Hollis Copeland</t>
  </si>
  <si>
    <t xml:space="preserve">copelho01</t>
  </si>
  <si>
    <t xml:space="preserve">Johnny High</t>
  </si>
  <si>
    <t xml:space="preserve">highjo01</t>
  </si>
  <si>
    <t xml:space="preserve">Roy Hamilton</t>
  </si>
  <si>
    <t xml:space="preserve">hamilro01</t>
  </si>
  <si>
    <t xml:space="preserve">Gary Garland</t>
  </si>
  <si>
    <t xml:space="preserve">garlaga01</t>
  </si>
  <si>
    <t xml:space="preserve">Gerald Henderson</t>
  </si>
  <si>
    <t xml:space="preserve">hendege01</t>
  </si>
  <si>
    <t xml:space="preserve">Clint Richardson</t>
  </si>
  <si>
    <t xml:space="preserve">richacl01</t>
  </si>
  <si>
    <t xml:space="preserve">Geoff Huston</t>
  </si>
  <si>
    <t xml:space="preserve">hustoge01</t>
  </si>
  <si>
    <t xml:space="preserve">Jeff Cook</t>
  </si>
  <si>
    <t xml:space="preserve">cookje01</t>
  </si>
  <si>
    <t xml:space="preserve">Pat Cummings</t>
  </si>
  <si>
    <t xml:space="preserve">cummipa01</t>
  </si>
  <si>
    <t xml:space="preserve">Paul Dawkins</t>
  </si>
  <si>
    <t xml:space="preserve">dawkipa01</t>
  </si>
  <si>
    <t xml:space="preserve">James Bailey</t>
  </si>
  <si>
    <t xml:space="preserve">baileja01</t>
  </si>
  <si>
    <t xml:space="preserve">Wiley Peck</t>
  </si>
  <si>
    <t xml:space="preserve">peckwi01</t>
  </si>
  <si>
    <t xml:space="preserve">Sly Williams</t>
  </si>
  <si>
    <t xml:space="preserve">willisl01</t>
  </si>
  <si>
    <t xml:space="preserve">Ollie Mack</t>
  </si>
  <si>
    <t xml:space="preserve">mackol01</t>
  </si>
  <si>
    <t xml:space="preserve">Jim Spanarkel</t>
  </si>
  <si>
    <t xml:space="preserve">spanaji01</t>
  </si>
  <si>
    <t xml:space="preserve">Eric Fernsten</t>
  </si>
  <si>
    <t xml:space="preserve">fernser01</t>
  </si>
  <si>
    <t xml:space="preserve">Earl Evans</t>
  </si>
  <si>
    <t xml:space="preserve">evansea01</t>
  </si>
  <si>
    <t xml:space="preserve">Sam Pellom</t>
  </si>
  <si>
    <t xml:space="preserve">pellosa01</t>
  </si>
  <si>
    <t xml:space="preserve">Vinnie Johnson</t>
  </si>
  <si>
    <t xml:space="preserve">johnsvi01</t>
  </si>
  <si>
    <t xml:space="preserve">Steve Malovic</t>
  </si>
  <si>
    <t xml:space="preserve">malovst01</t>
  </si>
  <si>
    <t xml:space="preserve">Billy Ray Bates</t>
  </si>
  <si>
    <t xml:space="preserve">batesbi01</t>
  </si>
  <si>
    <t xml:space="preserve">Irv Kiffin</t>
  </si>
  <si>
    <t xml:space="preserve">kiffiir01</t>
  </si>
  <si>
    <t xml:space="preserve">Brad Holland</t>
  </si>
  <si>
    <t xml:space="preserve">hollabr01</t>
  </si>
  <si>
    <t xml:space="preserve">Sylvester Norris</t>
  </si>
  <si>
    <t xml:space="preserve">norrisy01</t>
  </si>
  <si>
    <t xml:space="preserve">John Coughran</t>
  </si>
  <si>
    <t xml:space="preserve">coughjo01</t>
  </si>
  <si>
    <t xml:space="preserve">Bubba Wilson</t>
  </si>
  <si>
    <t xml:space="preserve">wilsobu01</t>
  </si>
  <si>
    <t xml:space="preserve">Lawrence Boston</t>
  </si>
  <si>
    <t xml:space="preserve">bostola01</t>
  </si>
  <si>
    <t xml:space="preserve">Bernard Toone</t>
  </si>
  <si>
    <t xml:space="preserve">toonebe01</t>
  </si>
  <si>
    <t xml:space="preserve">Paul Mokeski</t>
  </si>
  <si>
    <t xml:space="preserve">mokespa01</t>
  </si>
  <si>
    <t xml:space="preserve">Tony Zeno</t>
  </si>
  <si>
    <t xml:space="preserve">zenoto01</t>
  </si>
  <si>
    <t xml:space="preserve">Cheese Johnson</t>
  </si>
  <si>
    <t xml:space="preserve">johnsch02</t>
  </si>
  <si>
    <t xml:space="preserve">Greg Deane</t>
  </si>
  <si>
    <t xml:space="preserve">deanegr01</t>
  </si>
  <si>
    <t xml:space="preserve">Arvid Kramer</t>
  </si>
  <si>
    <t xml:space="preserve">kramear01</t>
  </si>
  <si>
    <t xml:space="preserve">Roger Brown</t>
  </si>
  <si>
    <t xml:space="preserve">brownro02</t>
  </si>
  <si>
    <t xml:space="preserve">Terry Crosby</t>
  </si>
  <si>
    <t xml:space="preserve">crosbte01</t>
  </si>
  <si>
    <t xml:space="preserve">Carl Kilpatrick</t>
  </si>
  <si>
    <t xml:space="preserve">kilpaca01</t>
  </si>
  <si>
    <t xml:space="preserve">Joe Barry Carroll</t>
  </si>
  <si>
    <t xml:space="preserve">carrojo01</t>
  </si>
  <si>
    <t xml:space="preserve">Darrell Griffith</t>
  </si>
  <si>
    <t xml:space="preserve">griffda01</t>
  </si>
  <si>
    <t xml:space="preserve">DAL</t>
  </si>
  <si>
    <t xml:space="preserve">Larry Smith</t>
  </si>
  <si>
    <t xml:space="preserve">smithla01</t>
  </si>
  <si>
    <t xml:space="preserve">Michael Brooks</t>
  </si>
  <si>
    <t xml:space="preserve">brookmi01</t>
  </si>
  <si>
    <t xml:space="preserve">Mike O'Koren</t>
  </si>
  <si>
    <t xml:space="preserve">okoremi01</t>
  </si>
  <si>
    <t xml:space="preserve">Bill Laimbeer</t>
  </si>
  <si>
    <t xml:space="preserve">laimbbi01</t>
  </si>
  <si>
    <t xml:space="preserve">Kelvin Ransey</t>
  </si>
  <si>
    <t xml:space="preserve">ranseke01</t>
  </si>
  <si>
    <t xml:space="preserve">Darwin Cook</t>
  </si>
  <si>
    <t xml:space="preserve">cookda01</t>
  </si>
  <si>
    <t xml:space="preserve">Louis Orr</t>
  </si>
  <si>
    <t xml:space="preserve">orrlo01</t>
  </si>
  <si>
    <t xml:space="preserve">Andrew Toney</t>
  </si>
  <si>
    <t xml:space="preserve">toneyan01</t>
  </si>
  <si>
    <t xml:space="preserve">Reggie Johnson</t>
  </si>
  <si>
    <t xml:space="preserve">johnsre01</t>
  </si>
  <si>
    <t xml:space="preserve">Kevin McHale</t>
  </si>
  <si>
    <t xml:space="preserve">mchalke01</t>
  </si>
  <si>
    <t xml:space="preserve">Calvin Garrett</t>
  </si>
  <si>
    <t xml:space="preserve">garreca01</t>
  </si>
  <si>
    <t xml:space="preserve">Cedrick Hordges</t>
  </si>
  <si>
    <t xml:space="preserve">hordgce01</t>
  </si>
  <si>
    <t xml:space="preserve">Wayne Robinson</t>
  </si>
  <si>
    <t xml:space="preserve">robinwa01</t>
  </si>
  <si>
    <t xml:space="preserve">Larry Drew</t>
  </si>
  <si>
    <t xml:space="preserve">drewla01</t>
  </si>
  <si>
    <t xml:space="preserve">Mike Gminski</t>
  </si>
  <si>
    <t xml:space="preserve">gminsmi01</t>
  </si>
  <si>
    <t xml:space="preserve">Johnny Moore</t>
  </si>
  <si>
    <t xml:space="preserve">moorejo01</t>
  </si>
  <si>
    <t xml:space="preserve">Kyle Macy</t>
  </si>
  <si>
    <t xml:space="preserve">macyky01</t>
  </si>
  <si>
    <t xml:space="preserve">Lowes Moore</t>
  </si>
  <si>
    <t xml:space="preserve">moorelo01</t>
  </si>
  <si>
    <t xml:space="preserve">Kiki Vandeweghe</t>
  </si>
  <si>
    <t xml:space="preserve">vandeki01</t>
  </si>
  <si>
    <t xml:space="preserve">Bill Hanzlik</t>
  </si>
  <si>
    <t xml:space="preserve">hanzlbi01</t>
  </si>
  <si>
    <t xml:space="preserve">Don Collins</t>
  </si>
  <si>
    <t xml:space="preserve">collido02</t>
  </si>
  <si>
    <t xml:space="preserve">Wes Matthews</t>
  </si>
  <si>
    <t xml:space="preserve">matthwe01</t>
  </si>
  <si>
    <t xml:space="preserve">Jeff Wilkins</t>
  </si>
  <si>
    <t xml:space="preserve">wilkije01</t>
  </si>
  <si>
    <t xml:space="preserve">James Donaldson</t>
  </si>
  <si>
    <t xml:space="preserve">donalja01</t>
  </si>
  <si>
    <t xml:space="preserve">Edgar Jones</t>
  </si>
  <si>
    <t xml:space="preserve">jonesed01</t>
  </si>
  <si>
    <t xml:space="preserve">Mike Woodson</t>
  </si>
  <si>
    <t xml:space="preserve">woodsmi01</t>
  </si>
  <si>
    <t xml:space="preserve">Sam Worthen</t>
  </si>
  <si>
    <t xml:space="preserve">worthsa01</t>
  </si>
  <si>
    <t xml:space="preserve">Ron Davis</t>
  </si>
  <si>
    <t xml:space="preserve">davisro01</t>
  </si>
  <si>
    <t xml:space="preserve">Hawkeye Whitney</t>
  </si>
  <si>
    <t xml:space="preserve">whitnha02</t>
  </si>
  <si>
    <t xml:space="preserve">Lorenzo Romar</t>
  </si>
  <si>
    <t xml:space="preserve">romarlo01</t>
  </si>
  <si>
    <t xml:space="preserve">Rick Mahorn</t>
  </si>
  <si>
    <t xml:space="preserve">mahorri01</t>
  </si>
  <si>
    <t xml:space="preserve">Butch Carter</t>
  </si>
  <si>
    <t xml:space="preserve">cartebu01</t>
  </si>
  <si>
    <t xml:space="preserve">Carl Nicks</t>
  </si>
  <si>
    <t xml:space="preserve">nicksca01</t>
  </si>
  <si>
    <t xml:space="preserve">Billy Reid</t>
  </si>
  <si>
    <t xml:space="preserve">reidbi01</t>
  </si>
  <si>
    <t xml:space="preserve">Craig Shelton</t>
  </si>
  <si>
    <t xml:space="preserve">sheltcr01</t>
  </si>
  <si>
    <t xml:space="preserve">Rickey Brown</t>
  </si>
  <si>
    <t xml:space="preserve">brownri01</t>
  </si>
  <si>
    <t xml:space="preserve">James Wilkes</t>
  </si>
  <si>
    <t xml:space="preserve">wilkeja02</t>
  </si>
  <si>
    <t xml:space="preserve">Reggie Carter</t>
  </si>
  <si>
    <t xml:space="preserve">cartere01</t>
  </si>
  <si>
    <t xml:space="preserve">Earl Cureton</t>
  </si>
  <si>
    <t xml:space="preserve">curetea01</t>
  </si>
  <si>
    <t xml:space="preserve">Carlos Terry</t>
  </si>
  <si>
    <t xml:space="preserve">terryca01</t>
  </si>
  <si>
    <t xml:space="preserve">DeWayne Scales</t>
  </si>
  <si>
    <t xml:space="preserve">scalede01</t>
  </si>
  <si>
    <t xml:space="preserve">Mike Harper</t>
  </si>
  <si>
    <t xml:space="preserve">harpemi01</t>
  </si>
  <si>
    <t xml:space="preserve">John Duren</t>
  </si>
  <si>
    <t xml:space="preserve">durenjo01</t>
  </si>
  <si>
    <t xml:space="preserve">Jerry Sichting</t>
  </si>
  <si>
    <t xml:space="preserve">sichtje01</t>
  </si>
  <si>
    <t xml:space="preserve">Art Collins</t>
  </si>
  <si>
    <t xml:space="preserve">colliar01</t>
  </si>
  <si>
    <t xml:space="preserve">Darrell Allums</t>
  </si>
  <si>
    <t xml:space="preserve">allumda01</t>
  </si>
  <si>
    <t xml:space="preserve">Michael Wiley</t>
  </si>
  <si>
    <t xml:space="preserve">wileymi01</t>
  </si>
  <si>
    <t xml:space="preserve">Tony Fuller</t>
  </si>
  <si>
    <t xml:space="preserve">fulleto01</t>
  </si>
  <si>
    <t xml:space="preserve">Chad Kinch</t>
  </si>
  <si>
    <t xml:space="preserve">kinchch01</t>
  </si>
  <si>
    <t xml:space="preserve">Mike Niles</t>
  </si>
  <si>
    <t xml:space="preserve">nilesmi01</t>
  </si>
  <si>
    <t xml:space="preserve">Rory Sparrow</t>
  </si>
  <si>
    <t xml:space="preserve">sparrro01</t>
  </si>
  <si>
    <t xml:space="preserve">Walter Jordan</t>
  </si>
  <si>
    <t xml:space="preserve">jordawa01</t>
  </si>
  <si>
    <t xml:space="preserve">Clarence Kea</t>
  </si>
  <si>
    <t xml:space="preserve">keacl01</t>
  </si>
  <si>
    <t xml:space="preserve">Wally Rank</t>
  </si>
  <si>
    <t xml:space="preserve">rankwa01</t>
  </si>
  <si>
    <t xml:space="preserve">Kenny Natt</t>
  </si>
  <si>
    <t xml:space="preserve">nattke01</t>
  </si>
  <si>
    <t xml:space="preserve">James Ray</t>
  </si>
  <si>
    <t xml:space="preserve">rayja01</t>
  </si>
  <si>
    <t xml:space="preserve">Ronnie Valentine</t>
  </si>
  <si>
    <t xml:space="preserve">valenro01</t>
  </si>
  <si>
    <t xml:space="preserve">Alan Hardy</t>
  </si>
  <si>
    <t xml:space="preserve">hardyal01</t>
  </si>
  <si>
    <t xml:space="preserve">Wayne Kreklow</t>
  </si>
  <si>
    <t xml:space="preserve">kreklwa01</t>
  </si>
  <si>
    <t xml:space="preserve">Brett Vroman</t>
  </si>
  <si>
    <t xml:space="preserve">vromabr01</t>
  </si>
  <si>
    <t xml:space="preserve">John Stroud</t>
  </si>
  <si>
    <t xml:space="preserve">stroujo01</t>
  </si>
  <si>
    <t xml:space="preserve">Ronnie Lester</t>
  </si>
  <si>
    <t xml:space="preserve">lestero01</t>
  </si>
  <si>
    <t xml:space="preserve">Lee Johnson</t>
  </si>
  <si>
    <t xml:space="preserve">johnsle01</t>
  </si>
  <si>
    <t xml:space="preserve">Ralph Drollinger</t>
  </si>
  <si>
    <t xml:space="preserve">drollra01</t>
  </si>
  <si>
    <t xml:space="preserve">Bill Mayfield</t>
  </si>
  <si>
    <t xml:space="preserve">mayfibi01</t>
  </si>
  <si>
    <t xml:space="preserve">Dick Miller</t>
  </si>
  <si>
    <t xml:space="preserve">milledi01</t>
  </si>
  <si>
    <t xml:space="preserve">Tony Price</t>
  </si>
  <si>
    <t xml:space="preserve">priceto01</t>
  </si>
  <si>
    <t xml:space="preserve">Norman Black</t>
  </si>
  <si>
    <t xml:space="preserve">blackno01</t>
  </si>
  <si>
    <t xml:space="preserve">Jawann Oldham</t>
  </si>
  <si>
    <t xml:space="preserve">oldhaja01</t>
  </si>
  <si>
    <t xml:space="preserve">Edmund Lawrence</t>
  </si>
  <si>
    <t xml:space="preserve">lawreed01</t>
  </si>
  <si>
    <t xml:space="preserve">Tony Jackson</t>
  </si>
  <si>
    <t xml:space="preserve">jacksto02</t>
  </si>
  <si>
    <t xml:space="preserve">Myles Patrick</t>
  </si>
  <si>
    <t xml:space="preserve">patrimy01</t>
  </si>
  <si>
    <t xml:space="preserve">Keith McCord</t>
  </si>
  <si>
    <t xml:space="preserve">mccorke01</t>
  </si>
  <si>
    <t xml:space="preserve">Dave Britton</t>
  </si>
  <si>
    <t xml:space="preserve">brittda01</t>
  </si>
  <si>
    <t xml:space="preserve">Monti Davis</t>
  </si>
  <si>
    <t xml:space="preserve">davismo01</t>
  </si>
  <si>
    <t xml:space="preserve">Lewis Brown</t>
  </si>
  <si>
    <t xml:space="preserve">brownle02</t>
  </si>
  <si>
    <t xml:space="preserve">Kelly Tripucka</t>
  </si>
  <si>
    <t xml:space="preserve">tripuke01</t>
  </si>
  <si>
    <t xml:space="preserve">Buck Williams</t>
  </si>
  <si>
    <t xml:space="preserve">willibu01</t>
  </si>
  <si>
    <t xml:space="preserve">Tom Chambers</t>
  </si>
  <si>
    <t xml:space="preserve">chambto01</t>
  </si>
  <si>
    <t xml:space="preserve">Jay Vincent</t>
  </si>
  <si>
    <t xml:space="preserve">vinceja01</t>
  </si>
  <si>
    <t xml:space="preserve">Isiah Thomas</t>
  </si>
  <si>
    <t xml:space="preserve">thomais01</t>
  </si>
  <si>
    <t xml:space="preserve">Herb Williams</t>
  </si>
  <si>
    <t xml:space="preserve">willihe01</t>
  </si>
  <si>
    <t xml:space="preserve">Jeff Ruland</t>
  </si>
  <si>
    <t xml:space="preserve">rulanje01</t>
  </si>
  <si>
    <t xml:space="preserve">Frank Johnson</t>
  </si>
  <si>
    <t xml:space="preserve">johnsfr01</t>
  </si>
  <si>
    <t xml:space="preserve">Elston Turner</t>
  </si>
  <si>
    <t xml:space="preserve">turneel01</t>
  </si>
  <si>
    <t xml:space="preserve">Rolando Blackman</t>
  </si>
  <si>
    <t xml:space="preserve">blackro01</t>
  </si>
  <si>
    <t xml:space="preserve">Steve Johnson</t>
  </si>
  <si>
    <t xml:space="preserve">johnsst03</t>
  </si>
  <si>
    <t xml:space="preserve">Gene Banks</t>
  </si>
  <si>
    <t xml:space="preserve">banksge01</t>
  </si>
  <si>
    <t xml:space="preserve">Albert King</t>
  </si>
  <si>
    <t xml:space="preserve">kingal01</t>
  </si>
  <si>
    <t xml:space="preserve">Danny Schayes</t>
  </si>
  <si>
    <t xml:space="preserve">schayda01</t>
  </si>
  <si>
    <t xml:space="preserve">johnsed03</t>
  </si>
  <si>
    <t xml:space="preserve">Rudy Macklin</t>
  </si>
  <si>
    <t xml:space="preserve">macklru01</t>
  </si>
  <si>
    <t xml:space="preserve">Mark Aguirre</t>
  </si>
  <si>
    <t xml:space="preserve">aguirma01</t>
  </si>
  <si>
    <t xml:space="preserve">Darnell Valentine</t>
  </si>
  <si>
    <t xml:space="preserve">valenda01</t>
  </si>
  <si>
    <t xml:space="preserve">Pete Verhoeven</t>
  </si>
  <si>
    <t xml:space="preserve">verhope01</t>
  </si>
  <si>
    <t xml:space="preserve">Orlando Woolridge</t>
  </si>
  <si>
    <t xml:space="preserve">woolror01</t>
  </si>
  <si>
    <t xml:space="preserve">Alton Lister</t>
  </si>
  <si>
    <t xml:space="preserve">listeal01</t>
  </si>
  <si>
    <t xml:space="preserve">Larry Nance</t>
  </si>
  <si>
    <t xml:space="preserve">nancela01</t>
  </si>
  <si>
    <t xml:space="preserve">Kevin Loder</t>
  </si>
  <si>
    <t xml:space="preserve">loderke01</t>
  </si>
  <si>
    <t xml:space="preserve">Kurt Rambis</t>
  </si>
  <si>
    <t xml:space="preserve">rambiku01</t>
  </si>
  <si>
    <t xml:space="preserve">Kurt Nimphius</t>
  </si>
  <si>
    <t xml:space="preserve">nimphku01</t>
  </si>
  <si>
    <t xml:space="preserve">Danny Vranes</t>
  </si>
  <si>
    <t xml:space="preserve">vraneda01</t>
  </si>
  <si>
    <t xml:space="preserve">Sam Williams</t>
  </si>
  <si>
    <t xml:space="preserve">willisa02</t>
  </si>
  <si>
    <t xml:space="preserve">John Douglas</t>
  </si>
  <si>
    <t xml:space="preserve">dougljo01</t>
  </si>
  <si>
    <t xml:space="preserve">Jim Brogan</t>
  </si>
  <si>
    <t xml:space="preserve">brogaji01</t>
  </si>
  <si>
    <t xml:space="preserve">Jim Smith</t>
  </si>
  <si>
    <t xml:space="preserve">smithji01</t>
  </si>
  <si>
    <t xml:space="preserve">Petur Gudmundsson</t>
  </si>
  <si>
    <t xml:space="preserve">gudmupe01</t>
  </si>
  <si>
    <t xml:space="preserve">Al Wood</t>
  </si>
  <si>
    <t xml:space="preserve">woodal01</t>
  </si>
  <si>
    <t xml:space="preserve">Ed Rains</t>
  </si>
  <si>
    <t xml:space="preserve">rainsed01</t>
  </si>
  <si>
    <t xml:space="preserve">Jeff Lamp</t>
  </si>
  <si>
    <t xml:space="preserve">lampje01</t>
  </si>
  <si>
    <t xml:space="preserve">Kenny Dennard</t>
  </si>
  <si>
    <t xml:space="preserve">dennake01</t>
  </si>
  <si>
    <t xml:space="preserve">Charles Davis</t>
  </si>
  <si>
    <t xml:space="preserve">davisch02</t>
  </si>
  <si>
    <t xml:space="preserve">Danny Ainge</t>
  </si>
  <si>
    <t xml:space="preserve">aingeda01</t>
  </si>
  <si>
    <t xml:space="preserve">Ray Blume</t>
  </si>
  <si>
    <t xml:space="preserve">blumera01</t>
  </si>
  <si>
    <t xml:space="preserve">Garry Witts</t>
  </si>
  <si>
    <t xml:space="preserve">wittsga01</t>
  </si>
  <si>
    <t xml:space="preserve">Ray Tolbert</t>
  </si>
  <si>
    <t xml:space="preserve">tolbera01</t>
  </si>
  <si>
    <t xml:space="preserve">Steve Hayes</t>
  </si>
  <si>
    <t xml:space="preserve">hayesst01</t>
  </si>
  <si>
    <t xml:space="preserve">Tracy Jackson</t>
  </si>
  <si>
    <t xml:space="preserve">jackstr01</t>
  </si>
  <si>
    <t xml:space="preserve">Mark Radford</t>
  </si>
  <si>
    <t xml:space="preserve">radfoma01</t>
  </si>
  <si>
    <t xml:space="preserve">Mike McGee</t>
  </si>
  <si>
    <t xml:space="preserve">mcgeemi01</t>
  </si>
  <si>
    <t xml:space="preserve">Howard Wood</t>
  </si>
  <si>
    <t xml:space="preserve">woodho01</t>
  </si>
  <si>
    <t xml:space="preserve">Charles Bradley</t>
  </si>
  <si>
    <t xml:space="preserve">bradlch01</t>
  </si>
  <si>
    <t xml:space="preserve">Bobby Cattage</t>
  </si>
  <si>
    <t xml:space="preserve">cattabo01</t>
  </si>
  <si>
    <t xml:space="preserve">Hank McDowell</t>
  </si>
  <si>
    <t xml:space="preserve">mcdowha01</t>
  </si>
  <si>
    <t xml:space="preserve">Alex Bradley</t>
  </si>
  <si>
    <t xml:space="preserve">bradlal02</t>
  </si>
  <si>
    <t xml:space="preserve">Franklin Edwards</t>
  </si>
  <si>
    <t xml:space="preserve">edwarfr01</t>
  </si>
  <si>
    <t xml:space="preserve">Kevin McKenna</t>
  </si>
  <si>
    <t xml:space="preserve">mckenke01</t>
  </si>
  <si>
    <t xml:space="preserve">Mickey Dillard</t>
  </si>
  <si>
    <t xml:space="preserve">dillami01</t>
  </si>
  <si>
    <t xml:space="preserve">Brad Branson</t>
  </si>
  <si>
    <t xml:space="preserve">bransbr01</t>
  </si>
  <si>
    <t xml:space="preserve">Craig Dykema</t>
  </si>
  <si>
    <t xml:space="preserve">dykemcr01</t>
  </si>
  <si>
    <t xml:space="preserve">Lewis Lloyd</t>
  </si>
  <si>
    <t xml:space="preserve">lloydle01</t>
  </si>
  <si>
    <t xml:space="preserve">Rich Yonakor</t>
  </si>
  <si>
    <t xml:space="preserve">yonakri01</t>
  </si>
  <si>
    <t xml:space="preserve">Clay Johnson</t>
  </si>
  <si>
    <t xml:space="preserve">johnscl02</t>
  </si>
  <si>
    <t xml:space="preserve">David Burns</t>
  </si>
  <si>
    <t xml:space="preserve">burnsda01</t>
  </si>
  <si>
    <t xml:space="preserve">Larry Spriggs</t>
  </si>
  <si>
    <t xml:space="preserve">sprigla01</t>
  </si>
  <si>
    <t xml:space="preserve">Roger Burkman</t>
  </si>
  <si>
    <t xml:space="preserve">burkmro01</t>
  </si>
  <si>
    <t xml:space="preserve">Glenn Hagan</t>
  </si>
  <si>
    <t xml:space="preserve">hagangl01</t>
  </si>
  <si>
    <t xml:space="preserve">John McCullough</t>
  </si>
  <si>
    <t xml:space="preserve">mcculjo01</t>
  </si>
  <si>
    <t xml:space="preserve">Joe Cooper</t>
  </si>
  <si>
    <t xml:space="preserve">coopejo01</t>
  </si>
  <si>
    <t xml:space="preserve">Rock Lee</t>
  </si>
  <si>
    <t xml:space="preserve">leero02</t>
  </si>
  <si>
    <t xml:space="preserve">Carl Bailey</t>
  </si>
  <si>
    <t xml:space="preserve">baileca01</t>
  </si>
  <si>
    <t xml:space="preserve">Clark Kellogg</t>
  </si>
  <si>
    <t xml:space="preserve">kellocl01</t>
  </si>
  <si>
    <t xml:space="preserve">Dominique Wilkins</t>
  </si>
  <si>
    <t xml:space="preserve">wilkido01</t>
  </si>
  <si>
    <t xml:space="preserve">Terry Cummings</t>
  </si>
  <si>
    <t xml:space="preserve">cummite01</t>
  </si>
  <si>
    <t xml:space="preserve">Rod Higgins</t>
  </si>
  <si>
    <t xml:space="preserve">higgiro01</t>
  </si>
  <si>
    <t xml:space="preserve">Quintin Dailey</t>
  </si>
  <si>
    <t xml:space="preserve">dailequ01</t>
  </si>
  <si>
    <t xml:space="preserve">Craig Hodges</t>
  </si>
  <si>
    <t xml:space="preserve">hodgecr01</t>
  </si>
  <si>
    <t xml:space="preserve">Fat Lever</t>
  </si>
  <si>
    <t xml:space="preserve">leverfa01</t>
  </si>
  <si>
    <t xml:space="preserve">James Worthy</t>
  </si>
  <si>
    <t xml:space="preserve">worthja01</t>
  </si>
  <si>
    <t xml:space="preserve">Trent Tucker</t>
  </si>
  <si>
    <t xml:space="preserve">tucketr01</t>
  </si>
  <si>
    <t xml:space="preserve">Terry Teagle</t>
  </si>
  <si>
    <t xml:space="preserve">teaglte01</t>
  </si>
  <si>
    <t xml:space="preserve">Ed Nealy</t>
  </si>
  <si>
    <t xml:space="preserve">nealyed01</t>
  </si>
  <si>
    <t xml:space="preserve">Ed Sherod</t>
  </si>
  <si>
    <t xml:space="preserve">sheroed01</t>
  </si>
  <si>
    <t xml:space="preserve">Marc Iavaroni</t>
  </si>
  <si>
    <t xml:space="preserve">iavarma01</t>
  </si>
  <si>
    <t xml:space="preserve">Jerry Eaves</t>
  </si>
  <si>
    <t xml:space="preserve">eavesje01</t>
  </si>
  <si>
    <t xml:space="preserve">Mark Eaton</t>
  </si>
  <si>
    <t xml:space="preserve">eatonma01</t>
  </si>
  <si>
    <t xml:space="preserve">Paul Pressey</t>
  </si>
  <si>
    <t xml:space="preserve">presspa01</t>
  </si>
  <si>
    <t xml:space="preserve">Rob Williams</t>
  </si>
  <si>
    <t xml:space="preserve">williro02</t>
  </si>
  <si>
    <t xml:space="preserve">Lester Conner</t>
  </si>
  <si>
    <t xml:space="preserve">connele01</t>
  </si>
  <si>
    <t xml:space="preserve">Bill Garnett</t>
  </si>
  <si>
    <t xml:space="preserve">garnebi02</t>
  </si>
  <si>
    <t xml:space="preserve">Richard Anderson</t>
  </si>
  <si>
    <t xml:space="preserve">anderri01</t>
  </si>
  <si>
    <t xml:space="preserve">J.J. Anderson</t>
  </si>
  <si>
    <t xml:space="preserve">anderjj01</t>
  </si>
  <si>
    <t xml:space="preserve">John Bagley</t>
  </si>
  <si>
    <t xml:space="preserve">baglejo01</t>
  </si>
  <si>
    <t xml:space="preserve">LaSalle Thompson</t>
  </si>
  <si>
    <t xml:space="preserve">thompla01</t>
  </si>
  <si>
    <t xml:space="preserve">Cliff Levingston</t>
  </si>
  <si>
    <t xml:space="preserve">levincl01</t>
  </si>
  <si>
    <t xml:space="preserve">Jeff Taylor</t>
  </si>
  <si>
    <t xml:space="preserve">tayloje01</t>
  </si>
  <si>
    <t xml:space="preserve">Walker Russell</t>
  </si>
  <si>
    <t xml:space="preserve">russewa01</t>
  </si>
  <si>
    <t xml:space="preserve">Sleepy Floyd</t>
  </si>
  <si>
    <t xml:space="preserve">floydsl01</t>
  </si>
  <si>
    <t xml:space="preserve">Bryan Warrick</t>
  </si>
  <si>
    <t xml:space="preserve">warribr01</t>
  </si>
  <si>
    <t xml:space="preserve">Russ Schoene</t>
  </si>
  <si>
    <t xml:space="preserve">schoeru01</t>
  </si>
  <si>
    <t xml:space="preserve">Bruce Flowers</t>
  </si>
  <si>
    <t xml:space="preserve">flowebr01</t>
  </si>
  <si>
    <t xml:space="preserve">Rory White</t>
  </si>
  <si>
    <t xml:space="preserve">whitero01</t>
  </si>
  <si>
    <t xml:space="preserve">Brook Steppe</t>
  </si>
  <si>
    <t xml:space="preserve">steppbr01</t>
  </si>
  <si>
    <t xml:space="preserve">Dave Batton</t>
  </si>
  <si>
    <t xml:space="preserve">battoda01</t>
  </si>
  <si>
    <t xml:space="preserve">David Thirdkill</t>
  </si>
  <si>
    <t xml:space="preserve">thirdda01</t>
  </si>
  <si>
    <t xml:space="preserve">Corny Thompson</t>
  </si>
  <si>
    <t xml:space="preserve">thompco01</t>
  </si>
  <si>
    <t xml:space="preserve">Linton Townes</t>
  </si>
  <si>
    <t xml:space="preserve">towneli01</t>
  </si>
  <si>
    <t xml:space="preserve">Jose Slaughter</t>
  </si>
  <si>
    <t xml:space="preserve">slaugjo01</t>
  </si>
  <si>
    <t xml:space="preserve">Darren Tillis</t>
  </si>
  <si>
    <t xml:space="preserve">tillida01</t>
  </si>
  <si>
    <t xml:space="preserve">Eddie Phillips</t>
  </si>
  <si>
    <t xml:space="preserve">philled01</t>
  </si>
  <si>
    <t xml:space="preserve">Mike Sanders</t>
  </si>
  <si>
    <t xml:space="preserve">sandemi01</t>
  </si>
  <si>
    <t xml:space="preserve">Chris Engler</t>
  </si>
  <si>
    <t xml:space="preserve">englech01</t>
  </si>
  <si>
    <t xml:space="preserve">Rickey Williams</t>
  </si>
  <si>
    <t xml:space="preserve">williri01</t>
  </si>
  <si>
    <t xml:space="preserve">Vince Taylor</t>
  </si>
  <si>
    <t xml:space="preserve">taylovi01</t>
  </si>
  <si>
    <t xml:space="preserve">Audie Norris</t>
  </si>
  <si>
    <t xml:space="preserve">norriau01</t>
  </si>
  <si>
    <t xml:space="preserve">Keith Edmonson</t>
  </si>
  <si>
    <t xml:space="preserve">edmonke01</t>
  </si>
  <si>
    <t xml:space="preserve">Ricky Pierce</t>
  </si>
  <si>
    <t xml:space="preserve">piercri01</t>
  </si>
  <si>
    <t xml:space="preserve">Joe Kopicki</t>
  </si>
  <si>
    <t xml:space="preserve">kopicjo01</t>
  </si>
  <si>
    <t xml:space="preserve">Mark McNamara</t>
  </si>
  <si>
    <t xml:space="preserve">mcnamma01</t>
  </si>
  <si>
    <t xml:space="preserve">Charles Pittman</t>
  </si>
  <si>
    <t xml:space="preserve">pittmch01</t>
  </si>
  <si>
    <t xml:space="preserve">Derek Smith</t>
  </si>
  <si>
    <t xml:space="preserve">smithde02</t>
  </si>
  <si>
    <t xml:space="preserve">Oliver Robinson</t>
  </si>
  <si>
    <t xml:space="preserve">robinol01</t>
  </si>
  <si>
    <t xml:space="preserve">Jim Johnstone</t>
  </si>
  <si>
    <t xml:space="preserve">johnsji01</t>
  </si>
  <si>
    <t xml:space="preserve">Scott Hastings</t>
  </si>
  <si>
    <t xml:space="preserve">hastisc01</t>
  </si>
  <si>
    <t xml:space="preserve">Hutch Jones</t>
  </si>
  <si>
    <t xml:space="preserve">joneshu01</t>
  </si>
  <si>
    <t xml:space="preserve">Chubby Cox</t>
  </si>
  <si>
    <t xml:space="preserve">coxch01</t>
  </si>
  <si>
    <t xml:space="preserve">Chuck Nevitt</t>
  </si>
  <si>
    <t xml:space="preserve">nevitch01</t>
  </si>
  <si>
    <t xml:space="preserve">Dave Magley</t>
  </si>
  <si>
    <t xml:space="preserve">magleda01</t>
  </si>
  <si>
    <t xml:space="preserve">Steve Lingenfelter</t>
  </si>
  <si>
    <t xml:space="preserve">lingest01</t>
  </si>
  <si>
    <t xml:space="preserve">Guy Morgan</t>
  </si>
  <si>
    <t xml:space="preserve">morgagu01</t>
  </si>
  <si>
    <t xml:space="preserve">Dwight Anderson</t>
  </si>
  <si>
    <t xml:space="preserve">anderdw01</t>
  </si>
  <si>
    <t xml:space="preserve">Jim Zoet</t>
  </si>
  <si>
    <t xml:space="preserve">zoetji01</t>
  </si>
  <si>
    <t xml:space="preserve">Mike Davis</t>
  </si>
  <si>
    <t xml:space="preserve">davismi03</t>
  </si>
  <si>
    <t xml:space="preserve">John Greig</t>
  </si>
  <si>
    <t xml:space="preserve">greigjo01</t>
  </si>
  <si>
    <t xml:space="preserve">Ralph Sampson</t>
  </si>
  <si>
    <t xml:space="preserve">sampsra01</t>
  </si>
  <si>
    <t xml:space="preserve">Steve Stipanovich</t>
  </si>
  <si>
    <t xml:space="preserve">stipast01</t>
  </si>
  <si>
    <t xml:space="preserve">Ennis Whatley</t>
  </si>
  <si>
    <t xml:space="preserve">whatlen01</t>
  </si>
  <si>
    <t xml:space="preserve">Mitchell Wiggins</t>
  </si>
  <si>
    <t xml:space="preserve">wiggimi01</t>
  </si>
  <si>
    <t xml:space="preserve">Rodney McCray</t>
  </si>
  <si>
    <t xml:space="preserve">mccraro01</t>
  </si>
  <si>
    <t xml:space="preserve">Thurl Bailey</t>
  </si>
  <si>
    <t xml:space="preserve">baileth01</t>
  </si>
  <si>
    <t xml:space="preserve">Jeff Malone</t>
  </si>
  <si>
    <t xml:space="preserve">malonje01</t>
  </si>
  <si>
    <t xml:space="preserve">Doc Rivers</t>
  </si>
  <si>
    <t xml:space="preserve">riverdo01</t>
  </si>
  <si>
    <t xml:space="preserve">Roy Hinson</t>
  </si>
  <si>
    <t xml:space="preserve">hinsoro01</t>
  </si>
  <si>
    <t xml:space="preserve">Paul Thompson</t>
  </si>
  <si>
    <t xml:space="preserve">thomppa01</t>
  </si>
  <si>
    <t xml:space="preserve">Derek Harper</t>
  </si>
  <si>
    <t xml:space="preserve">harpede01</t>
  </si>
  <si>
    <t xml:space="preserve">Byron Scott</t>
  </si>
  <si>
    <t xml:space="preserve">scottby01</t>
  </si>
  <si>
    <t xml:space="preserve">Fred Roberts</t>
  </si>
  <si>
    <t xml:space="preserve">roberfr01</t>
  </si>
  <si>
    <t xml:space="preserve">Rod Foster</t>
  </si>
  <si>
    <t xml:space="preserve">fostero01</t>
  </si>
  <si>
    <t xml:space="preserve">Clyde Drexler</t>
  </si>
  <si>
    <t xml:space="preserve">drexlcl01</t>
  </si>
  <si>
    <t xml:space="preserve">Darrell Walker</t>
  </si>
  <si>
    <t xml:space="preserve">walkeda01</t>
  </si>
  <si>
    <t xml:space="preserve">Jon Sundvold</t>
  </si>
  <si>
    <t xml:space="preserve">sundvjo01</t>
  </si>
  <si>
    <t xml:space="preserve">Sidney Lowe</t>
  </si>
  <si>
    <t xml:space="preserve">lowesi01</t>
  </si>
  <si>
    <t xml:space="preserve">Jim Thomas</t>
  </si>
  <si>
    <t xml:space="preserve">thomaji01</t>
  </si>
  <si>
    <t xml:space="preserve">Darren Daye</t>
  </si>
  <si>
    <t xml:space="preserve">dayeda01</t>
  </si>
  <si>
    <t xml:space="preserve">Randy Wittman</t>
  </si>
  <si>
    <t xml:space="preserve">wittmra01</t>
  </si>
  <si>
    <t xml:space="preserve">Dale Ellis</t>
  </si>
  <si>
    <t xml:space="preserve">ellisda01</t>
  </si>
  <si>
    <t xml:space="preserve">Granville Waiters</t>
  </si>
  <si>
    <t xml:space="preserve">waitegr01</t>
  </si>
  <si>
    <t xml:space="preserve">Stewart Granger</t>
  </si>
  <si>
    <t xml:space="preserve">grangst01</t>
  </si>
  <si>
    <t xml:space="preserve">Howard Carter</t>
  </si>
  <si>
    <t xml:space="preserve">carteho01</t>
  </si>
  <si>
    <t xml:space="preserve">Sidney Green</t>
  </si>
  <si>
    <t xml:space="preserve">greensi02</t>
  </si>
  <si>
    <t xml:space="preserve">Scooter McCray</t>
  </si>
  <si>
    <t xml:space="preserve">mccrasc01</t>
  </si>
  <si>
    <t xml:space="preserve">Randy Breuer</t>
  </si>
  <si>
    <t xml:space="preserve">breuera01</t>
  </si>
  <si>
    <t xml:space="preserve">Pace Mannion</t>
  </si>
  <si>
    <t xml:space="preserve">mannipa01</t>
  </si>
  <si>
    <t xml:space="preserve">Dane Suttle</t>
  </si>
  <si>
    <t xml:space="preserve">suttlda01</t>
  </si>
  <si>
    <t xml:space="preserve">Sedale Threatt</t>
  </si>
  <si>
    <t xml:space="preserve">threase01</t>
  </si>
  <si>
    <t xml:space="preserve">John Paxson</t>
  </si>
  <si>
    <t xml:space="preserve">paxsojo01</t>
  </si>
  <si>
    <t xml:space="preserve">Leroy Combs</t>
  </si>
  <si>
    <t xml:space="preserve">combsle01</t>
  </si>
  <si>
    <t xml:space="preserve">Bob Hansen</t>
  </si>
  <si>
    <t xml:space="preserve">hansebo01</t>
  </si>
  <si>
    <t xml:space="preserve">Russell Cross</t>
  </si>
  <si>
    <t xml:space="preserve">crossru01</t>
  </si>
  <si>
    <t xml:space="preserve">Larry Micheaux</t>
  </si>
  <si>
    <t xml:space="preserve">michela01</t>
  </si>
  <si>
    <t xml:space="preserve">Wallace Bryant</t>
  </si>
  <si>
    <t xml:space="preserve">bryanwa01</t>
  </si>
  <si>
    <t xml:space="preserve">John Garris</t>
  </si>
  <si>
    <t xml:space="preserve">garrijo01</t>
  </si>
  <si>
    <t xml:space="preserve">Mike Gibson</t>
  </si>
  <si>
    <t xml:space="preserve">gibsomi01</t>
  </si>
  <si>
    <t xml:space="preserve">Mark West</t>
  </si>
  <si>
    <t xml:space="preserve">westma01</t>
  </si>
  <si>
    <t xml:space="preserve">Kevin Williams</t>
  </si>
  <si>
    <t xml:space="preserve">willike01</t>
  </si>
  <si>
    <t xml:space="preserve">Greg Kite</t>
  </si>
  <si>
    <t xml:space="preserve">kitegr01</t>
  </si>
  <si>
    <t xml:space="preserve">Leo Rautins</t>
  </si>
  <si>
    <t xml:space="preserve">rautile01</t>
  </si>
  <si>
    <t xml:space="preserve">Carlos Clark</t>
  </si>
  <si>
    <t xml:space="preserve">clarkca01</t>
  </si>
  <si>
    <t xml:space="preserve">Tom Piotrowski</t>
  </si>
  <si>
    <t xml:space="preserve">piotrto01</t>
  </si>
  <si>
    <t xml:space="preserve">John Pinone</t>
  </si>
  <si>
    <t xml:space="preserve">pinonjo01</t>
  </si>
  <si>
    <t xml:space="preserve">Craig Ehlo</t>
  </si>
  <si>
    <t xml:space="preserve">ehlocr01</t>
  </si>
  <si>
    <t xml:space="preserve">Bruce Kuczenski</t>
  </si>
  <si>
    <t xml:space="preserve">kuczebr01</t>
  </si>
  <si>
    <t xml:space="preserve">Brant Weidner</t>
  </si>
  <si>
    <t xml:space="preserve">weidnbr01</t>
  </si>
  <si>
    <t xml:space="preserve">Ken Austin</t>
  </si>
  <si>
    <t xml:space="preserve">austike01</t>
  </si>
  <si>
    <t xml:space="preserve">Michael Wilson</t>
  </si>
  <si>
    <t xml:space="preserve">wilsomi01</t>
  </si>
  <si>
    <t xml:space="preserve">Mark Jones</t>
  </si>
  <si>
    <t xml:space="preserve">jonesma02</t>
  </si>
  <si>
    <t xml:space="preserve">Darrell Lockhart</t>
  </si>
  <si>
    <t xml:space="preserve">lockhda01</t>
  </si>
  <si>
    <t xml:space="preserve">Bob Miller</t>
  </si>
  <si>
    <t xml:space="preserve">millebo01</t>
  </si>
  <si>
    <t xml:space="preserve">Charles Jones</t>
  </si>
  <si>
    <t xml:space="preserve">jonesch01</t>
  </si>
  <si>
    <t xml:space="preserve">Michael Jordan</t>
  </si>
  <si>
    <t xml:space="preserve">jordami01</t>
  </si>
  <si>
    <t xml:space="preserve">Hakeem Olajuwon</t>
  </si>
  <si>
    <t xml:space="preserve">olajuha01</t>
  </si>
  <si>
    <t xml:space="preserve">LAC</t>
  </si>
  <si>
    <t xml:space="preserve">Vern Fleming</t>
  </si>
  <si>
    <t xml:space="preserve">flemive01</t>
  </si>
  <si>
    <t xml:space="preserve">Charles Barkley</t>
  </si>
  <si>
    <t xml:space="preserve">barklch01</t>
  </si>
  <si>
    <t xml:space="preserve">Sam Perkins</t>
  </si>
  <si>
    <t xml:space="preserve">perkisa01</t>
  </si>
  <si>
    <t xml:space="preserve">Sam Bowie</t>
  </si>
  <si>
    <t xml:space="preserve">bowiesa01</t>
  </si>
  <si>
    <t xml:space="preserve">Jay Humphries</t>
  </si>
  <si>
    <t xml:space="preserve">humphja01</t>
  </si>
  <si>
    <t xml:space="preserve">Melvin Turpin</t>
  </si>
  <si>
    <t xml:space="preserve">turpime01</t>
  </si>
  <si>
    <t xml:space="preserve">Otis Thorpe</t>
  </si>
  <si>
    <t xml:space="preserve">thorpot01</t>
  </si>
  <si>
    <t xml:space="preserve">Kevin Willis</t>
  </si>
  <si>
    <t xml:space="preserve">willike02</t>
  </si>
  <si>
    <t xml:space="preserve">Mike Holton</t>
  </si>
  <si>
    <t xml:space="preserve">holtomi01</t>
  </si>
  <si>
    <t xml:space="preserve">Alvin Robertson</t>
  </si>
  <si>
    <t xml:space="preserve">roberal01</t>
  </si>
  <si>
    <t xml:space="preserve">Michael Cage</t>
  </si>
  <si>
    <t xml:space="preserve">cagemi01</t>
  </si>
  <si>
    <t xml:space="preserve">Tony Brown</t>
  </si>
  <si>
    <t xml:space="preserve">brownto01</t>
  </si>
  <si>
    <t xml:space="preserve">Tim McCormick</t>
  </si>
  <si>
    <t xml:space="preserve">mccorti01</t>
  </si>
  <si>
    <t xml:space="preserve">jonesch02</t>
  </si>
  <si>
    <t xml:space="preserve">John Stockton</t>
  </si>
  <si>
    <t xml:space="preserve">stockjo01</t>
  </si>
  <si>
    <t xml:space="preserve">Steve Colter</t>
  </si>
  <si>
    <t xml:space="preserve">coltest01</t>
  </si>
  <si>
    <t xml:space="preserve">Jeff Turner</t>
  </si>
  <si>
    <t xml:space="preserve">turneje01</t>
  </si>
  <si>
    <t xml:space="preserve">Ken Bannister</t>
  </si>
  <si>
    <t xml:space="preserve">bannike01</t>
  </si>
  <si>
    <t xml:space="preserve">Terence Stansbury</t>
  </si>
  <si>
    <t xml:space="preserve">stanste01</t>
  </si>
  <si>
    <t xml:space="preserve">Othell Wilson</t>
  </si>
  <si>
    <t xml:space="preserve">wilsoot01</t>
  </si>
  <si>
    <t xml:space="preserve">Antoine Carr</t>
  </si>
  <si>
    <t xml:space="preserve">carran01</t>
  </si>
  <si>
    <t xml:space="preserve">Frank Brickowski</t>
  </si>
  <si>
    <t xml:space="preserve">brickfr01</t>
  </si>
  <si>
    <t xml:space="preserve">Chuck Aleksinas</t>
  </si>
  <si>
    <t xml:space="preserve">aleksch01</t>
  </si>
  <si>
    <t xml:space="preserve">Jerome Kersey</t>
  </si>
  <si>
    <t xml:space="preserve">kerseje01</t>
  </si>
  <si>
    <t xml:space="preserve">Eddie Lee Wilkins</t>
  </si>
  <si>
    <t xml:space="preserve">wilkied01</t>
  </si>
  <si>
    <t xml:space="preserve">Ozell Jones</t>
  </si>
  <si>
    <t xml:space="preserve">jonesoz01</t>
  </si>
  <si>
    <t xml:space="preserve">Devin Durrant</t>
  </si>
  <si>
    <t xml:space="preserve">durrade01</t>
  </si>
  <si>
    <t xml:space="preserve">Jim Petersen</t>
  </si>
  <si>
    <t xml:space="preserve">peterji01</t>
  </si>
  <si>
    <t xml:space="preserve">Gary Plummer</t>
  </si>
  <si>
    <t xml:space="preserve">plummga01</t>
  </si>
  <si>
    <t xml:space="preserve">Lancaster Gordon</t>
  </si>
  <si>
    <t xml:space="preserve">gordola01</t>
  </si>
  <si>
    <t xml:space="preserve">Ron Cavenall</t>
  </si>
  <si>
    <t xml:space="preserve">cavenro01</t>
  </si>
  <si>
    <t xml:space="preserve">Tony Campbell</t>
  </si>
  <si>
    <t xml:space="preserve">campbto01</t>
  </si>
  <si>
    <t xml:space="preserve">Cory Blackwell</t>
  </si>
  <si>
    <t xml:space="preserve">blackco01</t>
  </si>
  <si>
    <t xml:space="preserve">Kenny Fields</t>
  </si>
  <si>
    <t xml:space="preserve">fieldke01</t>
  </si>
  <si>
    <t xml:space="preserve">Bernard Thompson</t>
  </si>
  <si>
    <t xml:space="preserve">thompbe01</t>
  </si>
  <si>
    <t xml:space="preserve">Ron Anderson</t>
  </si>
  <si>
    <t xml:space="preserve">anderro01</t>
  </si>
  <si>
    <t xml:space="preserve">Peter Thibeaux</t>
  </si>
  <si>
    <t xml:space="preserve">thibepe01</t>
  </si>
  <si>
    <t xml:space="preserve">Steve Burtt</t>
  </si>
  <si>
    <t xml:space="preserve">burttst01</t>
  </si>
  <si>
    <t xml:space="preserve">Stuart Gray</t>
  </si>
  <si>
    <t xml:space="preserve">grayst01</t>
  </si>
  <si>
    <t xml:space="preserve">Charlie Sitton</t>
  </si>
  <si>
    <t xml:space="preserve">sittoch01</t>
  </si>
  <si>
    <t xml:space="preserve">Wayne Sappleton</t>
  </si>
  <si>
    <t xml:space="preserve">sapplwa01</t>
  </si>
  <si>
    <t xml:space="preserve">Leon Wood</t>
  </si>
  <si>
    <t xml:space="preserve">woodle01</t>
  </si>
  <si>
    <t xml:space="preserve">Tom Scheffler</t>
  </si>
  <si>
    <t xml:space="preserve">schefto01</t>
  </si>
  <si>
    <t xml:space="preserve">Willie White</t>
  </si>
  <si>
    <t xml:space="preserve">whitewi01</t>
  </si>
  <si>
    <t xml:space="preserve">Rick Carlisle</t>
  </si>
  <si>
    <t xml:space="preserve">carliri01</t>
  </si>
  <si>
    <t xml:space="preserve">Tom Sluby</t>
  </si>
  <si>
    <t xml:space="preserve">slubyto01</t>
  </si>
  <si>
    <t xml:space="preserve">Jay Murphy</t>
  </si>
  <si>
    <t xml:space="preserve">murphja01</t>
  </si>
  <si>
    <t xml:space="preserve">Kenton Edelin</t>
  </si>
  <si>
    <t xml:space="preserve">edelike01</t>
  </si>
  <si>
    <t xml:space="preserve">David Pope</t>
  </si>
  <si>
    <t xml:space="preserve">popeda01</t>
  </si>
  <si>
    <t xml:space="preserve">Guy Williams</t>
  </si>
  <si>
    <t xml:space="preserve">willigu02</t>
  </si>
  <si>
    <t xml:space="preserve">John Schweitz</t>
  </si>
  <si>
    <t xml:space="preserve">schwejo01</t>
  </si>
  <si>
    <t xml:space="preserve">Tom Sewell</t>
  </si>
  <si>
    <t xml:space="preserve">sewelto01</t>
  </si>
  <si>
    <t xml:space="preserve">Dale Wilkinson</t>
  </si>
  <si>
    <t xml:space="preserve">wilkida01</t>
  </si>
  <si>
    <t xml:space="preserve">Danny Young</t>
  </si>
  <si>
    <t xml:space="preserve">youngda01</t>
  </si>
  <si>
    <t xml:space="preserve">Ralph Jackson</t>
  </si>
  <si>
    <t xml:space="preserve">jacksra01</t>
  </si>
  <si>
    <t xml:space="preserve">Butch Graves</t>
  </si>
  <si>
    <t xml:space="preserve">gravebu01</t>
  </si>
  <si>
    <t xml:space="preserve">Michael Young</t>
  </si>
  <si>
    <t xml:space="preserve">youngmi01</t>
  </si>
  <si>
    <t xml:space="preserve">Earl Jones</t>
  </si>
  <si>
    <t xml:space="preserve">jonesea01</t>
  </si>
  <si>
    <t xml:space="preserve">SAC</t>
  </si>
  <si>
    <t xml:space="preserve">Xavier McDaniel</t>
  </si>
  <si>
    <t xml:space="preserve">mcdanxa01</t>
  </si>
  <si>
    <t xml:space="preserve">Karl Malone</t>
  </si>
  <si>
    <t xml:space="preserve">malonka01</t>
  </si>
  <si>
    <t xml:space="preserve">Wayman Tisdale</t>
  </si>
  <si>
    <t xml:space="preserve">tisdawa01</t>
  </si>
  <si>
    <t xml:space="preserve">Manute Bol</t>
  </si>
  <si>
    <t xml:space="preserve">bolma01</t>
  </si>
  <si>
    <t xml:space="preserve">Benoit Benjamin</t>
  </si>
  <si>
    <t xml:space="preserve">benjabe01</t>
  </si>
  <si>
    <t xml:space="preserve">Gerald Wilkins</t>
  </si>
  <si>
    <t xml:space="preserve">wilkige01</t>
  </si>
  <si>
    <t xml:space="preserve">Joe Dumars</t>
  </si>
  <si>
    <t xml:space="preserve">dumarjo01</t>
  </si>
  <si>
    <t xml:space="preserve">Charles Oakley</t>
  </si>
  <si>
    <t xml:space="preserve">oaklech01</t>
  </si>
  <si>
    <t xml:space="preserve">Patrick Ewing</t>
  </si>
  <si>
    <t xml:space="preserve">ewingpa01</t>
  </si>
  <si>
    <t xml:space="preserve">Jon Koncak</t>
  </si>
  <si>
    <t xml:space="preserve">koncajo01</t>
  </si>
  <si>
    <t xml:space="preserve">Ed Pinckney</t>
  </si>
  <si>
    <t xml:space="preserve">pincked01</t>
  </si>
  <si>
    <t xml:space="preserve">A.C. Green</t>
  </si>
  <si>
    <t xml:space="preserve">greenac01</t>
  </si>
  <si>
    <t xml:space="preserve">Chris Mullin</t>
  </si>
  <si>
    <t xml:space="preserve">mullich01</t>
  </si>
  <si>
    <t xml:space="preserve">Bob Thornton</t>
  </si>
  <si>
    <t xml:space="preserve">thornbo01</t>
  </si>
  <si>
    <t xml:space="preserve">Spud Webb</t>
  </si>
  <si>
    <t xml:space="preserve">webbsp01</t>
  </si>
  <si>
    <t xml:space="preserve">Terry Porter</t>
  </si>
  <si>
    <t xml:space="preserve">portete01</t>
  </si>
  <si>
    <t xml:space="preserve">Keith Lee</t>
  </si>
  <si>
    <t xml:space="preserve">leeke01</t>
  </si>
  <si>
    <t xml:space="preserve">Joe Kleine</t>
  </si>
  <si>
    <t xml:space="preserve">kleinjo01</t>
  </si>
  <si>
    <t xml:space="preserve">Carey Scurry</t>
  </si>
  <si>
    <t xml:space="preserve">scurrca01</t>
  </si>
  <si>
    <t xml:space="preserve">Dirk Minniefield</t>
  </si>
  <si>
    <t xml:space="preserve">minnidi01</t>
  </si>
  <si>
    <t xml:space="preserve">Terry Catledge</t>
  </si>
  <si>
    <t xml:space="preserve">catlete01</t>
  </si>
  <si>
    <t xml:space="preserve">Detlef Schrempf</t>
  </si>
  <si>
    <t xml:space="preserve">schrede01</t>
  </si>
  <si>
    <t xml:space="preserve">Michael Phelps</t>
  </si>
  <si>
    <t xml:space="preserve">phelpmi01</t>
  </si>
  <si>
    <t xml:space="preserve">Alfredrick Hughes</t>
  </si>
  <si>
    <t xml:space="preserve">hugheri01</t>
  </si>
  <si>
    <t xml:space="preserve">Perry Moss</t>
  </si>
  <si>
    <t xml:space="preserve">mosspe01</t>
  </si>
  <si>
    <t xml:space="preserve">Ken Johnson</t>
  </si>
  <si>
    <t xml:space="preserve">johnske01</t>
  </si>
  <si>
    <t xml:space="preserve">Georgi Glouchkov</t>
  </si>
  <si>
    <t xml:space="preserve">gloucge01</t>
  </si>
  <si>
    <t xml:space="preserve">Bill Martin</t>
  </si>
  <si>
    <t xml:space="preserve">martibi01</t>
  </si>
  <si>
    <t xml:space="preserve">John Battle</t>
  </si>
  <si>
    <t xml:space="preserve">battljo01</t>
  </si>
  <si>
    <t xml:space="preserve">Chris McNealy</t>
  </si>
  <si>
    <t xml:space="preserve">mcneach01</t>
  </si>
  <si>
    <t xml:space="preserve">Pete Williams</t>
  </si>
  <si>
    <t xml:space="preserve">willipe01</t>
  </si>
  <si>
    <t xml:space="preserve">Bill Wennington</t>
  </si>
  <si>
    <t xml:space="preserve">wennibi01</t>
  </si>
  <si>
    <t xml:space="preserve">Jerry Reynolds</t>
  </si>
  <si>
    <t xml:space="preserve">reynoje01</t>
  </si>
  <si>
    <t xml:space="preserve">Steve Harris</t>
  </si>
  <si>
    <t xml:space="preserve">harrist01</t>
  </si>
  <si>
    <t xml:space="preserve">Fred Cofield</t>
  </si>
  <si>
    <t xml:space="preserve">cofiefr01</t>
  </si>
  <si>
    <t xml:space="preserve">Dwayne McClain</t>
  </si>
  <si>
    <t xml:space="preserve">mccladw01</t>
  </si>
  <si>
    <t xml:space="preserve">Sam Vincent</t>
  </si>
  <si>
    <t xml:space="preserve">vincesa01</t>
  </si>
  <si>
    <t xml:space="preserve">Uwe Blab</t>
  </si>
  <si>
    <t xml:space="preserve">blabuw01</t>
  </si>
  <si>
    <t xml:space="preserve">Mike Smrek</t>
  </si>
  <si>
    <t xml:space="preserve">smrekmi01</t>
  </si>
  <si>
    <t xml:space="preserve">Greg Stokes</t>
  </si>
  <si>
    <t xml:space="preserve">stokegr01</t>
  </si>
  <si>
    <t xml:space="preserve">Blair Rasmussen</t>
  </si>
  <si>
    <t xml:space="preserve">rasmubl01</t>
  </si>
  <si>
    <t xml:space="preserve">Lorenzo Charles</t>
  </si>
  <si>
    <t xml:space="preserve">charllo01</t>
  </si>
  <si>
    <t xml:space="preserve">Ben McDonald</t>
  </si>
  <si>
    <t xml:space="preserve">mcdonbe01</t>
  </si>
  <si>
    <t xml:space="preserve">Kenny Green</t>
  </si>
  <si>
    <t xml:space="preserve">greenke02</t>
  </si>
  <si>
    <t xml:space="preserve">Mike Brittain</t>
  </si>
  <si>
    <t xml:space="preserve">brittmi01</t>
  </si>
  <si>
    <t xml:space="preserve">Sedric Toney</t>
  </si>
  <si>
    <t xml:space="preserve">toneyse01</t>
  </si>
  <si>
    <t xml:space="preserve">Nick Vanos</t>
  </si>
  <si>
    <t xml:space="preserve">vanosni01</t>
  </si>
  <si>
    <t xml:space="preserve">Tyrone Corbin</t>
  </si>
  <si>
    <t xml:space="preserve">corbity01</t>
  </si>
  <si>
    <t xml:space="preserve">Carl Henry</t>
  </si>
  <si>
    <t xml:space="preserve">henryca01</t>
  </si>
  <si>
    <t xml:space="preserve">Michael Adams</t>
  </si>
  <si>
    <t xml:space="preserve">adamsmi01</t>
  </si>
  <si>
    <t xml:space="preserve">Jeff Cross</t>
  </si>
  <si>
    <t xml:space="preserve">crossje01</t>
  </si>
  <si>
    <t xml:space="preserve">Harold Keeling</t>
  </si>
  <si>
    <t xml:space="preserve">keeliha01</t>
  </si>
  <si>
    <t xml:space="preserve">Ken Green</t>
  </si>
  <si>
    <t xml:space="preserve">greenke01</t>
  </si>
  <si>
    <t xml:space="preserve">David Cooke</t>
  </si>
  <si>
    <t xml:space="preserve">cookeda01</t>
  </si>
  <si>
    <t xml:space="preserve">Voise Winters</t>
  </si>
  <si>
    <t xml:space="preserve">wintevo01</t>
  </si>
  <si>
    <t xml:space="preserve">Brian Martin</t>
  </si>
  <si>
    <t xml:space="preserve">martibr01</t>
  </si>
  <si>
    <t xml:space="preserve">Alex Stivrins</t>
  </si>
  <si>
    <t xml:space="preserve">stivral01</t>
  </si>
  <si>
    <t xml:space="preserve">Derrick Rowland</t>
  </si>
  <si>
    <t xml:space="preserve">rowlade01</t>
  </si>
  <si>
    <t xml:space="preserve">Yvon Joseph</t>
  </si>
  <si>
    <t xml:space="preserve">josepyv01</t>
  </si>
  <si>
    <t xml:space="preserve">Jerome Henderson</t>
  </si>
  <si>
    <t xml:space="preserve">hendeje01</t>
  </si>
  <si>
    <t xml:space="preserve">Ron Crevier</t>
  </si>
  <si>
    <t xml:space="preserve">creviro01</t>
  </si>
  <si>
    <t xml:space="preserve">Claude Gregory</t>
  </si>
  <si>
    <t xml:space="preserve">gregocl01</t>
  </si>
  <si>
    <t xml:space="preserve">Ron Harper</t>
  </si>
  <si>
    <t xml:space="preserve">harpero01</t>
  </si>
  <si>
    <t xml:space="preserve">Chuck Person</t>
  </si>
  <si>
    <t xml:space="preserve">persoch01</t>
  </si>
  <si>
    <t xml:space="preserve">Hot Rod Williams</t>
  </si>
  <si>
    <t xml:space="preserve">williho01</t>
  </si>
  <si>
    <t xml:space="preserve">Brad Daugherty</t>
  </si>
  <si>
    <t xml:space="preserve">daughbr01</t>
  </si>
  <si>
    <t xml:space="preserve">Nate McMillan</t>
  </si>
  <si>
    <t xml:space="preserve">mcmilna01</t>
  </si>
  <si>
    <t xml:space="preserve">John Williams</t>
  </si>
  <si>
    <t xml:space="preserve">willijo02</t>
  </si>
  <si>
    <t xml:space="preserve">Brad Sellers</t>
  </si>
  <si>
    <t xml:space="preserve">sellebr01</t>
  </si>
  <si>
    <t xml:space="preserve">Kenny Walker</t>
  </si>
  <si>
    <t xml:space="preserve">walkeke01</t>
  </si>
  <si>
    <t xml:space="preserve">Johnny Dawkins</t>
  </si>
  <si>
    <t xml:space="preserve">dawkijo01</t>
  </si>
  <si>
    <t xml:space="preserve">David Wingate</t>
  </si>
  <si>
    <t xml:space="preserve">wingada01</t>
  </si>
  <si>
    <t xml:space="preserve">Pearl Washington</t>
  </si>
  <si>
    <t xml:space="preserve">washipe01</t>
  </si>
  <si>
    <t xml:space="preserve">Walter Berry</t>
  </si>
  <si>
    <t xml:space="preserve">berrywa01</t>
  </si>
  <si>
    <t xml:space="preserve">Jeff Hornacek</t>
  </si>
  <si>
    <t xml:space="preserve">hornaje01</t>
  </si>
  <si>
    <t xml:space="preserve">John Salley</t>
  </si>
  <si>
    <t xml:space="preserve">sallejo01</t>
  </si>
  <si>
    <t xml:space="preserve">Roy Tarpley</t>
  </si>
  <si>
    <t xml:space="preserve">tarplro01</t>
  </si>
  <si>
    <t xml:space="preserve">Mark Price</t>
  </si>
  <si>
    <t xml:space="preserve">pricema01</t>
  </si>
  <si>
    <t xml:space="preserve">Dennis Rodman</t>
  </si>
  <si>
    <t xml:space="preserve">rodmade01</t>
  </si>
  <si>
    <t xml:space="preserve">Mark Alarie</t>
  </si>
  <si>
    <t xml:space="preserve">alarima01</t>
  </si>
  <si>
    <t xml:space="preserve">Kenny Gattison</t>
  </si>
  <si>
    <t xml:space="preserve">gattike01</t>
  </si>
  <si>
    <t xml:space="preserve">Ben Coleman</t>
  </si>
  <si>
    <t xml:space="preserve">colembe01</t>
  </si>
  <si>
    <t xml:space="preserve">Larry Krystkowiak</t>
  </si>
  <si>
    <t xml:space="preserve">krystla01</t>
  </si>
  <si>
    <t xml:space="preserve">William Bedford</t>
  </si>
  <si>
    <t xml:space="preserve">bedfowi01</t>
  </si>
  <si>
    <t xml:space="preserve">Tim Kempton</t>
  </si>
  <si>
    <t xml:space="preserve">kemptti01</t>
  </si>
  <si>
    <t xml:space="preserve">Harold Pressley</t>
  </si>
  <si>
    <t xml:space="preserve">pressha01</t>
  </si>
  <si>
    <t xml:space="preserve">Grant Gondrezick</t>
  </si>
  <si>
    <t xml:space="preserve">gondrgr01</t>
  </si>
  <si>
    <t xml:space="preserve">Mike Brown</t>
  </si>
  <si>
    <t xml:space="preserve">brownmi01</t>
  </si>
  <si>
    <t xml:space="preserve">Billy Thompson</t>
  </si>
  <si>
    <t xml:space="preserve">thompbi01</t>
  </si>
  <si>
    <t xml:space="preserve">Kevin Duckworth</t>
  </si>
  <si>
    <t xml:space="preserve">duckwke01</t>
  </si>
  <si>
    <t xml:space="preserve">Anthony Jones</t>
  </si>
  <si>
    <t xml:space="preserve">jonesan01</t>
  </si>
  <si>
    <t xml:space="preserve">Rafael Addison</t>
  </si>
  <si>
    <t xml:space="preserve">addisra01</t>
  </si>
  <si>
    <t xml:space="preserve">Dell Curry</t>
  </si>
  <si>
    <t xml:space="preserve">curryde01</t>
  </si>
  <si>
    <t xml:space="preserve">Johnny Newman</t>
  </si>
  <si>
    <t xml:space="preserve">newmajo01</t>
  </si>
  <si>
    <t xml:space="preserve">Buck Johnson</t>
  </si>
  <si>
    <t xml:space="preserve">johnsbu01</t>
  </si>
  <si>
    <t xml:space="preserve">Dave Feitl</t>
  </si>
  <si>
    <t xml:space="preserve">feitlda01</t>
  </si>
  <si>
    <t xml:space="preserve">Johnny Rogers</t>
  </si>
  <si>
    <t xml:space="preserve">rogerjo01</t>
  </si>
  <si>
    <t xml:space="preserve">Keith Smith</t>
  </si>
  <si>
    <t xml:space="preserve">smithke03</t>
  </si>
  <si>
    <t xml:space="preserve">Chris Washburn</t>
  </si>
  <si>
    <t xml:space="preserve">washbch01</t>
  </si>
  <si>
    <t xml:space="preserve">Clinton Smith</t>
  </si>
  <si>
    <t xml:space="preserve">smithcl01</t>
  </si>
  <si>
    <t xml:space="preserve">Maurice Martin</t>
  </si>
  <si>
    <t xml:space="preserve">martima01</t>
  </si>
  <si>
    <t xml:space="preserve">Steffond Johnson</t>
  </si>
  <si>
    <t xml:space="preserve">johnsst02</t>
  </si>
  <si>
    <t xml:space="preserve">Conner Henry</t>
  </si>
  <si>
    <t xml:space="preserve">henryco01</t>
  </si>
  <si>
    <t xml:space="preserve">Adrian Branch</t>
  </si>
  <si>
    <t xml:space="preserve">brancad01</t>
  </si>
  <si>
    <t xml:space="preserve">Scott Skiles</t>
  </si>
  <si>
    <t xml:space="preserve">skilesc01</t>
  </si>
  <si>
    <t xml:space="preserve">Otis Smith</t>
  </si>
  <si>
    <t xml:space="preserve">smithot01</t>
  </si>
  <si>
    <t xml:space="preserve">Pete Myers</t>
  </si>
  <si>
    <t xml:space="preserve">myerspe01</t>
  </si>
  <si>
    <t xml:space="preserve">Fernando Martin</t>
  </si>
  <si>
    <t xml:space="preserve">martife01</t>
  </si>
  <si>
    <t xml:space="preserve">Brad Wright</t>
  </si>
  <si>
    <t xml:space="preserve">wrighbr01</t>
  </si>
  <si>
    <t xml:space="preserve">Greg Dreiling</t>
  </si>
  <si>
    <t xml:space="preserve">dreilgr01</t>
  </si>
  <si>
    <t xml:space="preserve">Bruce Douglas</t>
  </si>
  <si>
    <t xml:space="preserve">douglbr01</t>
  </si>
  <si>
    <t xml:space="preserve">Dennis Nutt</t>
  </si>
  <si>
    <t xml:space="preserve">nuttde01</t>
  </si>
  <si>
    <t xml:space="preserve">Perry Young</t>
  </si>
  <si>
    <t xml:space="preserve">youngpe01</t>
  </si>
  <si>
    <t xml:space="preserve">Joe Binion</t>
  </si>
  <si>
    <t xml:space="preserve">biniojo01</t>
  </si>
  <si>
    <t xml:space="preserve">Kevin Henderson</t>
  </si>
  <si>
    <t xml:space="preserve">hendeke01</t>
  </si>
  <si>
    <t xml:space="preserve">Forrest McKenzie</t>
  </si>
  <si>
    <t xml:space="preserve">mckenfo01</t>
  </si>
  <si>
    <t xml:space="preserve">Curtis Kitchen</t>
  </si>
  <si>
    <t xml:space="preserve">kitchcu01</t>
  </si>
  <si>
    <t xml:space="preserve">Myron Jackson</t>
  </si>
  <si>
    <t xml:space="preserve">jacksmy01</t>
  </si>
  <si>
    <t xml:space="preserve">Andre Turner</t>
  </si>
  <si>
    <t xml:space="preserve">turnean01</t>
  </si>
  <si>
    <t xml:space="preserve">Ron Rowan</t>
  </si>
  <si>
    <t xml:space="preserve">rowanro01</t>
  </si>
  <si>
    <t xml:space="preserve">Jim Lampley</t>
  </si>
  <si>
    <t xml:space="preserve">lamplji01</t>
  </si>
  <si>
    <t xml:space="preserve">Cedric Henderson</t>
  </si>
  <si>
    <t xml:space="preserve">hendece01</t>
  </si>
  <si>
    <t xml:space="preserve">McKinley Singleton</t>
  </si>
  <si>
    <t xml:space="preserve">singlmc01</t>
  </si>
  <si>
    <t xml:space="preserve">Cozell McQueen</t>
  </si>
  <si>
    <t xml:space="preserve">mcqueco01</t>
  </si>
  <si>
    <t xml:space="preserve">Dwayne Polee</t>
  </si>
  <si>
    <t xml:space="preserve">poleedw01</t>
  </si>
  <si>
    <t xml:space="preserve">Mark Jackson</t>
  </si>
  <si>
    <t xml:space="preserve">jacksma01</t>
  </si>
  <si>
    <t xml:space="preserve">Kenny Smith</t>
  </si>
  <si>
    <t xml:space="preserve">smithke01</t>
  </si>
  <si>
    <t xml:space="preserve">Winston Garland</t>
  </si>
  <si>
    <t xml:space="preserve">garlawi01</t>
  </si>
  <si>
    <t xml:space="preserve">Greg Anderson</t>
  </si>
  <si>
    <t xml:space="preserve">andergr01</t>
  </si>
  <si>
    <t xml:space="preserve">Reggie Miller</t>
  </si>
  <si>
    <t xml:space="preserve">millere01</t>
  </si>
  <si>
    <t xml:space="preserve">Horace Grant</t>
  </si>
  <si>
    <t xml:space="preserve">grantho01</t>
  </si>
  <si>
    <t xml:space="preserve">Armen Gilliam</t>
  </si>
  <si>
    <t xml:space="preserve">gilliar01</t>
  </si>
  <si>
    <t xml:space="preserve">Derrick McKey</t>
  </si>
  <si>
    <t xml:space="preserve">mckeyde01</t>
  </si>
  <si>
    <t xml:space="preserve">Scottie Pippen</t>
  </si>
  <si>
    <t xml:space="preserve">pippesc01</t>
  </si>
  <si>
    <t xml:space="preserve">Muggsy Bogues</t>
  </si>
  <si>
    <t xml:space="preserve">boguemu01</t>
  </si>
  <si>
    <t xml:space="preserve">Tellis Frank</t>
  </si>
  <si>
    <t xml:space="preserve">frankte01</t>
  </si>
  <si>
    <t xml:space="preserve">Ken Norman</t>
  </si>
  <si>
    <t xml:space="preserve">normake01</t>
  </si>
  <si>
    <t xml:space="preserve">Dennis Hopson</t>
  </si>
  <si>
    <t xml:space="preserve">hopsode01</t>
  </si>
  <si>
    <t xml:space="preserve">Mark Acres</t>
  </si>
  <si>
    <t xml:space="preserve">acresma01</t>
  </si>
  <si>
    <t xml:space="preserve">Joe Wolf</t>
  </si>
  <si>
    <t xml:space="preserve">wolfjo01</t>
  </si>
  <si>
    <t xml:space="preserve">Dallas Comegys</t>
  </si>
  <si>
    <t xml:space="preserve">comegda01</t>
  </si>
  <si>
    <t xml:space="preserve">Olden Polynice</t>
  </si>
  <si>
    <t xml:space="preserve">polynol01</t>
  </si>
  <si>
    <t xml:space="preserve">Kevin Johnson</t>
  </si>
  <si>
    <t xml:space="preserve">johnske02</t>
  </si>
  <si>
    <t xml:space="preserve">Reggie Williams</t>
  </si>
  <si>
    <t xml:space="preserve">willire01</t>
  </si>
  <si>
    <t xml:space="preserve">Michael Jackson</t>
  </si>
  <si>
    <t xml:space="preserve">jacksmi02</t>
  </si>
  <si>
    <t xml:space="preserve">Brad Lohaus</t>
  </si>
  <si>
    <t xml:space="preserve">lohaubr01</t>
  </si>
  <si>
    <t xml:space="preserve">Dave Hoppen</t>
  </si>
  <si>
    <t xml:space="preserve">hoppeda01</t>
  </si>
  <si>
    <t xml:space="preserve">Chris Dudley</t>
  </si>
  <si>
    <t xml:space="preserve">dudlech02</t>
  </si>
  <si>
    <t xml:space="preserve">Clinton Wheeler</t>
  </si>
  <si>
    <t xml:space="preserve">wheelcl01</t>
  </si>
  <si>
    <t xml:space="preserve">Tony White</t>
  </si>
  <si>
    <t xml:space="preserve">whiteto01</t>
  </si>
  <si>
    <t xml:space="preserve">Norris Coleman</t>
  </si>
  <si>
    <t xml:space="preserve">colemno01</t>
  </si>
  <si>
    <t xml:space="preserve">Reggie Lewis</t>
  </si>
  <si>
    <t xml:space="preserve">lewisre01</t>
  </si>
  <si>
    <t xml:space="preserve">Milt Wagner</t>
  </si>
  <si>
    <t xml:space="preserve">wagnemi01</t>
  </si>
  <si>
    <t xml:space="preserve">Ricky Wilson</t>
  </si>
  <si>
    <t xml:space="preserve">wilsori02</t>
  </si>
  <si>
    <t xml:space="preserve">Billy Donovan</t>
  </si>
  <si>
    <t xml:space="preserve">donovbi01</t>
  </si>
  <si>
    <t xml:space="preserve">Eric White</t>
  </si>
  <si>
    <t xml:space="preserve">whiteer01</t>
  </si>
  <si>
    <t xml:space="preserve">Dave Henderson</t>
  </si>
  <si>
    <t xml:space="preserve">hendeda01</t>
  </si>
  <si>
    <t xml:space="preserve">Ralph Lewis</t>
  </si>
  <si>
    <t xml:space="preserve">lewisra01</t>
  </si>
  <si>
    <t xml:space="preserve">Martin Nessley</t>
  </si>
  <si>
    <t xml:space="preserve">nesslma01</t>
  </si>
  <si>
    <t xml:space="preserve">John Stroeder</t>
  </si>
  <si>
    <t xml:space="preserve">stroejo01</t>
  </si>
  <si>
    <t xml:space="preserve">Winston Crite</t>
  </si>
  <si>
    <t xml:space="preserve">critewi01</t>
  </si>
  <si>
    <t xml:space="preserve">Vincent Askew</t>
  </si>
  <si>
    <t xml:space="preserve">askewvi01</t>
  </si>
  <si>
    <t xml:space="preserve">Bart Kofoed</t>
  </si>
  <si>
    <t xml:space="preserve">kofoeba01</t>
  </si>
  <si>
    <t xml:space="preserve">Scott Roth</t>
  </si>
  <si>
    <t xml:space="preserve">rothsc01</t>
  </si>
  <si>
    <t xml:space="preserve">Steve Alford</t>
  </si>
  <si>
    <t xml:space="preserve">alforst01</t>
  </si>
  <si>
    <t xml:space="preserve">Jim Farmer</t>
  </si>
  <si>
    <t xml:space="preserve">farmeji01</t>
  </si>
  <si>
    <t xml:space="preserve">Duane Washington</t>
  </si>
  <si>
    <t xml:space="preserve">washidu01</t>
  </si>
  <si>
    <t xml:space="preserve">Chris Welp</t>
  </si>
  <si>
    <t xml:space="preserve">welpch01</t>
  </si>
  <si>
    <t xml:space="preserve">Mark Wade</t>
  </si>
  <si>
    <t xml:space="preserve">wadema01</t>
  </si>
  <si>
    <t xml:space="preserve">Nate Blackwell</t>
  </si>
  <si>
    <t xml:space="preserve">blackna01</t>
  </si>
  <si>
    <t xml:space="preserve">Jamie Waller</t>
  </si>
  <si>
    <t xml:space="preserve">walleja01</t>
  </si>
  <si>
    <t xml:space="preserve">Ronnie Murphy</t>
  </si>
  <si>
    <t xml:space="preserve">murphro01</t>
  </si>
  <si>
    <t xml:space="preserve">Joe Arlauckas</t>
  </si>
  <si>
    <t xml:space="preserve">arlaujo01</t>
  </si>
  <si>
    <t xml:space="preserve">Phil Zevenbergen</t>
  </si>
  <si>
    <t xml:space="preserve">zevenph01</t>
  </si>
  <si>
    <t xml:space="preserve">Nikita Wilson</t>
  </si>
  <si>
    <t xml:space="preserve">wilsoni01</t>
  </si>
  <si>
    <t xml:space="preserve">Rickie Winslow</t>
  </si>
  <si>
    <t xml:space="preserve">winslri01</t>
  </si>
  <si>
    <t xml:space="preserve">Eddie Hughes</t>
  </si>
  <si>
    <t xml:space="preserve">hugheed01</t>
  </si>
  <si>
    <t xml:space="preserve">Richard Rellford</t>
  </si>
  <si>
    <t xml:space="preserve">rellfri01</t>
  </si>
  <si>
    <t xml:space="preserve">Andre Moore</t>
  </si>
  <si>
    <t xml:space="preserve">moorean01</t>
  </si>
  <si>
    <t xml:space="preserve">Ron Moore</t>
  </si>
  <si>
    <t xml:space="preserve">moorero01</t>
  </si>
  <si>
    <t xml:space="preserve">Kevin Gamble</t>
  </si>
  <si>
    <t xml:space="preserve">gamblke01</t>
  </si>
  <si>
    <t xml:space="preserve">Tod Murphy</t>
  </si>
  <si>
    <t xml:space="preserve">murphto01</t>
  </si>
  <si>
    <t xml:space="preserve">Brian Rowsom</t>
  </si>
  <si>
    <t xml:space="preserve">rowsobr01</t>
  </si>
  <si>
    <t xml:space="preserve">Kannard Johnson</t>
  </si>
  <si>
    <t xml:space="preserve">johnska01</t>
  </si>
  <si>
    <t xml:space="preserve">Willie Anderson</t>
  </si>
  <si>
    <t xml:space="preserve">anderwi01</t>
  </si>
  <si>
    <t xml:space="preserve">Mitch Richmond</t>
  </si>
  <si>
    <t xml:space="preserve">richmmi01</t>
  </si>
  <si>
    <t xml:space="preserve">MIA</t>
  </si>
  <si>
    <t xml:space="preserve">Hersey Hawkins</t>
  </si>
  <si>
    <t xml:space="preserve">hawkihe01</t>
  </si>
  <si>
    <t xml:space="preserve">Grant Long</t>
  </si>
  <si>
    <t xml:space="preserve">longgr01</t>
  </si>
  <si>
    <t xml:space="preserve">Kevin Edwards</t>
  </si>
  <si>
    <t xml:space="preserve">edwarke01</t>
  </si>
  <si>
    <t xml:space="preserve">CHH</t>
  </si>
  <si>
    <t xml:space="preserve">Brian Shaw</t>
  </si>
  <si>
    <t xml:space="preserve">shawbr01</t>
  </si>
  <si>
    <t xml:space="preserve">Rex Chapman</t>
  </si>
  <si>
    <t xml:space="preserve">chapmre01</t>
  </si>
  <si>
    <t xml:space="preserve">Charles Smith</t>
  </si>
  <si>
    <t xml:space="preserve">smithch01</t>
  </si>
  <si>
    <t xml:space="preserve">Chris Morris</t>
  </si>
  <si>
    <t xml:space="preserve">morrich01</t>
  </si>
  <si>
    <t xml:space="preserve">Vernon Maxwell</t>
  </si>
  <si>
    <t xml:space="preserve">maxweve01</t>
  </si>
  <si>
    <t xml:space="preserve">Rik Smits</t>
  </si>
  <si>
    <t xml:space="preserve">smitsri01</t>
  </si>
  <si>
    <t xml:space="preserve">Rony Seikaly</t>
  </si>
  <si>
    <t xml:space="preserve">seikaro01</t>
  </si>
  <si>
    <t xml:space="preserve">Gary Grant</t>
  </si>
  <si>
    <t xml:space="preserve">grantga01</t>
  </si>
  <si>
    <t xml:space="preserve">Vinny Del Negro</t>
  </si>
  <si>
    <t xml:space="preserve">delnevi01</t>
  </si>
  <si>
    <t xml:space="preserve">Derrick Chievous</t>
  </si>
  <si>
    <t xml:space="preserve">chievde01</t>
  </si>
  <si>
    <t xml:space="preserve">Tom Garrick</t>
  </si>
  <si>
    <t xml:space="preserve">garrito01</t>
  </si>
  <si>
    <t xml:space="preserve">Ledell Eackles</t>
  </si>
  <si>
    <t xml:space="preserve">eacklle01</t>
  </si>
  <si>
    <t xml:space="preserve">Ricky Berry</t>
  </si>
  <si>
    <t xml:space="preserve">berryri01</t>
  </si>
  <si>
    <t xml:space="preserve">Scott Brooks</t>
  </si>
  <si>
    <t xml:space="preserve">brooksc01</t>
  </si>
  <si>
    <t xml:space="preserve">Rod Strickland</t>
  </si>
  <si>
    <t xml:space="preserve">stricro02</t>
  </si>
  <si>
    <t xml:space="preserve">Dan Majerle</t>
  </si>
  <si>
    <t xml:space="preserve">majerda01</t>
  </si>
  <si>
    <t xml:space="preserve">Sylvester Gray</t>
  </si>
  <si>
    <t xml:space="preserve">graysy01</t>
  </si>
  <si>
    <t xml:space="preserve">Harvey Grant</t>
  </si>
  <si>
    <t xml:space="preserve">grantha01</t>
  </si>
  <si>
    <t xml:space="preserve">Danny Manning</t>
  </si>
  <si>
    <t xml:space="preserve">mannida01</t>
  </si>
  <si>
    <t xml:space="preserve">John Shasky</t>
  </si>
  <si>
    <t xml:space="preserve">shaskjo01</t>
  </si>
  <si>
    <t xml:space="preserve">Mark Bryant</t>
  </si>
  <si>
    <t xml:space="preserve">bryanma01</t>
  </si>
  <si>
    <t xml:space="preserve">Jim Les</t>
  </si>
  <si>
    <t xml:space="preserve">lesji01</t>
  </si>
  <si>
    <t xml:space="preserve">Eric Leckner</t>
  </si>
  <si>
    <t xml:space="preserve">leckner01</t>
  </si>
  <si>
    <t xml:space="preserve">Michael Anderson</t>
  </si>
  <si>
    <t xml:space="preserve">andermi01</t>
  </si>
  <si>
    <t xml:space="preserve">Tim Perry</t>
  </si>
  <si>
    <t xml:space="preserve">perryti01</t>
  </si>
  <si>
    <t xml:space="preserve">Shelton Jones</t>
  </si>
  <si>
    <t xml:space="preserve">jonessh01</t>
  </si>
  <si>
    <t xml:space="preserve">Jerome Lane</t>
  </si>
  <si>
    <t xml:space="preserve">laneje01</t>
  </si>
  <si>
    <t xml:space="preserve">Ron Grandison</t>
  </si>
  <si>
    <t xml:space="preserve">grandro01</t>
  </si>
  <si>
    <t xml:space="preserve">Andrew Lang</t>
  </si>
  <si>
    <t xml:space="preserve">langan01</t>
  </si>
  <si>
    <t xml:space="preserve">Charles Shackleford</t>
  </si>
  <si>
    <t xml:space="preserve">shackch01</t>
  </si>
  <si>
    <t xml:space="preserve">Kelvin Upshaw</t>
  </si>
  <si>
    <t xml:space="preserve">upshake01</t>
  </si>
  <si>
    <t xml:space="preserve">David Rivers</t>
  </si>
  <si>
    <t xml:space="preserve">riverda01</t>
  </si>
  <si>
    <t xml:space="preserve">Anthony Bowie</t>
  </si>
  <si>
    <t xml:space="preserve">bowiean01</t>
  </si>
  <si>
    <t xml:space="preserve">Morlon Wiley</t>
  </si>
  <si>
    <t xml:space="preserve">wileymo01</t>
  </si>
  <si>
    <t xml:space="preserve">Anthony Taylor</t>
  </si>
  <si>
    <t xml:space="preserve">tayloan01</t>
  </si>
  <si>
    <t xml:space="preserve">Micheal Williams</t>
  </si>
  <si>
    <t xml:space="preserve">willimi02</t>
  </si>
  <si>
    <t xml:space="preserve">Craig Neal</t>
  </si>
  <si>
    <t xml:space="preserve">nealcr01</t>
  </si>
  <si>
    <t xml:space="preserve">Corey Gaines</t>
  </si>
  <si>
    <t xml:space="preserve">gaineco01</t>
  </si>
  <si>
    <t xml:space="preserve">Randolph Keys</t>
  </si>
  <si>
    <t xml:space="preserve">keysra01</t>
  </si>
  <si>
    <t xml:space="preserve">Jose Ortiz</t>
  </si>
  <si>
    <t xml:space="preserve">ortizjo01</t>
  </si>
  <si>
    <t xml:space="preserve">Todd Mitchell</t>
  </si>
  <si>
    <t xml:space="preserve">mitchto01</t>
  </si>
  <si>
    <t xml:space="preserve">John Starks</t>
  </si>
  <si>
    <t xml:space="preserve">starkjo01</t>
  </si>
  <si>
    <t xml:space="preserve">Anthony Frederick</t>
  </si>
  <si>
    <t xml:space="preserve">fredean01</t>
  </si>
  <si>
    <t xml:space="preserve">Bill Jones</t>
  </si>
  <si>
    <t xml:space="preserve">jonesbi01</t>
  </si>
  <si>
    <t xml:space="preserve">Avery Johnson</t>
  </si>
  <si>
    <t xml:space="preserve">johnsav01</t>
  </si>
  <si>
    <t xml:space="preserve">Jack Haley</t>
  </si>
  <si>
    <t xml:space="preserve">haleyja01</t>
  </si>
  <si>
    <t xml:space="preserve">Mark Davis</t>
  </si>
  <si>
    <t xml:space="preserve">davisma01</t>
  </si>
  <si>
    <t xml:space="preserve">Duane Ferrell</t>
  </si>
  <si>
    <t xml:space="preserve">ferredu01</t>
  </si>
  <si>
    <t xml:space="preserve">Everette Stephens</t>
  </si>
  <si>
    <t xml:space="preserve">stephev01</t>
  </si>
  <si>
    <t xml:space="preserve">Jeff Grayer</t>
  </si>
  <si>
    <t xml:space="preserve">grayeje01</t>
  </si>
  <si>
    <t xml:space="preserve">Will Perdue</t>
  </si>
  <si>
    <t xml:space="preserve">perduwi01</t>
  </si>
  <si>
    <t xml:space="preserve">Steve Kerr</t>
  </si>
  <si>
    <t xml:space="preserve">kerrst01</t>
  </si>
  <si>
    <t xml:space="preserve">Greg Butler</t>
  </si>
  <si>
    <t xml:space="preserve">butlegr01</t>
  </si>
  <si>
    <t xml:space="preserve">Tom Tolbert</t>
  </si>
  <si>
    <t xml:space="preserve">tolbeto01</t>
  </si>
  <si>
    <t xml:space="preserve">Tito Horford</t>
  </si>
  <si>
    <t xml:space="preserve">horfoti01</t>
  </si>
  <si>
    <t xml:space="preserve">Rob Lock</t>
  </si>
  <si>
    <t xml:space="preserve">lockro01</t>
  </si>
  <si>
    <t xml:space="preserve">Dominic Pressley</t>
  </si>
  <si>
    <t xml:space="preserve">pressdo01</t>
  </si>
  <si>
    <t xml:space="preserve">Ramon Rivas</t>
  </si>
  <si>
    <t xml:space="preserve">rivasra01</t>
  </si>
  <si>
    <t xml:space="preserve">Ben Gillery</t>
  </si>
  <si>
    <t xml:space="preserve">gillebe01</t>
  </si>
  <si>
    <t xml:space="preserve">Fennis Dembo</t>
  </si>
  <si>
    <t xml:space="preserve">dembofe01</t>
  </si>
  <si>
    <t xml:space="preserve">Dave Popson</t>
  </si>
  <si>
    <t xml:space="preserve">popsoda01</t>
  </si>
  <si>
    <t xml:space="preserve">Wayne Englestad</t>
  </si>
  <si>
    <t xml:space="preserve">englewa01</t>
  </si>
  <si>
    <t xml:space="preserve">Randy Allen</t>
  </si>
  <si>
    <t xml:space="preserve">allenra01</t>
  </si>
  <si>
    <t xml:space="preserve">Rolando Ferreira</t>
  </si>
  <si>
    <t xml:space="preserve">ferrero01</t>
  </si>
  <si>
    <t xml:space="preserve">Orlando Graham</t>
  </si>
  <si>
    <t xml:space="preserve">grahaor01</t>
  </si>
  <si>
    <t xml:space="preserve">Keith Smart</t>
  </si>
  <si>
    <t xml:space="preserve">smartke01</t>
  </si>
  <si>
    <t xml:space="preserve">Richard Morton</t>
  </si>
  <si>
    <t xml:space="preserve">mortori01</t>
  </si>
  <si>
    <t xml:space="preserve">Jim Rowinski</t>
  </si>
  <si>
    <t xml:space="preserve">rowinji01</t>
  </si>
  <si>
    <t xml:space="preserve">Mike Champion</t>
  </si>
  <si>
    <t xml:space="preserve">champmi01</t>
  </si>
  <si>
    <t xml:space="preserve">Rob Rose</t>
  </si>
  <si>
    <t xml:space="preserve">rosero01</t>
  </si>
  <si>
    <t xml:space="preserve">David Wood</t>
  </si>
  <si>
    <t xml:space="preserve">woodda01</t>
  </si>
  <si>
    <t xml:space="preserve">Barry Sumpter</t>
  </si>
  <si>
    <t xml:space="preserve">sumptba01</t>
  </si>
  <si>
    <t xml:space="preserve">MIN</t>
  </si>
  <si>
    <t xml:space="preserve">David Robinson</t>
  </si>
  <si>
    <t xml:space="preserve">robinda01</t>
  </si>
  <si>
    <t xml:space="preserve">J.R. Reid</t>
  </si>
  <si>
    <t xml:space="preserve">reidjr01</t>
  </si>
  <si>
    <t xml:space="preserve">Tim Hardaway</t>
  </si>
  <si>
    <t xml:space="preserve">hardati01</t>
  </si>
  <si>
    <t xml:space="preserve">Pooh Richardson</t>
  </si>
  <si>
    <t xml:space="preserve">richapo01</t>
  </si>
  <si>
    <t xml:space="preserve">Sherman Douglas</t>
  </si>
  <si>
    <t xml:space="preserve">douglsh01</t>
  </si>
  <si>
    <t xml:space="preserve">ORL</t>
  </si>
  <si>
    <t xml:space="preserve">Sam Mitchell</t>
  </si>
  <si>
    <t xml:space="preserve">mitchsa01</t>
  </si>
  <si>
    <t xml:space="preserve">Glen Rice</t>
  </si>
  <si>
    <t xml:space="preserve">ricegl01</t>
  </si>
  <si>
    <t xml:space="preserve">Sean Elliott</t>
  </si>
  <si>
    <t xml:space="preserve">elliose01</t>
  </si>
  <si>
    <t xml:space="preserve">Blue Edwards</t>
  </si>
  <si>
    <t xml:space="preserve">edwarbl01</t>
  </si>
  <si>
    <t xml:space="preserve">Nick Anderson</t>
  </si>
  <si>
    <t xml:space="preserve">anderni01</t>
  </si>
  <si>
    <t xml:space="preserve">Stacey King</t>
  </si>
  <si>
    <t xml:space="preserve">kingst01</t>
  </si>
  <si>
    <t xml:space="preserve">Sarunas Marciulionis</t>
  </si>
  <si>
    <t xml:space="preserve">marcisa01</t>
  </si>
  <si>
    <t xml:space="preserve">Dana Barros</t>
  </si>
  <si>
    <t xml:space="preserve">barroda01</t>
  </si>
  <si>
    <t xml:space="preserve">Vlade Divac</t>
  </si>
  <si>
    <t xml:space="preserve">divacvl01</t>
  </si>
  <si>
    <t xml:space="preserve">Clifford Robinson</t>
  </si>
  <si>
    <t xml:space="preserve">robincl02</t>
  </si>
  <si>
    <t xml:space="preserve">Jeff Martin</t>
  </si>
  <si>
    <t xml:space="preserve">martije01</t>
  </si>
  <si>
    <t xml:space="preserve">Chucky Brown</t>
  </si>
  <si>
    <t xml:space="preserve">brownch01</t>
  </si>
  <si>
    <t xml:space="preserve">Todd Lichti</t>
  </si>
  <si>
    <t xml:space="preserve">lichtto01</t>
  </si>
  <si>
    <t xml:space="preserve">B.J. Armstrong</t>
  </si>
  <si>
    <t xml:space="preserve">armstbj01</t>
  </si>
  <si>
    <t xml:space="preserve">Mookie Blaylock</t>
  </si>
  <si>
    <t xml:space="preserve">blaylmo01</t>
  </si>
  <si>
    <t xml:space="preserve">Michael Ansley</t>
  </si>
  <si>
    <t xml:space="preserve">anslemi01</t>
  </si>
  <si>
    <t xml:space="preserve">Shawn Kemp</t>
  </si>
  <si>
    <t xml:space="preserve">kempsh01</t>
  </si>
  <si>
    <t xml:space="preserve">Winston Bennett</t>
  </si>
  <si>
    <t xml:space="preserve">bennewi01</t>
  </si>
  <si>
    <t xml:space="preserve">Drazen Petrovic</t>
  </si>
  <si>
    <t xml:space="preserve">petrodr01</t>
  </si>
  <si>
    <t xml:space="preserve">Alexander Volkov</t>
  </si>
  <si>
    <t xml:space="preserve">volkoal01</t>
  </si>
  <si>
    <t xml:space="preserve">Terry Davis</t>
  </si>
  <si>
    <t xml:space="preserve">daviste01</t>
  </si>
  <si>
    <t xml:space="preserve">Pervis Ellison</t>
  </si>
  <si>
    <t xml:space="preserve">ellispe01</t>
  </si>
  <si>
    <t xml:space="preserve">Delaney Rudd</t>
  </si>
  <si>
    <t xml:space="preserve">ruddde01</t>
  </si>
  <si>
    <t xml:space="preserve">Tom Hammonds</t>
  </si>
  <si>
    <t xml:space="preserve">hammoto01</t>
  </si>
  <si>
    <t xml:space="preserve">Donald Royal</t>
  </si>
  <si>
    <t xml:space="preserve">royaldo01</t>
  </si>
  <si>
    <t xml:space="preserve">Kenny Battle</t>
  </si>
  <si>
    <t xml:space="preserve">battlke01</t>
  </si>
  <si>
    <t xml:space="preserve">Randy White</t>
  </si>
  <si>
    <t xml:space="preserve">whitera01</t>
  </si>
  <si>
    <t xml:space="preserve">Greg Grant</t>
  </si>
  <si>
    <t xml:space="preserve">grantgr01</t>
  </si>
  <si>
    <t xml:space="preserve">Michael Smith</t>
  </si>
  <si>
    <t xml:space="preserve">smithmi01</t>
  </si>
  <si>
    <t xml:space="preserve">Scott Haffner</t>
  </si>
  <si>
    <t xml:space="preserve">haffnsc01</t>
  </si>
  <si>
    <t xml:space="preserve">smithch02</t>
  </si>
  <si>
    <t xml:space="preserve">Byron Irvin</t>
  </si>
  <si>
    <t xml:space="preserve">irvinby01</t>
  </si>
  <si>
    <t xml:space="preserve">Frank Kornet</t>
  </si>
  <si>
    <t xml:space="preserve">kornefr01</t>
  </si>
  <si>
    <t xml:space="preserve">George McCloud</t>
  </si>
  <si>
    <t xml:space="preserve">mccloge01</t>
  </si>
  <si>
    <t xml:space="preserve">Doug Roth</t>
  </si>
  <si>
    <t xml:space="preserve">rothdo01</t>
  </si>
  <si>
    <t xml:space="preserve">John Morton</t>
  </si>
  <si>
    <t xml:space="preserve">mortojo01</t>
  </si>
  <si>
    <t xml:space="preserve">Doug West</t>
  </si>
  <si>
    <t xml:space="preserve">westdo01</t>
  </si>
  <si>
    <t xml:space="preserve">Ed Horton</t>
  </si>
  <si>
    <t xml:space="preserve">hortoed01</t>
  </si>
  <si>
    <t xml:space="preserve">Byron Dinkins</t>
  </si>
  <si>
    <t xml:space="preserve">dinkiby01</t>
  </si>
  <si>
    <t xml:space="preserve">Derrick Gervin</t>
  </si>
  <si>
    <t xml:space="preserve">gervide01</t>
  </si>
  <si>
    <t xml:space="preserve">Adrian Caldwell</t>
  </si>
  <si>
    <t xml:space="preserve">caldwad01</t>
  </si>
  <si>
    <t xml:space="preserve">Henry Turner</t>
  </si>
  <si>
    <t xml:space="preserve">turnehe02</t>
  </si>
  <si>
    <t xml:space="preserve">Eric Johnson</t>
  </si>
  <si>
    <t xml:space="preserve">johnser01</t>
  </si>
  <si>
    <t xml:space="preserve">Kenny Payne</t>
  </si>
  <si>
    <t xml:space="preserve">payneke01</t>
  </si>
  <si>
    <t xml:space="preserve">Brian Quinnett</t>
  </si>
  <si>
    <t xml:space="preserve">quinnbr01</t>
  </si>
  <si>
    <t xml:space="preserve">Jeff Sanders</t>
  </si>
  <si>
    <t xml:space="preserve">sandeje01</t>
  </si>
  <si>
    <t xml:space="preserve">Zarko Paspalj</t>
  </si>
  <si>
    <t xml:space="preserve">paspaza01</t>
  </si>
  <si>
    <t xml:space="preserve">Roy Marble</t>
  </si>
  <si>
    <t xml:space="preserve">marblro01</t>
  </si>
  <si>
    <t xml:space="preserve">Jaren Jackson</t>
  </si>
  <si>
    <t xml:space="preserve">jacksja01</t>
  </si>
  <si>
    <t xml:space="preserve">Mike Morrison</t>
  </si>
  <si>
    <t xml:space="preserve">morrimi01</t>
  </si>
  <si>
    <t xml:space="preserve">Scott Meents</t>
  </si>
  <si>
    <t xml:space="preserve">meentsc01</t>
  </si>
  <si>
    <t xml:space="preserve">Stanley Brundy</t>
  </si>
  <si>
    <t xml:space="preserve">brundst01</t>
  </si>
  <si>
    <t xml:space="preserve">Gary Leonard</t>
  </si>
  <si>
    <t xml:space="preserve">leonaga01</t>
  </si>
  <si>
    <t xml:space="preserve">Jay Taylor</t>
  </si>
  <si>
    <t xml:space="preserve">tayloja01</t>
  </si>
  <si>
    <t xml:space="preserve">Lanard Copeland</t>
  </si>
  <si>
    <t xml:space="preserve">copella01</t>
  </si>
  <si>
    <t xml:space="preserve">Dyron Nix</t>
  </si>
  <si>
    <t xml:space="preserve">nixdy01</t>
  </si>
  <si>
    <t xml:space="preserve">Anthony Mason</t>
  </si>
  <si>
    <t xml:space="preserve">masonan01</t>
  </si>
  <si>
    <t xml:space="preserve">Carlton McKinney</t>
  </si>
  <si>
    <t xml:space="preserve">mckinca01</t>
  </si>
  <si>
    <t xml:space="preserve">Terry Dozier</t>
  </si>
  <si>
    <t xml:space="preserve">doziete01</t>
  </si>
  <si>
    <t xml:space="preserve">Mike Williams</t>
  </si>
  <si>
    <t xml:space="preserve">willimi03</t>
  </si>
  <si>
    <t xml:space="preserve">Tim Legler</t>
  </si>
  <si>
    <t xml:space="preserve">legleti01</t>
  </si>
  <si>
    <t xml:space="preserve">Steve Bucknall</t>
  </si>
  <si>
    <t xml:space="preserve">bucknst01</t>
  </si>
  <si>
    <t xml:space="preserve">Nate Johnston</t>
  </si>
  <si>
    <t xml:space="preserve">johnsna01</t>
  </si>
  <si>
    <t xml:space="preserve">Mel McCants</t>
  </si>
  <si>
    <t xml:space="preserve">mccanme01</t>
  </si>
  <si>
    <t xml:space="preserve">Bob McCann</t>
  </si>
  <si>
    <t xml:space="preserve">mccanbo01</t>
  </si>
  <si>
    <t xml:space="preserve">Raymond Brown</t>
  </si>
  <si>
    <t xml:space="preserve">brownra01</t>
  </si>
  <si>
    <t xml:space="preserve">Stan Kimbrough</t>
  </si>
  <si>
    <t xml:space="preserve">kimbrst01</t>
  </si>
  <si>
    <t xml:space="preserve">Leonard Taylor</t>
  </si>
  <si>
    <t xml:space="preserve">taylole01</t>
  </si>
  <si>
    <t xml:space="preserve">Jeff Lebo</t>
  </si>
  <si>
    <t xml:space="preserve">leboje01</t>
  </si>
  <si>
    <t xml:space="preserve">Mike Higgins</t>
  </si>
  <si>
    <t xml:space="preserve">higgimi01</t>
  </si>
  <si>
    <t xml:space="preserve">Clifford Lett</t>
  </si>
  <si>
    <t xml:space="preserve">lettcl01</t>
  </si>
  <si>
    <t xml:space="preserve">Jay Edwards</t>
  </si>
  <si>
    <t xml:space="preserve">edwarja02</t>
  </si>
  <si>
    <t xml:space="preserve">Dexter Shouse</t>
  </si>
  <si>
    <t xml:space="preserve">shousde01</t>
  </si>
  <si>
    <t xml:space="preserve">Haywoode Workman</t>
  </si>
  <si>
    <t xml:space="preserve">workmha01</t>
  </si>
  <si>
    <t xml:space="preserve">Torgeir Bryn</t>
  </si>
  <si>
    <t xml:space="preserve">brynto01</t>
  </si>
  <si>
    <t xml:space="preserve">Gary Voce</t>
  </si>
  <si>
    <t xml:space="preserve">vocega01</t>
  </si>
  <si>
    <t xml:space="preserve">Lionel Simmons</t>
  </si>
  <si>
    <t xml:space="preserve">simmoli01</t>
  </si>
  <si>
    <t xml:space="preserve">Derrick Coleman</t>
  </si>
  <si>
    <t xml:space="preserve">colemde01</t>
  </si>
  <si>
    <t xml:space="preserve">Dennis Scott</t>
  </si>
  <si>
    <t xml:space="preserve">scottde01</t>
  </si>
  <si>
    <t xml:space="preserve">Gary Payton</t>
  </si>
  <si>
    <t xml:space="preserve">paytoga01</t>
  </si>
  <si>
    <t xml:space="preserve">Travis Mays</t>
  </si>
  <si>
    <t xml:space="preserve">maystr01</t>
  </si>
  <si>
    <t xml:space="preserve">Felton Spencer</t>
  </si>
  <si>
    <t xml:space="preserve">spencfe01</t>
  </si>
  <si>
    <t xml:space="preserve">Dee Brown</t>
  </si>
  <si>
    <t xml:space="preserve">brownde01</t>
  </si>
  <si>
    <t xml:space="preserve">Kendall Gill</t>
  </si>
  <si>
    <t xml:space="preserve">gillke01</t>
  </si>
  <si>
    <t xml:space="preserve">Willie Burton</t>
  </si>
  <si>
    <t xml:space="preserve">burtowi01</t>
  </si>
  <si>
    <t xml:space="preserve">Duane Causwell</t>
  </si>
  <si>
    <t xml:space="preserve">causwdu01</t>
  </si>
  <si>
    <t xml:space="preserve">Danny Ferry</t>
  </si>
  <si>
    <t xml:space="preserve">ferryda01</t>
  </si>
  <si>
    <t xml:space="preserve">Mahmoud Abdul-Rauf</t>
  </si>
  <si>
    <t xml:space="preserve">abdulma02</t>
  </si>
  <si>
    <t xml:space="preserve">A.J. English</t>
  </si>
  <si>
    <t xml:space="preserve">engliaj01</t>
  </si>
  <si>
    <t xml:space="preserve">Bimbo Coles</t>
  </si>
  <si>
    <t xml:space="preserve">colesbi01</t>
  </si>
  <si>
    <t xml:space="preserve">Alec Kessler</t>
  </si>
  <si>
    <t xml:space="preserve">kesslal01</t>
  </si>
  <si>
    <t xml:space="preserve">Tyrone Hill</t>
  </si>
  <si>
    <t xml:space="preserve">hillty01</t>
  </si>
  <si>
    <t xml:space="preserve">Gerald Paddio</t>
  </si>
  <si>
    <t xml:space="preserve">paddige01</t>
  </si>
  <si>
    <t xml:space="preserve">Loy Vaught</t>
  </si>
  <si>
    <t xml:space="preserve">vaughlo01</t>
  </si>
  <si>
    <t xml:space="preserve">Marcus Liberty</t>
  </si>
  <si>
    <t xml:space="preserve">liberma01</t>
  </si>
  <si>
    <t xml:space="preserve">Anthony Cook</t>
  </si>
  <si>
    <t xml:space="preserve">cookan01</t>
  </si>
  <si>
    <t xml:space="preserve">Bo Kimble</t>
  </si>
  <si>
    <t xml:space="preserve">kimblbo01</t>
  </si>
  <si>
    <t xml:space="preserve">Jud Buechler</t>
  </si>
  <si>
    <t xml:space="preserve">buechju01</t>
  </si>
  <si>
    <t xml:space="preserve">Jerrod Mustaf</t>
  </si>
  <si>
    <t xml:space="preserve">mustaje01</t>
  </si>
  <si>
    <t xml:space="preserve">Brian Oliver</t>
  </si>
  <si>
    <t xml:space="preserve">olivebr01</t>
  </si>
  <si>
    <t xml:space="preserve">Negele Knight</t>
  </si>
  <si>
    <t xml:space="preserve">knighne01</t>
  </si>
  <si>
    <t xml:space="preserve">Kevin Pritchard</t>
  </si>
  <si>
    <t xml:space="preserve">pritcke01</t>
  </si>
  <si>
    <t xml:space="preserve">Anthony Bonner</t>
  </si>
  <si>
    <t xml:space="preserve">bonnean01</t>
  </si>
  <si>
    <t xml:space="preserve">Cedric Ceballos</t>
  </si>
  <si>
    <t xml:space="preserve">cebalce01</t>
  </si>
  <si>
    <t xml:space="preserve">Tony Smith</t>
  </si>
  <si>
    <t xml:space="preserve">smithto02</t>
  </si>
  <si>
    <t xml:space="preserve">Steve Henson</t>
  </si>
  <si>
    <t xml:space="preserve">hensost01</t>
  </si>
  <si>
    <t xml:space="preserve">Rick Calloway</t>
  </si>
  <si>
    <t xml:space="preserve">callori01</t>
  </si>
  <si>
    <t xml:space="preserve">Rumeal Robinson</t>
  </si>
  <si>
    <t xml:space="preserve">robinru01</t>
  </si>
  <si>
    <t xml:space="preserve">Mario Elie</t>
  </si>
  <si>
    <t xml:space="preserve">eliema01</t>
  </si>
  <si>
    <t xml:space="preserve">Kennard Winchester</t>
  </si>
  <si>
    <t xml:space="preserve">winchke01</t>
  </si>
  <si>
    <t xml:space="preserve">Greg Foster</t>
  </si>
  <si>
    <t xml:space="preserve">fostegr01</t>
  </si>
  <si>
    <t xml:space="preserve">Gerald Glass</t>
  </si>
  <si>
    <t xml:space="preserve">glassge01</t>
  </si>
  <si>
    <t xml:space="preserve">Tate George</t>
  </si>
  <si>
    <t xml:space="preserve">georgta01</t>
  </si>
  <si>
    <t xml:space="preserve">Terry Mills</t>
  </si>
  <si>
    <t xml:space="preserve">millste01</t>
  </si>
  <si>
    <t xml:space="preserve">Kenny Williams</t>
  </si>
  <si>
    <t xml:space="preserve">willike03</t>
  </si>
  <si>
    <t xml:space="preserve">Jayson Williams</t>
  </si>
  <si>
    <t xml:space="preserve">willija01</t>
  </si>
  <si>
    <t xml:space="preserve">Henry James</t>
  </si>
  <si>
    <t xml:space="preserve">jameshe01</t>
  </si>
  <si>
    <t xml:space="preserve">Andy Toolson</t>
  </si>
  <si>
    <t xml:space="preserve">toolsan01</t>
  </si>
  <si>
    <t xml:space="preserve">Sean Higgins</t>
  </si>
  <si>
    <t xml:space="preserve">higgise01</t>
  </si>
  <si>
    <t xml:space="preserve">Dwayne Schintzius</t>
  </si>
  <si>
    <t xml:space="preserve">schindw01</t>
  </si>
  <si>
    <t xml:space="preserve">Elden Campbell</t>
  </si>
  <si>
    <t xml:space="preserve">campbel01</t>
  </si>
  <si>
    <t xml:space="preserve">Scott Williams</t>
  </si>
  <si>
    <t xml:space="preserve">willisc01</t>
  </si>
  <si>
    <t xml:space="preserve">Richard Coffey</t>
  </si>
  <si>
    <t xml:space="preserve">cofferi01</t>
  </si>
  <si>
    <t xml:space="preserve">Alaa Abdelnaby</t>
  </si>
  <si>
    <t xml:space="preserve">abdelal01</t>
  </si>
  <si>
    <t xml:space="preserve">Keith Askins</t>
  </si>
  <si>
    <t xml:space="preserve">askinke01</t>
  </si>
  <si>
    <t xml:space="preserve">Kurk Lee</t>
  </si>
  <si>
    <t xml:space="preserve">leeku01</t>
  </si>
  <si>
    <t xml:space="preserve">Alan Ogg</t>
  </si>
  <si>
    <t xml:space="preserve">oggal01</t>
  </si>
  <si>
    <t xml:space="preserve">Larry Robinson</t>
  </si>
  <si>
    <t xml:space="preserve">robinla01</t>
  </si>
  <si>
    <t xml:space="preserve">Steve Scheffler</t>
  </si>
  <si>
    <t xml:space="preserve">schefst01</t>
  </si>
  <si>
    <t xml:space="preserve">Lance Blanks</t>
  </si>
  <si>
    <t xml:space="preserve">blankla01</t>
  </si>
  <si>
    <t xml:space="preserve">Dave Jamerson</t>
  </si>
  <si>
    <t xml:space="preserve">jamerda01</t>
  </si>
  <si>
    <t xml:space="preserve">Jim Grandholm</t>
  </si>
  <si>
    <t xml:space="preserve">grandji01</t>
  </si>
  <si>
    <t xml:space="preserve">Stojko Vrankovic</t>
  </si>
  <si>
    <t xml:space="preserve">vrankst01</t>
  </si>
  <si>
    <t xml:space="preserve">Trevor Wilson</t>
  </si>
  <si>
    <t xml:space="preserve">wilsotr01</t>
  </si>
  <si>
    <t xml:space="preserve">Tony Massenburg</t>
  </si>
  <si>
    <t xml:space="preserve">masseto01</t>
  </si>
  <si>
    <t xml:space="preserve">Howard Wright</t>
  </si>
  <si>
    <t xml:space="preserve">wrighho02</t>
  </si>
  <si>
    <t xml:space="preserve">Irving Thomas</t>
  </si>
  <si>
    <t xml:space="preserve">thomair01</t>
  </si>
  <si>
    <t xml:space="preserve">Les Jepsen</t>
  </si>
  <si>
    <t xml:space="preserve">jepsele01</t>
  </si>
  <si>
    <t xml:space="preserve">Walter Palmer</t>
  </si>
  <si>
    <t xml:space="preserve">palmewa01</t>
  </si>
  <si>
    <t xml:space="preserve">Dan O'Sullivan</t>
  </si>
  <si>
    <t xml:space="preserve">osullda01</t>
  </si>
  <si>
    <t xml:space="preserve">Matt Bullard</t>
  </si>
  <si>
    <t xml:space="preserve">bullama01</t>
  </si>
  <si>
    <t xml:space="preserve">Milos Babic</t>
  </si>
  <si>
    <t xml:space="preserve">babicmi01</t>
  </si>
  <si>
    <t xml:space="preserve">Tony Harris</t>
  </si>
  <si>
    <t xml:space="preserve">harrito01</t>
  </si>
  <si>
    <t xml:space="preserve">A.J. Wynder</t>
  </si>
  <si>
    <t xml:space="preserve">wyndeaj01</t>
  </si>
  <si>
    <t xml:space="preserve">Chris Munk</t>
  </si>
  <si>
    <t xml:space="preserve">munkch01</t>
  </si>
  <si>
    <t xml:space="preserve">Cedric Ball</t>
  </si>
  <si>
    <t xml:space="preserve">ballce01</t>
  </si>
  <si>
    <t xml:space="preserve">Dan Godfread</t>
  </si>
  <si>
    <t xml:space="preserve">godfrda01</t>
  </si>
  <si>
    <t xml:space="preserve">Tony Dawson</t>
  </si>
  <si>
    <t xml:space="preserve">dawsoto01</t>
  </si>
  <si>
    <t xml:space="preserve">Ian Lockhart</t>
  </si>
  <si>
    <t xml:space="preserve">lockhia01</t>
  </si>
  <si>
    <t xml:space="preserve">johnsla02</t>
  </si>
  <si>
    <t xml:space="preserve">Dikembe Mutombo</t>
  </si>
  <si>
    <t xml:space="preserve">mutomdi01</t>
  </si>
  <si>
    <t xml:space="preserve">Billy Owens</t>
  </si>
  <si>
    <t xml:space="preserve">owensbi01</t>
  </si>
  <si>
    <t xml:space="preserve">Stacey Augmon</t>
  </si>
  <si>
    <t xml:space="preserve">augmost01</t>
  </si>
  <si>
    <t xml:space="preserve">Mark Macon</t>
  </si>
  <si>
    <t xml:space="preserve">maconma01</t>
  </si>
  <si>
    <t xml:space="preserve">Larry Stewart</t>
  </si>
  <si>
    <t xml:space="preserve">stewala01</t>
  </si>
  <si>
    <t xml:space="preserve">Steve Smith</t>
  </si>
  <si>
    <t xml:space="preserve">smithst01</t>
  </si>
  <si>
    <t xml:space="preserve">Paul Graham</t>
  </si>
  <si>
    <t xml:space="preserve">grahapa01</t>
  </si>
  <si>
    <t xml:space="preserve">Doug Smith</t>
  </si>
  <si>
    <t xml:space="preserve">smithdo03</t>
  </si>
  <si>
    <t xml:space="preserve">Terrell Brandon</t>
  </si>
  <si>
    <t xml:space="preserve">brandte01</t>
  </si>
  <si>
    <t xml:space="preserve">Rick Fox</t>
  </si>
  <si>
    <t xml:space="preserve">foxri01</t>
  </si>
  <si>
    <t xml:space="preserve">Greg Anthony</t>
  </si>
  <si>
    <t xml:space="preserve">anthogr01</t>
  </si>
  <si>
    <t xml:space="preserve">Victor Alexander</t>
  </si>
  <si>
    <t xml:space="preserve">alexavi01</t>
  </si>
  <si>
    <t xml:space="preserve">Dale Davis</t>
  </si>
  <si>
    <t xml:space="preserve">davisda01</t>
  </si>
  <si>
    <t xml:space="preserve">Mike Iuzzolino</t>
  </si>
  <si>
    <t xml:space="preserve">iuzzomi01</t>
  </si>
  <si>
    <t xml:space="preserve">David Benoit</t>
  </si>
  <si>
    <t xml:space="preserve">benoida01</t>
  </si>
  <si>
    <t xml:space="preserve">Stanley Roberts</t>
  </si>
  <si>
    <t xml:space="preserve">roberst01</t>
  </si>
  <si>
    <t xml:space="preserve">Kenny Anderson</t>
  </si>
  <si>
    <t xml:space="preserve">anderke01</t>
  </si>
  <si>
    <t xml:space="preserve">Donald Hodge</t>
  </si>
  <si>
    <t xml:space="preserve">hodgedo01</t>
  </si>
  <si>
    <t xml:space="preserve">Luc Longley</t>
  </si>
  <si>
    <t xml:space="preserve">longllu01</t>
  </si>
  <si>
    <t xml:space="preserve">Bison Dele</t>
  </si>
  <si>
    <t xml:space="preserve">delebi01</t>
  </si>
  <si>
    <t xml:space="preserve">Robert Pack</t>
  </si>
  <si>
    <t xml:space="preserve">packro01</t>
  </si>
  <si>
    <t xml:space="preserve">Kevin Lynch</t>
  </si>
  <si>
    <t xml:space="preserve">lynchke01</t>
  </si>
  <si>
    <t xml:space="preserve">Pete Chilcutt</t>
  </si>
  <si>
    <t xml:space="preserve">chilcpe01</t>
  </si>
  <si>
    <t xml:space="preserve">Tracy Moore</t>
  </si>
  <si>
    <t xml:space="preserve">mooretr01</t>
  </si>
  <si>
    <t xml:space="preserve">Chris Corchiani</t>
  </si>
  <si>
    <t xml:space="preserve">corchch01</t>
  </si>
  <si>
    <t xml:space="preserve">LaBradford Smith</t>
  </si>
  <si>
    <t xml:space="preserve">smithla02</t>
  </si>
  <si>
    <t xml:space="preserve">Chris Gatling</t>
  </si>
  <si>
    <t xml:space="preserve">gatlich01</t>
  </si>
  <si>
    <t xml:space="preserve">Greg Sutton</t>
  </si>
  <si>
    <t xml:space="preserve">suttogr01</t>
  </si>
  <si>
    <t xml:space="preserve">Carl Herrera</t>
  </si>
  <si>
    <t xml:space="preserve">herreca01</t>
  </si>
  <si>
    <t xml:space="preserve">Randy Brown</t>
  </si>
  <si>
    <t xml:space="preserve">brownra02</t>
  </si>
  <si>
    <t xml:space="preserve">Eric Murdock</t>
  </si>
  <si>
    <t xml:space="preserve">murdoer01</t>
  </si>
  <si>
    <t xml:space="preserve">Marty Conlon</t>
  </si>
  <si>
    <t xml:space="preserve">conloma01</t>
  </si>
  <si>
    <t xml:space="preserve">Mark Randall</t>
  </si>
  <si>
    <t xml:space="preserve">randama01</t>
  </si>
  <si>
    <t xml:space="preserve">Elliot Perry</t>
  </si>
  <si>
    <t xml:space="preserve">perryel01</t>
  </si>
  <si>
    <t xml:space="preserve">John Turner</t>
  </si>
  <si>
    <t xml:space="preserve">turnejo01</t>
  </si>
  <si>
    <t xml:space="preserve">Corey Crowder</t>
  </si>
  <si>
    <t xml:space="preserve">crowdco01</t>
  </si>
  <si>
    <t xml:space="preserve">Brian Howard</t>
  </si>
  <si>
    <t xml:space="preserve">howarbr01</t>
  </si>
  <si>
    <t xml:space="preserve">Rodney Monroe</t>
  </si>
  <si>
    <t xml:space="preserve">monroro01</t>
  </si>
  <si>
    <t xml:space="preserve">Doug Lee</t>
  </si>
  <si>
    <t xml:space="preserve">leedo01</t>
  </si>
  <si>
    <t xml:space="preserve">Kevin Brooks</t>
  </si>
  <si>
    <t xml:space="preserve">brookke01</t>
  </si>
  <si>
    <t xml:space="preserve">Sean Green</t>
  </si>
  <si>
    <t xml:space="preserve">greense01</t>
  </si>
  <si>
    <t xml:space="preserve">Jimmy Oliver</t>
  </si>
  <si>
    <t xml:space="preserve">oliveji01</t>
  </si>
  <si>
    <t xml:space="preserve">Tharon Mayes</t>
  </si>
  <si>
    <t xml:space="preserve">mayesth01</t>
  </si>
  <si>
    <t xml:space="preserve">Rich King</t>
  </si>
  <si>
    <t xml:space="preserve">kingri01</t>
  </si>
  <si>
    <t xml:space="preserve">Charles Thomas</t>
  </si>
  <si>
    <t xml:space="preserve">thomach01</t>
  </si>
  <si>
    <t xml:space="preserve">Tom Copa</t>
  </si>
  <si>
    <t xml:space="preserve">copato01</t>
  </si>
  <si>
    <t xml:space="preserve">Isaac Austin</t>
  </si>
  <si>
    <t xml:space="preserve">austiis01</t>
  </si>
  <si>
    <t xml:space="preserve">LeRon Ellis</t>
  </si>
  <si>
    <t xml:space="preserve">ellisle02</t>
  </si>
  <si>
    <t xml:space="preserve">Keith Owens</t>
  </si>
  <si>
    <t xml:space="preserve">owenske01</t>
  </si>
  <si>
    <t xml:space="preserve">Stephen Thompson</t>
  </si>
  <si>
    <t xml:space="preserve">thompst01</t>
  </si>
  <si>
    <t xml:space="preserve">Bobby Phills</t>
  </si>
  <si>
    <t xml:space="preserve">phillbo01</t>
  </si>
  <si>
    <t xml:space="preserve">Demetrius Calip</t>
  </si>
  <si>
    <t xml:space="preserve">calipde01</t>
  </si>
  <si>
    <t xml:space="preserve">Carl Thomas</t>
  </si>
  <si>
    <t xml:space="preserve">thomaca01</t>
  </si>
  <si>
    <t xml:space="preserve">Myron Brown</t>
  </si>
  <si>
    <t xml:space="preserve">brownmy01</t>
  </si>
  <si>
    <t xml:space="preserve">Lamont Strothers</t>
  </si>
  <si>
    <t xml:space="preserve">strotla01</t>
  </si>
  <si>
    <t xml:space="preserve">Patrick Eddie</t>
  </si>
  <si>
    <t xml:space="preserve">eddiepa01</t>
  </si>
  <si>
    <t xml:space="preserve">Derek Strong</t>
  </si>
  <si>
    <t xml:space="preserve">stronde01</t>
  </si>
  <si>
    <t xml:space="preserve">Joao Vianna</t>
  </si>
  <si>
    <t xml:space="preserve">viannjo01</t>
  </si>
  <si>
    <t xml:space="preserve">Steve Bardo</t>
  </si>
  <si>
    <t xml:space="preserve">bardost01</t>
  </si>
  <si>
    <t xml:space="preserve">Cedric Hunter</t>
  </si>
  <si>
    <t xml:space="preserve">huntece01</t>
  </si>
  <si>
    <t xml:space="preserve">Shaquille O'Neal</t>
  </si>
  <si>
    <t xml:space="preserve">onealsh01</t>
  </si>
  <si>
    <t xml:space="preserve">Christian Laettner</t>
  </si>
  <si>
    <t xml:space="preserve">laettch01</t>
  </si>
  <si>
    <t xml:space="preserve">Tom Gugliotta</t>
  </si>
  <si>
    <t xml:space="preserve">guglito01</t>
  </si>
  <si>
    <t xml:space="preserve">LaPhonso Ellis</t>
  </si>
  <si>
    <t xml:space="preserve">ellisla01</t>
  </si>
  <si>
    <t xml:space="preserve">Latrell Sprewell</t>
  </si>
  <si>
    <t xml:space="preserve">sprewla01</t>
  </si>
  <si>
    <t xml:space="preserve">Clarence Weatherspoon</t>
  </si>
  <si>
    <t xml:space="preserve">weathcl01</t>
  </si>
  <si>
    <t xml:space="preserve">Alonzo Mourning</t>
  </si>
  <si>
    <t xml:space="preserve">mournal01</t>
  </si>
  <si>
    <t xml:space="preserve">Robert Horry</t>
  </si>
  <si>
    <t xml:space="preserve">horryro01</t>
  </si>
  <si>
    <t xml:space="preserve">Anthony Avent</t>
  </si>
  <si>
    <t xml:space="preserve">aventan01</t>
  </si>
  <si>
    <t xml:space="preserve">Sean Rooks</t>
  </si>
  <si>
    <t xml:space="preserve">rooksse01</t>
  </si>
  <si>
    <t xml:space="preserve">Todd Day</t>
  </si>
  <si>
    <t xml:space="preserve">dayto01</t>
  </si>
  <si>
    <t xml:space="preserve">Walt Williams</t>
  </si>
  <si>
    <t xml:space="preserve">williwa02</t>
  </si>
  <si>
    <t xml:space="preserve">Anthony Peeler</t>
  </si>
  <si>
    <t xml:space="preserve">peelean01</t>
  </si>
  <si>
    <t xml:space="preserve">Walter Bond</t>
  </si>
  <si>
    <t xml:space="preserve">bondwa01</t>
  </si>
  <si>
    <t xml:space="preserve">Lloyd Daniels</t>
  </si>
  <si>
    <t xml:space="preserve">daniell01</t>
  </si>
  <si>
    <t xml:space="preserve">Adam Keefe</t>
  </si>
  <si>
    <t xml:space="preserve">keefead01</t>
  </si>
  <si>
    <t xml:space="preserve">Lee Mayberry</t>
  </si>
  <si>
    <t xml:space="preserve">maybele01</t>
  </si>
  <si>
    <t xml:space="preserve">Harold Miner</t>
  </si>
  <si>
    <t xml:space="preserve">minerha01</t>
  </si>
  <si>
    <t xml:space="preserve">Richard Dumas</t>
  </si>
  <si>
    <t xml:space="preserve">dumasri02</t>
  </si>
  <si>
    <t xml:space="preserve">Byron Houston</t>
  </si>
  <si>
    <t xml:space="preserve">houstby01</t>
  </si>
  <si>
    <t xml:space="preserve">Chris Smith</t>
  </si>
  <si>
    <t xml:space="preserve">smithch03</t>
  </si>
  <si>
    <t xml:space="preserve">Oliver Miller</t>
  </si>
  <si>
    <t xml:space="preserve">milleol01</t>
  </si>
  <si>
    <t xml:space="preserve">Doug Overton</t>
  </si>
  <si>
    <t xml:space="preserve">overtdo01</t>
  </si>
  <si>
    <t xml:space="preserve">Jim Jackson</t>
  </si>
  <si>
    <t xml:space="preserve">jacksji01</t>
  </si>
  <si>
    <t xml:space="preserve">Dexter Cambridge</t>
  </si>
  <si>
    <t xml:space="preserve">cambrde01</t>
  </si>
  <si>
    <t xml:space="preserve">Bryant Stith</t>
  </si>
  <si>
    <t xml:space="preserve">stithbr01</t>
  </si>
  <si>
    <t xml:space="preserve">Brent Price</t>
  </si>
  <si>
    <t xml:space="preserve">pricebr01</t>
  </si>
  <si>
    <t xml:space="preserve">Tony Bennett</t>
  </si>
  <si>
    <t xml:space="preserve">benneto01</t>
  </si>
  <si>
    <t xml:space="preserve">Hubert Davis</t>
  </si>
  <si>
    <t xml:space="preserve">davishu01</t>
  </si>
  <si>
    <t xml:space="preserve">Don MacLean</t>
  </si>
  <si>
    <t xml:space="preserve">macledo01</t>
  </si>
  <si>
    <t xml:space="preserve">Malik Sealy</t>
  </si>
  <si>
    <t xml:space="preserve">sealyma01</t>
  </si>
  <si>
    <t xml:space="preserve">Duane Cooper</t>
  </si>
  <si>
    <t xml:space="preserve">coopedu01</t>
  </si>
  <si>
    <t xml:space="preserve">Litterial Green</t>
  </si>
  <si>
    <t xml:space="preserve">greenli01</t>
  </si>
  <si>
    <t xml:space="preserve">Matt Geiger</t>
  </si>
  <si>
    <t xml:space="preserve">geigema01</t>
  </si>
  <si>
    <t xml:space="preserve">Jon Barry</t>
  </si>
  <si>
    <t xml:space="preserve">barryjo01</t>
  </si>
  <si>
    <t xml:space="preserve">Marlon Maxey</t>
  </si>
  <si>
    <t xml:space="preserve">maxeyma01</t>
  </si>
  <si>
    <t xml:space="preserve">Tracy Murray</t>
  </si>
  <si>
    <t xml:space="preserve">murratr01</t>
  </si>
  <si>
    <t xml:space="preserve">Andre Spencer</t>
  </si>
  <si>
    <t xml:space="preserve">spencan01</t>
  </si>
  <si>
    <t xml:space="preserve">Dave Johnson</t>
  </si>
  <si>
    <t xml:space="preserve">johnsda01</t>
  </si>
  <si>
    <t xml:space="preserve">Doug Christie</t>
  </si>
  <si>
    <t xml:space="preserve">chrisdo01</t>
  </si>
  <si>
    <t xml:space="preserve">Melvin Newbern</t>
  </si>
  <si>
    <t xml:space="preserve">newbeme01</t>
  </si>
  <si>
    <t xml:space="preserve">Elmore Spencer</t>
  </si>
  <si>
    <t xml:space="preserve">spencel01</t>
  </si>
  <si>
    <t xml:space="preserve">Sam Mack</t>
  </si>
  <si>
    <t xml:space="preserve">macksa01</t>
  </si>
  <si>
    <t xml:space="preserve">Stephen Howard</t>
  </si>
  <si>
    <t xml:space="preserve">howarst01</t>
  </si>
  <si>
    <t xml:space="preserve">John Crotty</t>
  </si>
  <si>
    <t xml:space="preserve">crottjo01</t>
  </si>
  <si>
    <t xml:space="preserve">Corey Williams</t>
  </si>
  <si>
    <t xml:space="preserve">willico01</t>
  </si>
  <si>
    <t xml:space="preserve">Jay Guidinger</t>
  </si>
  <si>
    <t xml:space="preserve">guidija01</t>
  </si>
  <si>
    <t xml:space="preserve">Randy Woods</t>
  </si>
  <si>
    <t xml:space="preserve">woodsra01</t>
  </si>
  <si>
    <t xml:space="preserve">Radisav Curcic</t>
  </si>
  <si>
    <t xml:space="preserve">curcira01</t>
  </si>
  <si>
    <t xml:space="preserve">Lorenzo Williams</t>
  </si>
  <si>
    <t xml:space="preserve">willilo01</t>
  </si>
  <si>
    <t xml:space="preserve">Robert Werdann</t>
  </si>
  <si>
    <t xml:space="preserve">werdaro01</t>
  </si>
  <si>
    <t xml:space="preserve">Keith Jennings</t>
  </si>
  <si>
    <t xml:space="preserve">jennike01</t>
  </si>
  <si>
    <t xml:space="preserve">Alex Blackwell</t>
  </si>
  <si>
    <t xml:space="preserve">blackal01</t>
  </si>
  <si>
    <t xml:space="preserve">Thomas Jordan</t>
  </si>
  <si>
    <t xml:space="preserve">jordath01</t>
  </si>
  <si>
    <t xml:space="preserve">Isaiah Morris</t>
  </si>
  <si>
    <t xml:space="preserve">morriis01</t>
  </si>
  <si>
    <t xml:space="preserve">Gundars Vetra</t>
  </si>
  <si>
    <t xml:space="preserve">vetragu01</t>
  </si>
  <si>
    <t xml:space="preserve">Pat Durham</t>
  </si>
  <si>
    <t xml:space="preserve">durhapa01</t>
  </si>
  <si>
    <t xml:space="preserve">Joe Courtney</t>
  </si>
  <si>
    <t xml:space="preserve">courtjo01</t>
  </si>
  <si>
    <t xml:space="preserve">Reggie Smith</t>
  </si>
  <si>
    <t xml:space="preserve">smithre01</t>
  </si>
  <si>
    <t xml:space="preserve">Marcus Webb</t>
  </si>
  <si>
    <t xml:space="preserve">webbma01</t>
  </si>
  <si>
    <t xml:space="preserve">Eric Anderson</t>
  </si>
  <si>
    <t xml:space="preserve">anderer01</t>
  </si>
  <si>
    <t xml:space="preserve">Matt Othick</t>
  </si>
  <si>
    <t xml:space="preserve">othicma01</t>
  </si>
  <si>
    <t xml:space="preserve">Anthony Pullard</t>
  </si>
  <si>
    <t xml:space="preserve">pullaan01</t>
  </si>
  <si>
    <t xml:space="preserve">Jo Jo English</t>
  </si>
  <si>
    <t xml:space="preserve">englijo01</t>
  </si>
  <si>
    <t xml:space="preserve">Ricky Blanton</t>
  </si>
  <si>
    <t xml:space="preserve">blantri01</t>
  </si>
  <si>
    <t xml:space="preserve">Barry Stevens</t>
  </si>
  <si>
    <t xml:space="preserve">steveba01</t>
  </si>
  <si>
    <t xml:space="preserve">Anfernee Hardaway</t>
  </si>
  <si>
    <t xml:space="preserve">hardaan01</t>
  </si>
  <si>
    <t xml:space="preserve">Jamal Mashburn</t>
  </si>
  <si>
    <t xml:space="preserve">mashbja01</t>
  </si>
  <si>
    <t xml:space="preserve">Nick Van Exel</t>
  </si>
  <si>
    <t xml:space="preserve">vanexni01</t>
  </si>
  <si>
    <t xml:space="preserve">Vin Baker</t>
  </si>
  <si>
    <t xml:space="preserve">bakervi01</t>
  </si>
  <si>
    <t xml:space="preserve">Chris Webber</t>
  </si>
  <si>
    <t xml:space="preserve">webbech01</t>
  </si>
  <si>
    <t xml:space="preserve">Isaiah Rider</t>
  </si>
  <si>
    <t xml:space="preserve">rideris01</t>
  </si>
  <si>
    <t xml:space="preserve">Dino Radja</t>
  </si>
  <si>
    <t xml:space="preserve">radjadi01</t>
  </si>
  <si>
    <t xml:space="preserve">Lindsey Hunter</t>
  </si>
  <si>
    <t xml:space="preserve">hunteli01</t>
  </si>
  <si>
    <t xml:space="preserve">Chris Mills</t>
  </si>
  <si>
    <t xml:space="preserve">millsch01</t>
  </si>
  <si>
    <t xml:space="preserve">P.J. Brown</t>
  </si>
  <si>
    <t xml:space="preserve">brownpj01</t>
  </si>
  <si>
    <t xml:space="preserve">Toni Kukoc</t>
  </si>
  <si>
    <t xml:space="preserve">kukocto01</t>
  </si>
  <si>
    <t xml:space="preserve">Popeye Jones</t>
  </si>
  <si>
    <t xml:space="preserve">jonespo01</t>
  </si>
  <si>
    <t xml:space="preserve">George Lynch</t>
  </si>
  <si>
    <t xml:space="preserve">lynchge01</t>
  </si>
  <si>
    <t xml:space="preserve">Antonio Davis</t>
  </si>
  <si>
    <t xml:space="preserve">davisan01</t>
  </si>
  <si>
    <t xml:space="preserve">Calbert Cheaney</t>
  </si>
  <si>
    <t xml:space="preserve">cheanca01</t>
  </si>
  <si>
    <t xml:space="preserve">Allan Houston</t>
  </si>
  <si>
    <t xml:space="preserve">houstal01</t>
  </si>
  <si>
    <t xml:space="preserve">Rodney Rogers</t>
  </si>
  <si>
    <t xml:space="preserve">rogerro01</t>
  </si>
  <si>
    <t xml:space="preserve">Shawn Bradley</t>
  </si>
  <si>
    <t xml:space="preserve">bradlsh01</t>
  </si>
  <si>
    <t xml:space="preserve">Mitchell Butler</t>
  </si>
  <si>
    <t xml:space="preserve">butlemi02</t>
  </si>
  <si>
    <t xml:space="preserve">Lucious Harris</t>
  </si>
  <si>
    <t xml:space="preserve">harrilu01</t>
  </si>
  <si>
    <t xml:space="preserve">Acie Earl</t>
  </si>
  <si>
    <t xml:space="preserve">earlac01</t>
  </si>
  <si>
    <t xml:space="preserve">Sam Cassell</t>
  </si>
  <si>
    <t xml:space="preserve">cassesa01</t>
  </si>
  <si>
    <t xml:space="preserve">Bryon Russell</t>
  </si>
  <si>
    <t xml:space="preserve">russebr01</t>
  </si>
  <si>
    <t xml:space="preserve">Harold Ellis</t>
  </si>
  <si>
    <t xml:space="preserve">ellisha01</t>
  </si>
  <si>
    <t xml:space="preserve">Greg Graham</t>
  </si>
  <si>
    <t xml:space="preserve">grahagr01</t>
  </si>
  <si>
    <t xml:space="preserve">Warren Kidd</t>
  </si>
  <si>
    <t xml:space="preserve">kiddwa01</t>
  </si>
  <si>
    <t xml:space="preserve">Bo Outlaw</t>
  </si>
  <si>
    <t xml:space="preserve">outlabo01</t>
  </si>
  <si>
    <t xml:space="preserve">Scott Burrell</t>
  </si>
  <si>
    <t xml:space="preserve">burresc01</t>
  </si>
  <si>
    <t xml:space="preserve">Terry Dehere</t>
  </si>
  <si>
    <t xml:space="preserve">deherte01</t>
  </si>
  <si>
    <t xml:space="preserve">Corie Blount</t>
  </si>
  <si>
    <t xml:space="preserve">blounco01</t>
  </si>
  <si>
    <t xml:space="preserve">James Robinson</t>
  </si>
  <si>
    <t xml:space="preserve">robinja02</t>
  </si>
  <si>
    <t xml:space="preserve">Mike Peplowski</t>
  </si>
  <si>
    <t xml:space="preserve">peplomi01</t>
  </si>
  <si>
    <t xml:space="preserve">Gheorghe Muresan</t>
  </si>
  <si>
    <t xml:space="preserve">muresgh01</t>
  </si>
  <si>
    <t xml:space="preserve">David Wesley</t>
  </si>
  <si>
    <t xml:space="preserve">wesleda01</t>
  </si>
  <si>
    <t xml:space="preserve">Bob Martin</t>
  </si>
  <si>
    <t xml:space="preserve">martibo01</t>
  </si>
  <si>
    <t xml:space="preserve">Bobby Hurley</t>
  </si>
  <si>
    <t xml:space="preserve">hurlebo01</t>
  </si>
  <si>
    <t xml:space="preserve">Rex Walters</t>
  </si>
  <si>
    <t xml:space="preserve">waltere01</t>
  </si>
  <si>
    <t xml:space="preserve">Josh Grant</t>
  </si>
  <si>
    <t xml:space="preserve">grantjo01</t>
  </si>
  <si>
    <t xml:space="preserve">Brian Davis</t>
  </si>
  <si>
    <t xml:space="preserve">davisbr02</t>
  </si>
  <si>
    <t xml:space="preserve">Darren Morningstar</t>
  </si>
  <si>
    <t xml:space="preserve">mornida01</t>
  </si>
  <si>
    <t xml:space="preserve">Chris Whitney</t>
  </si>
  <si>
    <t xml:space="preserve">whitnch01</t>
  </si>
  <si>
    <t xml:space="preserve">Darnell Mee</t>
  </si>
  <si>
    <t xml:space="preserve">meeda01</t>
  </si>
  <si>
    <t xml:space="preserve">Ervin Johnson</t>
  </si>
  <si>
    <t xml:space="preserve">johnser02</t>
  </si>
  <si>
    <t xml:space="preserve">Reggie Jordan</t>
  </si>
  <si>
    <t xml:space="preserve">jordare01</t>
  </si>
  <si>
    <t xml:space="preserve">Antonio Harvey</t>
  </si>
  <si>
    <t xml:space="preserve">harvean01</t>
  </si>
  <si>
    <t xml:space="preserve">Eric Riley</t>
  </si>
  <si>
    <t xml:space="preserve">rileyer01</t>
  </si>
  <si>
    <t xml:space="preserve">Scott Haskin</t>
  </si>
  <si>
    <t xml:space="preserve">haskisc01</t>
  </si>
  <si>
    <t xml:space="preserve">Gerald Madkins</t>
  </si>
  <si>
    <t xml:space="preserve">madkige01</t>
  </si>
  <si>
    <t xml:space="preserve">Evers Burns</t>
  </si>
  <si>
    <t xml:space="preserve">burnsev01</t>
  </si>
  <si>
    <t xml:space="preserve">Doug Edwards</t>
  </si>
  <si>
    <t xml:space="preserve">edwardo01</t>
  </si>
  <si>
    <t xml:space="preserve">Richard Petruska</t>
  </si>
  <si>
    <t xml:space="preserve">petruri01</t>
  </si>
  <si>
    <t xml:space="preserve">Luther Wright</t>
  </si>
  <si>
    <t xml:space="preserve">wrighlu01</t>
  </si>
  <si>
    <t xml:space="preserve">Stanley Jackson</t>
  </si>
  <si>
    <t xml:space="preserve">jacksst01</t>
  </si>
  <si>
    <t xml:space="preserve">Chris King</t>
  </si>
  <si>
    <t xml:space="preserve">kingch01</t>
  </si>
  <si>
    <t xml:space="preserve">Adonis Jordan</t>
  </si>
  <si>
    <t xml:space="preserve">jordaad01</t>
  </si>
  <si>
    <t xml:space="preserve">Chris Jent</t>
  </si>
  <si>
    <t xml:space="preserve">jentch01</t>
  </si>
  <si>
    <t xml:space="preserve">Andrew Gaze</t>
  </si>
  <si>
    <t xml:space="preserve">gazean01</t>
  </si>
  <si>
    <t xml:space="preserve">Malcolm Mackey</t>
  </si>
  <si>
    <t xml:space="preserve">mackema01</t>
  </si>
  <si>
    <t xml:space="preserve">Kevin Thompson</t>
  </si>
  <si>
    <t xml:space="preserve">thompke01</t>
  </si>
  <si>
    <t xml:space="preserve">Bill Edwards</t>
  </si>
  <si>
    <t xml:space="preserve">edwarbi01</t>
  </si>
  <si>
    <t xml:space="preserve">Gary Alexander</t>
  </si>
  <si>
    <t xml:space="preserve">alexaga01</t>
  </si>
  <si>
    <t xml:space="preserve">Michael Curry</t>
  </si>
  <si>
    <t xml:space="preserve">currymi01</t>
  </si>
  <si>
    <t xml:space="preserve">Matt Wenstrom</t>
  </si>
  <si>
    <t xml:space="preserve">wenstma01</t>
  </si>
  <si>
    <t xml:space="preserve">Andres Guibert</t>
  </si>
  <si>
    <t xml:space="preserve">guibean01</t>
  </si>
  <si>
    <t xml:space="preserve">Keith Tower</t>
  </si>
  <si>
    <t xml:space="preserve">towerke01</t>
  </si>
  <si>
    <t xml:space="preserve">Alphonso Ford</t>
  </si>
  <si>
    <t xml:space="preserve">fordal01</t>
  </si>
  <si>
    <t xml:space="preserve">Skeeter Henry</t>
  </si>
  <si>
    <t xml:space="preserve">henrysk01</t>
  </si>
  <si>
    <t xml:space="preserve">Aaron Williams</t>
  </si>
  <si>
    <t xml:space="preserve">williaa01</t>
  </si>
  <si>
    <t xml:space="preserve">Dell Demps</t>
  </si>
  <si>
    <t xml:space="preserve">dempsde01</t>
  </si>
  <si>
    <t xml:space="preserve">Ricky Grace</t>
  </si>
  <si>
    <t xml:space="preserve">graceri01</t>
  </si>
  <si>
    <t xml:space="preserve">Chad Gallagher</t>
  </si>
  <si>
    <t xml:space="preserve">gallach01</t>
  </si>
  <si>
    <t xml:space="preserve">Geert Hammink</t>
  </si>
  <si>
    <t xml:space="preserve">hammige01</t>
  </si>
  <si>
    <t xml:space="preserve">Glenn Robinson</t>
  </si>
  <si>
    <t xml:space="preserve">robingl01</t>
  </si>
  <si>
    <t xml:space="preserve">Grant Hill</t>
  </si>
  <si>
    <t xml:space="preserve">hillgr01</t>
  </si>
  <si>
    <t xml:space="preserve">Jason Kidd</t>
  </si>
  <si>
    <t xml:space="preserve">kiddja01</t>
  </si>
  <si>
    <t xml:space="preserve">Lamond Murray</t>
  </si>
  <si>
    <t xml:space="preserve">murrala01</t>
  </si>
  <si>
    <t xml:space="preserve">Juwan Howard</t>
  </si>
  <si>
    <t xml:space="preserve">howarju01</t>
  </si>
  <si>
    <t xml:space="preserve">Eric Montross</t>
  </si>
  <si>
    <t xml:space="preserve">montrer01</t>
  </si>
  <si>
    <t xml:space="preserve">Brian Grant</t>
  </si>
  <si>
    <t xml:space="preserve">grantbr01</t>
  </si>
  <si>
    <t xml:space="preserve">Sharone Wright</t>
  </si>
  <si>
    <t xml:space="preserve">wrighsh01</t>
  </si>
  <si>
    <t xml:space="preserve">Eddie Jones</t>
  </si>
  <si>
    <t xml:space="preserve">jonesed02</t>
  </si>
  <si>
    <t xml:space="preserve">Wesley Person</t>
  </si>
  <si>
    <t xml:space="preserve">persowe01</t>
  </si>
  <si>
    <t xml:space="preserve">Jalen Rose</t>
  </si>
  <si>
    <t xml:space="preserve">roseja01</t>
  </si>
  <si>
    <t xml:space="preserve">smithmi02</t>
  </si>
  <si>
    <t xml:space="preserve">Clifford Rozier</t>
  </si>
  <si>
    <t xml:space="preserve">roziecl01</t>
  </si>
  <si>
    <t xml:space="preserve">Khalid Reeves</t>
  </si>
  <si>
    <t xml:space="preserve">reevekh01</t>
  </si>
  <si>
    <t xml:space="preserve">Eric Piatkowski</t>
  </si>
  <si>
    <t xml:space="preserve">piatker01</t>
  </si>
  <si>
    <t xml:space="preserve">Donyell Marshall</t>
  </si>
  <si>
    <t xml:space="preserve">marshdo01</t>
  </si>
  <si>
    <t xml:space="preserve">Derrick Alston</t>
  </si>
  <si>
    <t xml:space="preserve">alstode01</t>
  </si>
  <si>
    <t xml:space="preserve">Chris Childs</t>
  </si>
  <si>
    <t xml:space="preserve">childch01</t>
  </si>
  <si>
    <t xml:space="preserve">Carlos Rogers</t>
  </si>
  <si>
    <t xml:space="preserve">rogerca01</t>
  </si>
  <si>
    <t xml:space="preserve">Anthony Tucker</t>
  </si>
  <si>
    <t xml:space="preserve">tuckean01</t>
  </si>
  <si>
    <t xml:space="preserve">Greg Minor</t>
  </si>
  <si>
    <t xml:space="preserve">minorgr01</t>
  </si>
  <si>
    <t xml:space="preserve">Aaron McKie</t>
  </si>
  <si>
    <t xml:space="preserve">mckieaa01</t>
  </si>
  <si>
    <t xml:space="preserve">B.J. Tyler</t>
  </si>
  <si>
    <t xml:space="preserve">tylerbj01</t>
  </si>
  <si>
    <t xml:space="preserve">Darrick Martin</t>
  </si>
  <si>
    <t xml:space="preserve">martida01</t>
  </si>
  <si>
    <t xml:space="preserve">Jamie Watson</t>
  </si>
  <si>
    <t xml:space="preserve">watsoja01</t>
  </si>
  <si>
    <t xml:space="preserve">Ryan Lorthridge</t>
  </si>
  <si>
    <t xml:space="preserve">lorthry01</t>
  </si>
  <si>
    <t xml:space="preserve">Tony Dumas</t>
  </si>
  <si>
    <t xml:space="preserve">dumasto01</t>
  </si>
  <si>
    <t xml:space="preserve">Bill Curley</t>
  </si>
  <si>
    <t xml:space="preserve">curlebi01</t>
  </si>
  <si>
    <t xml:space="preserve">Eric Mobley</t>
  </si>
  <si>
    <t xml:space="preserve">mobleer01</t>
  </si>
  <si>
    <t xml:space="preserve">Dickey Simpkins</t>
  </si>
  <si>
    <t xml:space="preserve">simpkdi01</t>
  </si>
  <si>
    <t xml:space="preserve">Jim McIlvaine</t>
  </si>
  <si>
    <t xml:space="preserve">mcilvji01</t>
  </si>
  <si>
    <t xml:space="preserve">Anthony Miller</t>
  </si>
  <si>
    <t xml:space="preserve">millean01</t>
  </si>
  <si>
    <t xml:space="preserve">Monty Williams</t>
  </si>
  <si>
    <t xml:space="preserve">willimo01</t>
  </si>
  <si>
    <t xml:space="preserve">Howard Eisley</t>
  </si>
  <si>
    <t xml:space="preserve">eisleho01</t>
  </si>
  <si>
    <t xml:space="preserve">Darrin Hancock</t>
  </si>
  <si>
    <t xml:space="preserve">hancoda01</t>
  </si>
  <si>
    <t xml:space="preserve">Dwayne Morton</t>
  </si>
  <si>
    <t xml:space="preserve">mortodw01</t>
  </si>
  <si>
    <t xml:space="preserve">Matt Fish</t>
  </si>
  <si>
    <t xml:space="preserve">fishma01</t>
  </si>
  <si>
    <t xml:space="preserve">Tim Breaux</t>
  </si>
  <si>
    <t xml:space="preserve">breauti01</t>
  </si>
  <si>
    <t xml:space="preserve">Ivano Newbill</t>
  </si>
  <si>
    <t xml:space="preserve">newbiiv01</t>
  </si>
  <si>
    <t xml:space="preserve">Trevor Ruffin</t>
  </si>
  <si>
    <t xml:space="preserve">ruffitr01</t>
  </si>
  <si>
    <t xml:space="preserve">Brooks Thompson</t>
  </si>
  <si>
    <t xml:space="preserve">thompbr01</t>
  </si>
  <si>
    <t xml:space="preserve">Reggie Slater</t>
  </si>
  <si>
    <t xml:space="preserve">slatere01</t>
  </si>
  <si>
    <t xml:space="preserve">Zan Tabak</t>
  </si>
  <si>
    <t xml:space="preserve">tabakza01</t>
  </si>
  <si>
    <t xml:space="preserve">Jerome Harmon</t>
  </si>
  <si>
    <t xml:space="preserve">harmoje01</t>
  </si>
  <si>
    <t xml:space="preserve">Askia Jones</t>
  </si>
  <si>
    <t xml:space="preserve">jonesas01</t>
  </si>
  <si>
    <t xml:space="preserve">Julius Nwosu</t>
  </si>
  <si>
    <t xml:space="preserve">nwosuju01</t>
  </si>
  <si>
    <t xml:space="preserve">Dontonio Wingfield</t>
  </si>
  <si>
    <t xml:space="preserve">wingfdo01</t>
  </si>
  <si>
    <t xml:space="preserve">Sergei Bazarevich</t>
  </si>
  <si>
    <t xml:space="preserve">bazarse01</t>
  </si>
  <si>
    <t xml:space="preserve">James Blackwell</t>
  </si>
  <si>
    <t xml:space="preserve">blackja01</t>
  </si>
  <si>
    <t xml:space="preserve">Antonio Lang</t>
  </si>
  <si>
    <t xml:space="preserve">langan02</t>
  </si>
  <si>
    <t xml:space="preserve">Aaron Swinson</t>
  </si>
  <si>
    <t xml:space="preserve">swinsaa01</t>
  </si>
  <si>
    <t xml:space="preserve">Charlie Ward</t>
  </si>
  <si>
    <t xml:space="preserve">wardch01</t>
  </si>
  <si>
    <t xml:space="preserve">Fred Vinson</t>
  </si>
  <si>
    <t xml:space="preserve">vinsofr01</t>
  </si>
  <si>
    <t xml:space="preserve">Elmer Bennett</t>
  </si>
  <si>
    <t xml:space="preserve">benneel01</t>
  </si>
  <si>
    <t xml:space="preserve">Eldridge Recasner</t>
  </si>
  <si>
    <t xml:space="preserve">recasel01</t>
  </si>
  <si>
    <t xml:space="preserve">Mark Strickland</t>
  </si>
  <si>
    <t xml:space="preserve">stricma01</t>
  </si>
  <si>
    <t xml:space="preserve">Darrell Armstrong</t>
  </si>
  <si>
    <t xml:space="preserve">armstda01</t>
  </si>
  <si>
    <t xml:space="preserve">Derrick Phelps</t>
  </si>
  <si>
    <t xml:space="preserve">phelpde01</t>
  </si>
  <si>
    <t xml:space="preserve">Tom Hovasse</t>
  </si>
  <si>
    <t xml:space="preserve">hovasto01</t>
  </si>
  <si>
    <t xml:space="preserve">Yinka Dare</t>
  </si>
  <si>
    <t xml:space="preserve">dareyi01</t>
  </si>
  <si>
    <t xml:space="preserve">Michael Finley</t>
  </si>
  <si>
    <t xml:space="preserve">finlemi01</t>
  </si>
  <si>
    <t xml:space="preserve">TOR</t>
  </si>
  <si>
    <t xml:space="preserve">Damon Stoudamire</t>
  </si>
  <si>
    <t xml:space="preserve">stoudda01</t>
  </si>
  <si>
    <t xml:space="preserve">Joe Smith</t>
  </si>
  <si>
    <t xml:space="preserve">smithjo02</t>
  </si>
  <si>
    <t xml:space="preserve">VAN</t>
  </si>
  <si>
    <t xml:space="preserve">Jerry Stackhouse</t>
  </si>
  <si>
    <t xml:space="preserve">stackje01</t>
  </si>
  <si>
    <t xml:space="preserve">Tyus Edney</t>
  </si>
  <si>
    <t xml:space="preserve">edneyty01</t>
  </si>
  <si>
    <t xml:space="preserve">Bryant Reeves</t>
  </si>
  <si>
    <t xml:space="preserve">reevebr01</t>
  </si>
  <si>
    <t xml:space="preserve">Kevin Garnett</t>
  </si>
  <si>
    <t xml:space="preserve">garneke01</t>
  </si>
  <si>
    <t xml:space="preserve">Antonio McDyess</t>
  </si>
  <si>
    <t xml:space="preserve">mcdyean01</t>
  </si>
  <si>
    <t xml:space="preserve">Brent Barry</t>
  </si>
  <si>
    <t xml:space="preserve">barrybr01</t>
  </si>
  <si>
    <t xml:space="preserve">Rasheed Wallace</t>
  </si>
  <si>
    <t xml:space="preserve">wallara01</t>
  </si>
  <si>
    <t xml:space="preserve">Arvydas Sabonis</t>
  </si>
  <si>
    <t xml:space="preserve">sabonar01</t>
  </si>
  <si>
    <t xml:space="preserve">Kurt Thomas</t>
  </si>
  <si>
    <t xml:space="preserve">thomaku01</t>
  </si>
  <si>
    <t xml:space="preserve">Eric Williams</t>
  </si>
  <si>
    <t xml:space="preserve">willier01</t>
  </si>
  <si>
    <t xml:space="preserve">Alan Henderson</t>
  </si>
  <si>
    <t xml:space="preserve">hendeal01</t>
  </si>
  <si>
    <t xml:space="preserve">Theo Ratliff</t>
  </si>
  <si>
    <t xml:space="preserve">ratlith01</t>
  </si>
  <si>
    <t xml:space="preserve">Loren Meyer</t>
  </si>
  <si>
    <t xml:space="preserve">meyerlo01</t>
  </si>
  <si>
    <t xml:space="preserve">Ed O'Bannon</t>
  </si>
  <si>
    <t xml:space="preserve">obanned01</t>
  </si>
  <si>
    <t xml:space="preserve">Gary Trent</t>
  </si>
  <si>
    <t xml:space="preserve">trentga01</t>
  </si>
  <si>
    <t xml:space="preserve">Bob Sura</t>
  </si>
  <si>
    <t xml:space="preserve">surabo01</t>
  </si>
  <si>
    <t xml:space="preserve">Ashraf Amaya</t>
  </si>
  <si>
    <t xml:space="preserve">amayaas01</t>
  </si>
  <si>
    <t xml:space="preserve">Don Reid</t>
  </si>
  <si>
    <t xml:space="preserve">reiddo01</t>
  </si>
  <si>
    <t xml:space="preserve">George Zidek</t>
  </si>
  <si>
    <t xml:space="preserve">zidekge01</t>
  </si>
  <si>
    <t xml:space="preserve">Cherokee Parks</t>
  </si>
  <si>
    <t xml:space="preserve">parksch02</t>
  </si>
  <si>
    <t xml:space="preserve">Jimmy King</t>
  </si>
  <si>
    <t xml:space="preserve">kingji02</t>
  </si>
  <si>
    <t xml:space="preserve">Shawn Respert</t>
  </si>
  <si>
    <t xml:space="preserve">respesh01</t>
  </si>
  <si>
    <t xml:space="preserve">Greg Ostertag</t>
  </si>
  <si>
    <t xml:space="preserve">ostergr01</t>
  </si>
  <si>
    <t xml:space="preserve">Anthony Goldwire</t>
  </si>
  <si>
    <t xml:space="preserve">goldwan01</t>
  </si>
  <si>
    <t xml:space="preserve">Corliss Williamson</t>
  </si>
  <si>
    <t xml:space="preserve">willico02</t>
  </si>
  <si>
    <t xml:space="preserve">Chris Carr</t>
  </si>
  <si>
    <t xml:space="preserve">carrch01</t>
  </si>
  <si>
    <t xml:space="preserve">Lawrence Moten</t>
  </si>
  <si>
    <t xml:space="preserve">motenla01</t>
  </si>
  <si>
    <t xml:space="preserve">Travis Best</t>
  </si>
  <si>
    <t xml:space="preserve">besttr01</t>
  </si>
  <si>
    <t xml:space="preserve">davisma02</t>
  </si>
  <si>
    <t xml:space="preserve">Cory Alexander</t>
  </si>
  <si>
    <t xml:space="preserve">alexaco01</t>
  </si>
  <si>
    <t xml:space="preserve">Jason Caffey</t>
  </si>
  <si>
    <t xml:space="preserve">caffeja01</t>
  </si>
  <si>
    <t xml:space="preserve">Sasha Danilovic</t>
  </si>
  <si>
    <t xml:space="preserve">danilsa01</t>
  </si>
  <si>
    <t xml:space="preserve">Junior Burrough</t>
  </si>
  <si>
    <t xml:space="preserve">burroju01</t>
  </si>
  <si>
    <t xml:space="preserve">Terrence Rencher</t>
  </si>
  <si>
    <t xml:space="preserve">renchte01</t>
  </si>
  <si>
    <t xml:space="preserve">Eric Snow</t>
  </si>
  <si>
    <t xml:space="preserve">snower01</t>
  </si>
  <si>
    <t xml:space="preserve">Lou Roe</t>
  </si>
  <si>
    <t xml:space="preserve">roelo01</t>
  </si>
  <si>
    <t xml:space="preserve">Marques Bragg</t>
  </si>
  <si>
    <t xml:space="preserve">braggma01</t>
  </si>
  <si>
    <t xml:space="preserve">Jerome Allen</t>
  </si>
  <si>
    <t xml:space="preserve">allenje01</t>
  </si>
  <si>
    <t xml:space="preserve">John Amaechi</t>
  </si>
  <si>
    <t xml:space="preserve">amaecjo01</t>
  </si>
  <si>
    <t xml:space="preserve">Voshon Lenard</t>
  </si>
  <si>
    <t xml:space="preserve">lenarvo01</t>
  </si>
  <si>
    <t xml:space="preserve">Rich Manning</t>
  </si>
  <si>
    <t xml:space="preserve">manniri01</t>
  </si>
  <si>
    <t xml:space="preserve">Vincenzo Esposito</t>
  </si>
  <si>
    <t xml:space="preserve">esposvi01</t>
  </si>
  <si>
    <t xml:space="preserve">David Vaughn</t>
  </si>
  <si>
    <t xml:space="preserve">vaughda02</t>
  </si>
  <si>
    <t xml:space="preserve">Randolph Childress</t>
  </si>
  <si>
    <t xml:space="preserve">childra01</t>
  </si>
  <si>
    <t xml:space="preserve">Mario Bennett</t>
  </si>
  <si>
    <t xml:space="preserve">bennema01</t>
  </si>
  <si>
    <t xml:space="preserve">Donny Marshall</t>
  </si>
  <si>
    <t xml:space="preserve">marshdo02</t>
  </si>
  <si>
    <t xml:space="preserve">Andrew DeClercq</t>
  </si>
  <si>
    <t xml:space="preserve">declean01</t>
  </si>
  <si>
    <t xml:space="preserve">Martin Lewis</t>
  </si>
  <si>
    <t xml:space="preserve">lewisma01</t>
  </si>
  <si>
    <t xml:space="preserve">Sherell Ford</t>
  </si>
  <si>
    <t xml:space="preserve">fordsh01</t>
  </si>
  <si>
    <t xml:space="preserve">Melvin Booker</t>
  </si>
  <si>
    <t xml:space="preserve">bookeme01</t>
  </si>
  <si>
    <t xml:space="preserve">Dwayne Whitfield</t>
  </si>
  <si>
    <t xml:space="preserve">whitfdw01</t>
  </si>
  <si>
    <t xml:space="preserve">Todd Mundt</t>
  </si>
  <si>
    <t xml:space="preserve">mundtto01</t>
  </si>
  <si>
    <t xml:space="preserve">Fred Hoiberg</t>
  </si>
  <si>
    <t xml:space="preserve">hoibefr01</t>
  </si>
  <si>
    <t xml:space="preserve">Clint McDaniel</t>
  </si>
  <si>
    <t xml:space="preserve">mcdancl01</t>
  </si>
  <si>
    <t xml:space="preserve">Thomas Hamilton</t>
  </si>
  <si>
    <t xml:space="preserve">hamilth01</t>
  </si>
  <si>
    <t xml:space="preserve">Jeff Webster</t>
  </si>
  <si>
    <t xml:space="preserve">webstje01</t>
  </si>
  <si>
    <t xml:space="preserve">Rastko Cvetkovic</t>
  </si>
  <si>
    <t xml:space="preserve">cvetkra01</t>
  </si>
  <si>
    <t xml:space="preserve">Donnie Boyce</t>
  </si>
  <si>
    <t xml:space="preserve">boycedo01</t>
  </si>
  <si>
    <t xml:space="preserve">Corey Beck</t>
  </si>
  <si>
    <t xml:space="preserve">beckco01</t>
  </si>
  <si>
    <t xml:space="preserve">Logan Vander Velden</t>
  </si>
  <si>
    <t xml:space="preserve">vandelo01</t>
  </si>
  <si>
    <t xml:space="preserve">Stefano Rusconi</t>
  </si>
  <si>
    <t xml:space="preserve">ruscost01</t>
  </si>
  <si>
    <t xml:space="preserve">Darryl Johnson</t>
  </si>
  <si>
    <t xml:space="preserve">johnsda02</t>
  </si>
  <si>
    <t xml:space="preserve">Frankie King</t>
  </si>
  <si>
    <t xml:space="preserve">kingfr01</t>
  </si>
  <si>
    <t xml:space="preserve">Robert Churchwell</t>
  </si>
  <si>
    <t xml:space="preserve">churcro01</t>
  </si>
  <si>
    <t xml:space="preserve">Cuonzo Martin</t>
  </si>
  <si>
    <t xml:space="preserve">marticu01</t>
  </si>
  <si>
    <t xml:space="preserve">Howard Nathan</t>
  </si>
  <si>
    <t xml:space="preserve">nathaho01</t>
  </si>
  <si>
    <t xml:space="preserve">Alvin Heggs</t>
  </si>
  <si>
    <t xml:space="preserve">heggsal01</t>
  </si>
  <si>
    <t xml:space="preserve">John Coker</t>
  </si>
  <si>
    <t xml:space="preserve">cokerjo01</t>
  </si>
  <si>
    <t xml:space="preserve">Charles Claxton</t>
  </si>
  <si>
    <t xml:space="preserve">claxtch01</t>
  </si>
  <si>
    <t xml:space="preserve">Cedric Lewis</t>
  </si>
  <si>
    <t xml:space="preserve">lewisce01</t>
  </si>
  <si>
    <t xml:space="preserve">Larry Sykes</t>
  </si>
  <si>
    <t xml:space="preserve">sykesla01</t>
  </si>
  <si>
    <t xml:space="preserve">Allen Iverson</t>
  </si>
  <si>
    <t xml:space="preserve">iversal01</t>
  </si>
  <si>
    <t xml:space="preserve">Kerry Kittles</t>
  </si>
  <si>
    <t xml:space="preserve">kittlke01</t>
  </si>
  <si>
    <t xml:space="preserve">Antoine Walker</t>
  </si>
  <si>
    <t xml:space="preserve">walkean02</t>
  </si>
  <si>
    <t xml:space="preserve">Shareef Abdur-Rahim</t>
  </si>
  <si>
    <t xml:space="preserve">abdursh01</t>
  </si>
  <si>
    <t xml:space="preserve">Ray Allen</t>
  </si>
  <si>
    <t xml:space="preserve">allenra02</t>
  </si>
  <si>
    <t xml:space="preserve">Matt Maloney</t>
  </si>
  <si>
    <t xml:space="preserve">malonma01</t>
  </si>
  <si>
    <t xml:space="preserve">Stephon Marbury</t>
  </si>
  <si>
    <t xml:space="preserve">marbust01</t>
  </si>
  <si>
    <t xml:space="preserve">Lorenzen Wright</t>
  </si>
  <si>
    <t xml:space="preserve">wrighlo02</t>
  </si>
  <si>
    <t xml:space="preserve">Marcus Camby</t>
  </si>
  <si>
    <t xml:space="preserve">cambyma01</t>
  </si>
  <si>
    <t xml:space="preserve">Roy Rogers</t>
  </si>
  <si>
    <t xml:space="preserve">rogerro02</t>
  </si>
  <si>
    <t xml:space="preserve">Dean Garrett</t>
  </si>
  <si>
    <t xml:space="preserve">garrede01</t>
  </si>
  <si>
    <t xml:space="preserve">Vitaly Potapenko</t>
  </si>
  <si>
    <t xml:space="preserve">potapvi01</t>
  </si>
  <si>
    <t xml:space="preserve">Travis Knight</t>
  </si>
  <si>
    <t xml:space="preserve">knightr01</t>
  </si>
  <si>
    <t xml:space="preserve">Kobe Bryant</t>
  </si>
  <si>
    <t xml:space="preserve">bryanko01</t>
  </si>
  <si>
    <t xml:space="preserve">Shandon Anderson</t>
  </si>
  <si>
    <t xml:space="preserve">andersh01</t>
  </si>
  <si>
    <t xml:space="preserve">Erick Dampier</t>
  </si>
  <si>
    <t xml:space="preserve">dampier01</t>
  </si>
  <si>
    <t xml:space="preserve">Randy Livingston</t>
  </si>
  <si>
    <t xml:space="preserve">livinra01</t>
  </si>
  <si>
    <t xml:space="preserve">Todd Fuller</t>
  </si>
  <si>
    <t xml:space="preserve">fulleto02</t>
  </si>
  <si>
    <t xml:space="preserve">Derek Fisher</t>
  </si>
  <si>
    <t xml:space="preserve">fishede01</t>
  </si>
  <si>
    <t xml:space="preserve">Tony Delk</t>
  </si>
  <si>
    <t xml:space="preserve">delkto01</t>
  </si>
  <si>
    <t xml:space="preserve">Othella Harrington</t>
  </si>
  <si>
    <t xml:space="preserve">harriot01</t>
  </si>
  <si>
    <t xml:space="preserve">John Wallace</t>
  </si>
  <si>
    <t xml:space="preserve">wallajo01</t>
  </si>
  <si>
    <t xml:space="preserve">Erick Strickland</t>
  </si>
  <si>
    <t xml:space="preserve">stricer01</t>
  </si>
  <si>
    <t xml:space="preserve">Steve Nash</t>
  </si>
  <si>
    <t xml:space="preserve">nashst01</t>
  </si>
  <si>
    <t xml:space="preserve">Chris Robinson</t>
  </si>
  <si>
    <t xml:space="preserve">robinch01</t>
  </si>
  <si>
    <t xml:space="preserve">Brett Szabo</t>
  </si>
  <si>
    <t xml:space="preserve">szabobr01</t>
  </si>
  <si>
    <t xml:space="preserve">Jamie Feick</t>
  </si>
  <si>
    <t xml:space="preserve">feickja01</t>
  </si>
  <si>
    <t xml:space="preserve">Samaki Walker</t>
  </si>
  <si>
    <t xml:space="preserve">walkesa01</t>
  </si>
  <si>
    <t xml:space="preserve">Ray Owes</t>
  </si>
  <si>
    <t xml:space="preserve">owesra01</t>
  </si>
  <si>
    <t xml:space="preserve">Malik Rose</t>
  </si>
  <si>
    <t xml:space="preserve">rosema01</t>
  </si>
  <si>
    <t xml:space="preserve">Jermaine O'Neal</t>
  </si>
  <si>
    <t xml:space="preserve">onealje01</t>
  </si>
  <si>
    <t xml:space="preserve">Michael Hawkins</t>
  </si>
  <si>
    <t xml:space="preserve">hawkimi01</t>
  </si>
  <si>
    <t xml:space="preserve">Martin Muursepp</t>
  </si>
  <si>
    <t xml:space="preserve">muursma01</t>
  </si>
  <si>
    <t xml:space="preserve">Darvin Ham</t>
  </si>
  <si>
    <t xml:space="preserve">hamda01</t>
  </si>
  <si>
    <t xml:space="preserve">Mark Hendrickson</t>
  </si>
  <si>
    <t xml:space="preserve">hendrma01</t>
  </si>
  <si>
    <t xml:space="preserve">Steve Hamer</t>
  </si>
  <si>
    <t xml:space="preserve">hamerst01</t>
  </si>
  <si>
    <t xml:space="preserve">Donald Whiteside</t>
  </si>
  <si>
    <t xml:space="preserve">whitedo01</t>
  </si>
  <si>
    <t xml:space="preserve">Mark Bradtke</t>
  </si>
  <si>
    <t xml:space="preserve">bradtma01</t>
  </si>
  <si>
    <t xml:space="preserve">Reggie Geary</t>
  </si>
  <si>
    <t xml:space="preserve">gearyre01</t>
  </si>
  <si>
    <t xml:space="preserve">Shane Heal</t>
  </si>
  <si>
    <t xml:space="preserve">healsh01</t>
  </si>
  <si>
    <t xml:space="preserve">Emanual Davis</t>
  </si>
  <si>
    <t xml:space="preserve">davisem01</t>
  </si>
  <si>
    <t xml:space="preserve">Ben Wallace</t>
  </si>
  <si>
    <t xml:space="preserve">wallabe01</t>
  </si>
  <si>
    <t xml:space="preserve">Walter McCarty</t>
  </si>
  <si>
    <t xml:space="preserve">mccarwa01</t>
  </si>
  <si>
    <t xml:space="preserve">Marcus Brown</t>
  </si>
  <si>
    <t xml:space="preserve">brownma01</t>
  </si>
  <si>
    <t xml:space="preserve">Priest Lauderdale</t>
  </si>
  <si>
    <t xml:space="preserve">laudepr01</t>
  </si>
  <si>
    <t xml:space="preserve">Jerome Williams</t>
  </si>
  <si>
    <t xml:space="preserve">willije01</t>
  </si>
  <si>
    <t xml:space="preserve">Kevin Salvadori</t>
  </si>
  <si>
    <t xml:space="preserve">salvake01</t>
  </si>
  <si>
    <t xml:space="preserve">Nate Driggers</t>
  </si>
  <si>
    <t xml:space="preserve">driggna01</t>
  </si>
  <si>
    <t xml:space="preserve">Jeff McInnis</t>
  </si>
  <si>
    <t xml:space="preserve">mcinnje01</t>
  </si>
  <si>
    <t xml:space="preserve">Amal McCaskill</t>
  </si>
  <si>
    <t xml:space="preserve">mccasam01</t>
  </si>
  <si>
    <t xml:space="preserve">Horacio Llamas Grey</t>
  </si>
  <si>
    <t xml:space="preserve">llamaho01</t>
  </si>
  <si>
    <t xml:space="preserve">Ben Davis</t>
  </si>
  <si>
    <t xml:space="preserve">davisbe01</t>
  </si>
  <si>
    <t xml:space="preserve">Ruben Nembhard</t>
  </si>
  <si>
    <t xml:space="preserve">nembhru01</t>
  </si>
  <si>
    <t xml:space="preserve">Moochie Norris</t>
  </si>
  <si>
    <t xml:space="preserve">norrimo01</t>
  </si>
  <si>
    <t xml:space="preserve">Jason Sasser</t>
  </si>
  <si>
    <t xml:space="preserve">sasseja01</t>
  </si>
  <si>
    <t xml:space="preserve">Aleksandar Djordjevic</t>
  </si>
  <si>
    <t xml:space="preserve">djordal01</t>
  </si>
  <si>
    <t xml:space="preserve">Stevin Smith</t>
  </si>
  <si>
    <t xml:space="preserve">smithst02</t>
  </si>
  <si>
    <t xml:space="preserve">Brian Evans</t>
  </si>
  <si>
    <t xml:space="preserve">evansbr01</t>
  </si>
  <si>
    <t xml:space="preserve">Brent Scott</t>
  </si>
  <si>
    <t xml:space="preserve">scottbr01</t>
  </si>
  <si>
    <t xml:space="preserve">Shawnelle Scott</t>
  </si>
  <si>
    <t xml:space="preserve">scottsh01</t>
  </si>
  <si>
    <t xml:space="preserve">Dexter Boney</t>
  </si>
  <si>
    <t xml:space="preserve">boneyde01</t>
  </si>
  <si>
    <t xml:space="preserve">Evric Gray</t>
  </si>
  <si>
    <t xml:space="preserve">grayev01</t>
  </si>
  <si>
    <t xml:space="preserve">Gaylon Nickerson</t>
  </si>
  <si>
    <t xml:space="preserve">nickega01</t>
  </si>
  <si>
    <t xml:space="preserve">James Scott</t>
  </si>
  <si>
    <t xml:space="preserve">scottja01</t>
  </si>
  <si>
    <t xml:space="preserve">Devin Gray</t>
  </si>
  <si>
    <t xml:space="preserve">grayde01</t>
  </si>
  <si>
    <t xml:space="preserve">Jimmy Carruth</t>
  </si>
  <si>
    <t xml:space="preserve">carruji01</t>
  </si>
  <si>
    <t xml:space="preserve">Matt Steigenga</t>
  </si>
  <si>
    <t xml:space="preserve">steigma01</t>
  </si>
  <si>
    <t xml:space="preserve">Joe Stephens</t>
  </si>
  <si>
    <t xml:space="preserve">stephjo01</t>
  </si>
  <si>
    <t xml:space="preserve">Bruce Bowen</t>
  </si>
  <si>
    <t xml:space="preserve">bowenbr01</t>
  </si>
  <si>
    <t xml:space="preserve">Tim Duncan</t>
  </si>
  <si>
    <t xml:space="preserve">duncati01</t>
  </si>
  <si>
    <t xml:space="preserve">WAS</t>
  </si>
  <si>
    <t xml:space="preserve">Ron Mercer</t>
  </si>
  <si>
    <t xml:space="preserve">mercero01</t>
  </si>
  <si>
    <t xml:space="preserve">hendece02</t>
  </si>
  <si>
    <t xml:space="preserve">Brevin Knight</t>
  </si>
  <si>
    <t xml:space="preserve">knighbr01</t>
  </si>
  <si>
    <t xml:space="preserve">Zydrunas Ilgauskas</t>
  </si>
  <si>
    <t xml:space="preserve">ilgauzy01</t>
  </si>
  <si>
    <t xml:space="preserve">Keith Van Horn</t>
  </si>
  <si>
    <t xml:space="preserve">vanhoke01</t>
  </si>
  <si>
    <t xml:space="preserve">Anthony Johnson</t>
  </si>
  <si>
    <t xml:space="preserve">johnsan02</t>
  </si>
  <si>
    <t xml:space="preserve">Bobby Jackson</t>
  </si>
  <si>
    <t xml:space="preserve">jacksbo01</t>
  </si>
  <si>
    <t xml:space="preserve">Antonio Daniels</t>
  </si>
  <si>
    <t xml:space="preserve">daniean01</t>
  </si>
  <si>
    <t xml:space="preserve">Derek Anderson</t>
  </si>
  <si>
    <t xml:space="preserve">anderde01</t>
  </si>
  <si>
    <t xml:space="preserve">Danny Fortson</t>
  </si>
  <si>
    <t xml:space="preserve">fortsda01</t>
  </si>
  <si>
    <t xml:space="preserve">Tim Thomas</t>
  </si>
  <si>
    <t xml:space="preserve">thomati01</t>
  </si>
  <si>
    <t xml:space="preserve">Michael Stewart</t>
  </si>
  <si>
    <t xml:space="preserve">stewami01</t>
  </si>
  <si>
    <t xml:space="preserve">Eric Washington</t>
  </si>
  <si>
    <t xml:space="preserve">washier01</t>
  </si>
  <si>
    <t xml:space="preserve">Maurice Taylor</t>
  </si>
  <si>
    <t xml:space="preserve">tayloma01</t>
  </si>
  <si>
    <t xml:space="preserve">Tony Battie</t>
  </si>
  <si>
    <t xml:space="preserve">battito01</t>
  </si>
  <si>
    <t xml:space="preserve">Chauncey Billups</t>
  </si>
  <si>
    <t xml:space="preserve">billuch01</t>
  </si>
  <si>
    <t xml:space="preserve">Tracy McGrady</t>
  </si>
  <si>
    <t xml:space="preserve">mcgratr01</t>
  </si>
  <si>
    <t xml:space="preserve">Lawrence Funderburke</t>
  </si>
  <si>
    <t xml:space="preserve">fundela01</t>
  </si>
  <si>
    <t xml:space="preserve">Rodrick Rhodes</t>
  </si>
  <si>
    <t xml:space="preserve">rhodero01</t>
  </si>
  <si>
    <t xml:space="preserve">Kelvin Cato</t>
  </si>
  <si>
    <t xml:space="preserve">catoke01</t>
  </si>
  <si>
    <t xml:space="preserve">Tariq Abdul-Wahad</t>
  </si>
  <si>
    <t xml:space="preserve">abdulta01</t>
  </si>
  <si>
    <t xml:space="preserve">Alvin Williams</t>
  </si>
  <si>
    <t xml:space="preserve">willial02</t>
  </si>
  <si>
    <t xml:space="preserve">Keith Closs</t>
  </si>
  <si>
    <t xml:space="preserve">closske01</t>
  </si>
  <si>
    <t xml:space="preserve">Chris Anstey</t>
  </si>
  <si>
    <t xml:space="preserve">anstech01</t>
  </si>
  <si>
    <t xml:space="preserve">Adonal Foyle</t>
  </si>
  <si>
    <t xml:space="preserve">foylead01</t>
  </si>
  <si>
    <t xml:space="preserve">Rick Brunson</t>
  </si>
  <si>
    <t xml:space="preserve">brunsri01</t>
  </si>
  <si>
    <t xml:space="preserve">Jerald Honeycutt</t>
  </si>
  <si>
    <t xml:space="preserve">honeyje01</t>
  </si>
  <si>
    <t xml:space="preserve">Ed Gray</t>
  </si>
  <si>
    <t xml:space="preserve">grayed01</t>
  </si>
  <si>
    <t xml:space="preserve">Jacque Vaughn</t>
  </si>
  <si>
    <t xml:space="preserve">vaughja01</t>
  </si>
  <si>
    <t xml:space="preserve">Bubba Wells</t>
  </si>
  <si>
    <t xml:space="preserve">wellsbu01</t>
  </si>
  <si>
    <t xml:space="preserve">John Thomas</t>
  </si>
  <si>
    <t xml:space="preserve">thomajo02</t>
  </si>
  <si>
    <t xml:space="preserve">Travis Williams</t>
  </si>
  <si>
    <t xml:space="preserve">willitr01</t>
  </si>
  <si>
    <t xml:space="preserve">Scot Pollard</t>
  </si>
  <si>
    <t xml:space="preserve">pollasc01</t>
  </si>
  <si>
    <t xml:space="preserve">Chris Garner</t>
  </si>
  <si>
    <t xml:space="preserve">garnech01</t>
  </si>
  <si>
    <t xml:space="preserve">smithch04</t>
  </si>
  <si>
    <t xml:space="preserve">Chris Crawford</t>
  </si>
  <si>
    <t xml:space="preserve">crawfch01</t>
  </si>
  <si>
    <t xml:space="preserve">Drew Barry</t>
  </si>
  <si>
    <t xml:space="preserve">barrydr01</t>
  </si>
  <si>
    <t xml:space="preserve">Austin Croshere</t>
  </si>
  <si>
    <t xml:space="preserve">croshau01</t>
  </si>
  <si>
    <t xml:space="preserve">Charles O'Bannon</t>
  </si>
  <si>
    <t xml:space="preserve">obannch01</t>
  </si>
  <si>
    <t xml:space="preserve">Kiwane Garris</t>
  </si>
  <si>
    <t xml:space="preserve">garriki01</t>
  </si>
  <si>
    <t xml:space="preserve">Kevin Ollie</t>
  </si>
  <si>
    <t xml:space="preserve">ollieke01</t>
  </si>
  <si>
    <t xml:space="preserve">Anthony Parker</t>
  </si>
  <si>
    <t xml:space="preserve">parkean01</t>
  </si>
  <si>
    <t xml:space="preserve">Mark Pope</t>
  </si>
  <si>
    <t xml:space="preserve">popema01</t>
  </si>
  <si>
    <t xml:space="preserve">Tony Farmer</t>
  </si>
  <si>
    <t xml:space="preserve">farmeto01</t>
  </si>
  <si>
    <t xml:space="preserve">Marko Milic</t>
  </si>
  <si>
    <t xml:space="preserve">milicma01</t>
  </si>
  <si>
    <t xml:space="preserve">DeJuan Wheat</t>
  </si>
  <si>
    <t xml:space="preserve">wheatde01</t>
  </si>
  <si>
    <t xml:space="preserve">God Shammgod</t>
  </si>
  <si>
    <t xml:space="preserve">shammgo01</t>
  </si>
  <si>
    <t xml:space="preserve">Rusty LaRue</t>
  </si>
  <si>
    <t xml:space="preserve">larueru01</t>
  </si>
  <si>
    <t xml:space="preserve">Brandon Williams</t>
  </si>
  <si>
    <t xml:space="preserve">willibr01</t>
  </si>
  <si>
    <t xml:space="preserve">Kebu Stewart</t>
  </si>
  <si>
    <t xml:space="preserve">stewake01</t>
  </si>
  <si>
    <t xml:space="preserve">Johnny Taylor</t>
  </si>
  <si>
    <t xml:space="preserve">taylojo01</t>
  </si>
  <si>
    <t xml:space="preserve">James Collins</t>
  </si>
  <si>
    <t xml:space="preserve">collija01</t>
  </si>
  <si>
    <t xml:space="preserve">Dontae' Jones</t>
  </si>
  <si>
    <t xml:space="preserve">jonesdo01</t>
  </si>
  <si>
    <t xml:space="preserve">Jason Lawson</t>
  </si>
  <si>
    <t xml:space="preserve">lawsoja01</t>
  </si>
  <si>
    <t xml:space="preserve">Jeff Nordgaard</t>
  </si>
  <si>
    <t xml:space="preserve">nordgje01</t>
  </si>
  <si>
    <t xml:space="preserve">William Cunningham</t>
  </si>
  <si>
    <t xml:space="preserve">cunniwi01</t>
  </si>
  <si>
    <t xml:space="preserve">Derek Grimm</t>
  </si>
  <si>
    <t xml:space="preserve">grimmde01</t>
  </si>
  <si>
    <t xml:space="preserve">James Cotton</t>
  </si>
  <si>
    <t xml:space="preserve">cottoja02</t>
  </si>
  <si>
    <t xml:space="preserve">Reggie Hanson</t>
  </si>
  <si>
    <t xml:space="preserve">hansore01</t>
  </si>
  <si>
    <t xml:space="preserve">Troy Hudson</t>
  </si>
  <si>
    <t xml:space="preserve">hudsotr01</t>
  </si>
  <si>
    <t xml:space="preserve">Keith Booth</t>
  </si>
  <si>
    <t xml:space="preserve">boothke01</t>
  </si>
  <si>
    <t xml:space="preserve">Ed Stokes</t>
  </si>
  <si>
    <t xml:space="preserve">stokeed01</t>
  </si>
  <si>
    <t xml:space="preserve">Etdrick Bohannon</t>
  </si>
  <si>
    <t xml:space="preserve">bohanet01</t>
  </si>
  <si>
    <t xml:space="preserve">Shea Seals</t>
  </si>
  <si>
    <t xml:space="preserve">sealssh01</t>
  </si>
  <si>
    <t xml:space="preserve">Michael McDonald</t>
  </si>
  <si>
    <t xml:space="preserve">mcdonmi01</t>
  </si>
  <si>
    <t xml:space="preserve">Jason Williams</t>
  </si>
  <si>
    <t xml:space="preserve">willija02</t>
  </si>
  <si>
    <t xml:space="preserve">Vince Carter</t>
  </si>
  <si>
    <t xml:space="preserve">cartevi01</t>
  </si>
  <si>
    <t xml:space="preserve">Mike Bibby</t>
  </si>
  <si>
    <t xml:space="preserve">bibbymi01</t>
  </si>
  <si>
    <t xml:space="preserve">Paul Pierce</t>
  </si>
  <si>
    <t xml:space="preserve">piercpa01</t>
  </si>
  <si>
    <t xml:space="preserve">Michael Dickerson</t>
  </si>
  <si>
    <t xml:space="preserve">dickemi01</t>
  </si>
  <si>
    <t xml:space="preserve">Cuttino Mobley</t>
  </si>
  <si>
    <t xml:space="preserve">moblecu01</t>
  </si>
  <si>
    <t xml:space="preserve">Tyrone Nesby</t>
  </si>
  <si>
    <t xml:space="preserve">nesbyty01</t>
  </si>
  <si>
    <t xml:space="preserve">Michael Olowokandi</t>
  </si>
  <si>
    <t xml:space="preserve">olowomi01</t>
  </si>
  <si>
    <t xml:space="preserve">Felipe Lopez</t>
  </si>
  <si>
    <t xml:space="preserve">lopezfe01</t>
  </si>
  <si>
    <t xml:space="preserve">Matt Harpring</t>
  </si>
  <si>
    <t xml:space="preserve">harprma01</t>
  </si>
  <si>
    <t xml:space="preserve">Antawn Jamison</t>
  </si>
  <si>
    <t xml:space="preserve">jamisan01</t>
  </si>
  <si>
    <t xml:space="preserve">Peja Stojakovic</t>
  </si>
  <si>
    <t xml:space="preserve">stojape01</t>
  </si>
  <si>
    <t xml:space="preserve">Larry Hughes</t>
  </si>
  <si>
    <t xml:space="preserve">hughela01</t>
  </si>
  <si>
    <t xml:space="preserve">Dirk Nowitzki</t>
  </si>
  <si>
    <t xml:space="preserve">nowitdi01</t>
  </si>
  <si>
    <t xml:space="preserve">Kornel David</t>
  </si>
  <si>
    <t xml:space="preserve">davidko01</t>
  </si>
  <si>
    <t xml:space="preserve">Robert Traylor</t>
  </si>
  <si>
    <t xml:space="preserve">traylro01</t>
  </si>
  <si>
    <t xml:space="preserve">Michael Doleac</t>
  </si>
  <si>
    <t xml:space="preserve">doleami01</t>
  </si>
  <si>
    <t xml:space="preserve">Cory Carr</t>
  </si>
  <si>
    <t xml:space="preserve">carrco01</t>
  </si>
  <si>
    <t xml:space="preserve">Ricky Davis</t>
  </si>
  <si>
    <t xml:space="preserve">davisri01</t>
  </si>
  <si>
    <t xml:space="preserve">Pat Garrity</t>
  </si>
  <si>
    <t xml:space="preserve">garripa01</t>
  </si>
  <si>
    <t xml:space="preserve">jonesch03</t>
  </si>
  <si>
    <t xml:space="preserve">Brad Miller</t>
  </si>
  <si>
    <t xml:space="preserve">millebr01</t>
  </si>
  <si>
    <t xml:space="preserve">Bryce Drew</t>
  </si>
  <si>
    <t xml:space="preserve">drewbr01</t>
  </si>
  <si>
    <t xml:space="preserve">Keon Clark</t>
  </si>
  <si>
    <t xml:space="preserve">clarkke01</t>
  </si>
  <si>
    <t xml:space="preserve">Raef LaFrentz</t>
  </si>
  <si>
    <t xml:space="preserve">lafrera01</t>
  </si>
  <si>
    <t xml:space="preserve">Roshown McLeod</t>
  </si>
  <si>
    <t xml:space="preserve">mcleoro01</t>
  </si>
  <si>
    <t xml:space="preserve">J.R. Henderson</t>
  </si>
  <si>
    <t xml:space="preserve">hendejr01</t>
  </si>
  <si>
    <t xml:space="preserve">Jelani McCoy</t>
  </si>
  <si>
    <t xml:space="preserve">mccoyje01</t>
  </si>
  <si>
    <t xml:space="preserve">Corey Benjamin</t>
  </si>
  <si>
    <t xml:space="preserve">benjaco01</t>
  </si>
  <si>
    <t xml:space="preserve">Vladimir Stepania</t>
  </si>
  <si>
    <t xml:space="preserve">stepavl01</t>
  </si>
  <si>
    <t xml:space="preserve">Andrae Patterson</t>
  </si>
  <si>
    <t xml:space="preserve">pattean01</t>
  </si>
  <si>
    <t xml:space="preserve">Randell Jackson</t>
  </si>
  <si>
    <t xml:space="preserve">jacksra02</t>
  </si>
  <si>
    <t xml:space="preserve">Brian Skinner</t>
  </si>
  <si>
    <t xml:space="preserve">skinnbr01</t>
  </si>
  <si>
    <t xml:space="preserve">Toby Bailey</t>
  </si>
  <si>
    <t xml:space="preserve">baileto01</t>
  </si>
  <si>
    <t xml:space="preserve">Gerald Brown</t>
  </si>
  <si>
    <t xml:space="preserve">brownge02</t>
  </si>
  <si>
    <t xml:space="preserve">Damon Jones</t>
  </si>
  <si>
    <t xml:space="preserve">jonesda01</t>
  </si>
  <si>
    <t xml:space="preserve">Marlon Garnett</t>
  </si>
  <si>
    <t xml:space="preserve">garnema01</t>
  </si>
  <si>
    <t xml:space="preserve">Ryan Stack</t>
  </si>
  <si>
    <t xml:space="preserve">stackry01</t>
  </si>
  <si>
    <t xml:space="preserve">Jahidi White</t>
  </si>
  <si>
    <t xml:space="preserve">whiteja01</t>
  </si>
  <si>
    <t xml:space="preserve">Tyronn Lue</t>
  </si>
  <si>
    <t xml:space="preserve">luety01</t>
  </si>
  <si>
    <t xml:space="preserve">Jeffrey Sheppard</t>
  </si>
  <si>
    <t xml:space="preserve">sheppje01</t>
  </si>
  <si>
    <t xml:space="preserve">Earl Boykins</t>
  </si>
  <si>
    <t xml:space="preserve">boykiea01</t>
  </si>
  <si>
    <t xml:space="preserve">Al Harrington</t>
  </si>
  <si>
    <t xml:space="preserve">harrial01</t>
  </si>
  <si>
    <t xml:space="preserve">Rashard Lewis</t>
  </si>
  <si>
    <t xml:space="preserve">lewisra02</t>
  </si>
  <si>
    <t xml:space="preserve">Ruben Patterson</t>
  </si>
  <si>
    <t xml:space="preserve">patteru01</t>
  </si>
  <si>
    <t xml:space="preserve">Nazr Mohammed</t>
  </si>
  <si>
    <t xml:space="preserve">mohamna01</t>
  </si>
  <si>
    <t xml:space="preserve">Gerard King</t>
  </si>
  <si>
    <t xml:space="preserve">kingge02</t>
  </si>
  <si>
    <t xml:space="preserve">Jerome James</t>
  </si>
  <si>
    <t xml:space="preserve">jamesje01</t>
  </si>
  <si>
    <t xml:space="preserve">Bonzi Wells</t>
  </si>
  <si>
    <t xml:space="preserve">wellsbo01</t>
  </si>
  <si>
    <t xml:space="preserve">Rasho Nesterovic</t>
  </si>
  <si>
    <t xml:space="preserve">nestera01</t>
  </si>
  <si>
    <t xml:space="preserve">Sean Marks</t>
  </si>
  <si>
    <t xml:space="preserve">marksse01</t>
  </si>
  <si>
    <t xml:space="preserve">Makhtar N'Diaye</t>
  </si>
  <si>
    <t xml:space="preserve">ndiayma01</t>
  </si>
  <si>
    <t xml:space="preserve">Alvin Sims</t>
  </si>
  <si>
    <t xml:space="preserve">simsal01</t>
  </si>
  <si>
    <t xml:space="preserve">Miles Simon</t>
  </si>
  <si>
    <t xml:space="preserve">simonmi01</t>
  </si>
  <si>
    <t xml:space="preserve">Korleone Young</t>
  </si>
  <si>
    <t xml:space="preserve">youngko01</t>
  </si>
  <si>
    <t xml:space="preserve">Casey Shaw</t>
  </si>
  <si>
    <t xml:space="preserve">shawca01</t>
  </si>
  <si>
    <t xml:space="preserve">Sam Jacobson</t>
  </si>
  <si>
    <t xml:space="preserve">jacobsa01</t>
  </si>
  <si>
    <t xml:space="preserve">Bruno Sundov</t>
  </si>
  <si>
    <t xml:space="preserve">sundobr01</t>
  </si>
  <si>
    <t xml:space="preserve">Paul Grant</t>
  </si>
  <si>
    <t xml:space="preserve">grantpa01</t>
  </si>
  <si>
    <t xml:space="preserve">Mikki Moore</t>
  </si>
  <si>
    <t xml:space="preserve">mooremi01</t>
  </si>
  <si>
    <t xml:space="preserve">Jonathan Kerner</t>
  </si>
  <si>
    <t xml:space="preserve">kernejo01</t>
  </si>
  <si>
    <t xml:space="preserve">Trevor Winter</t>
  </si>
  <si>
    <t xml:space="preserve">wintetr01</t>
  </si>
  <si>
    <t xml:space="preserve">Peter Aluma</t>
  </si>
  <si>
    <t xml:space="preserve">alumape01</t>
  </si>
  <si>
    <t xml:space="preserve">Shammond Williams</t>
  </si>
  <si>
    <t xml:space="preserve">willish01</t>
  </si>
  <si>
    <t xml:space="preserve">Kelly McCarty</t>
  </si>
  <si>
    <t xml:space="preserve">mccarke01</t>
  </si>
  <si>
    <t xml:space="preserve">Tyson Wheeler</t>
  </si>
  <si>
    <t xml:space="preserve">wheelty01</t>
  </si>
  <si>
    <t xml:space="preserve">LaMark Baker</t>
  </si>
  <si>
    <t xml:space="preserve">bakerla01</t>
  </si>
  <si>
    <t xml:space="preserve">Elton Brand</t>
  </si>
  <si>
    <t xml:space="preserve">brandel01</t>
  </si>
  <si>
    <t xml:space="preserve">Steve Francis</t>
  </si>
  <si>
    <t xml:space="preserve">francst01</t>
  </si>
  <si>
    <t xml:space="preserve">Lamar Odom</t>
  </si>
  <si>
    <t xml:space="preserve">odomla01</t>
  </si>
  <si>
    <t xml:space="preserve">Metta World Peace</t>
  </si>
  <si>
    <t xml:space="preserve">artesro01</t>
  </si>
  <si>
    <t xml:space="preserve">Wally Szczerbiak</t>
  </si>
  <si>
    <t xml:space="preserve">szczewa02</t>
  </si>
  <si>
    <t xml:space="preserve">Andre Miller</t>
  </si>
  <si>
    <t xml:space="preserve">millean02</t>
  </si>
  <si>
    <t xml:space="preserve">James Posey</t>
  </si>
  <si>
    <t xml:space="preserve">poseyja01</t>
  </si>
  <si>
    <t xml:space="preserve">Adrian Griffin</t>
  </si>
  <si>
    <t xml:space="preserve">griffad01</t>
  </si>
  <si>
    <t xml:space="preserve">Jason Terry</t>
  </si>
  <si>
    <t xml:space="preserve">terryja01</t>
  </si>
  <si>
    <t xml:space="preserve">Anthony Carter</t>
  </si>
  <si>
    <t xml:space="preserve">cartean01</t>
  </si>
  <si>
    <t xml:space="preserve">Kenny Thomas</t>
  </si>
  <si>
    <t xml:space="preserve">thomake01</t>
  </si>
  <si>
    <t xml:space="preserve">Vonteego Cummings</t>
  </si>
  <si>
    <t xml:space="preserve">cummivo01</t>
  </si>
  <si>
    <t xml:space="preserve">Chucky Atkins</t>
  </si>
  <si>
    <t xml:space="preserve">atkinch01</t>
  </si>
  <si>
    <t xml:space="preserve">Baron Davis</t>
  </si>
  <si>
    <t xml:space="preserve">davisba01</t>
  </si>
  <si>
    <t xml:space="preserve">Richard Hamilton</t>
  </si>
  <si>
    <t xml:space="preserve">hamilri01</t>
  </si>
  <si>
    <t xml:space="preserve">Corey Maggette</t>
  </si>
  <si>
    <t xml:space="preserve">maggeco01</t>
  </si>
  <si>
    <t xml:space="preserve">Shawn Marion</t>
  </si>
  <si>
    <t xml:space="preserve">mariosh01</t>
  </si>
  <si>
    <t xml:space="preserve">Eddie Robinson</t>
  </si>
  <si>
    <t xml:space="preserve">robined01</t>
  </si>
  <si>
    <t xml:space="preserve">Michael Ruffin</t>
  </si>
  <si>
    <t xml:space="preserve">ruffimi01</t>
  </si>
  <si>
    <t xml:space="preserve">Greg Buckner</t>
  </si>
  <si>
    <t xml:space="preserve">buckngr01</t>
  </si>
  <si>
    <t xml:space="preserve">Quincy Lewis</t>
  </si>
  <si>
    <t xml:space="preserve">lewisqu01</t>
  </si>
  <si>
    <t xml:space="preserve">Chris Herren</t>
  </si>
  <si>
    <t xml:space="preserve">herrech01</t>
  </si>
  <si>
    <t xml:space="preserve">Ryan Bowen</t>
  </si>
  <si>
    <t xml:space="preserve">bowenry01</t>
  </si>
  <si>
    <t xml:space="preserve">Todd MacCulloch</t>
  </si>
  <si>
    <t xml:space="preserve">maccuto01</t>
  </si>
  <si>
    <t xml:space="preserve">Dedric Willoughby</t>
  </si>
  <si>
    <t xml:space="preserve">willode01</t>
  </si>
  <si>
    <t xml:space="preserve">William Avery</t>
  </si>
  <si>
    <t xml:space="preserve">averywi01</t>
  </si>
  <si>
    <t xml:space="preserve">Dion Glover</t>
  </si>
  <si>
    <t xml:space="preserve">glovedi01</t>
  </si>
  <si>
    <t xml:space="preserve">Scott Padgett</t>
  </si>
  <si>
    <t xml:space="preserve">padgesc01</t>
  </si>
  <si>
    <t xml:space="preserve">Cal Bowdler</t>
  </si>
  <si>
    <t xml:space="preserve">bowdlca01</t>
  </si>
  <si>
    <t xml:space="preserve">Milt Palacio</t>
  </si>
  <si>
    <t xml:space="preserve">palacmi01</t>
  </si>
  <si>
    <t xml:space="preserve">Rodney Buford</t>
  </si>
  <si>
    <t xml:space="preserve">buforro01</t>
  </si>
  <si>
    <t xml:space="preserve">Evan Eschmeyer</t>
  </si>
  <si>
    <t xml:space="preserve">eschmev01</t>
  </si>
  <si>
    <t xml:space="preserve">Rafer Alston</t>
  </si>
  <si>
    <t xml:space="preserve">alstora01</t>
  </si>
  <si>
    <t xml:space="preserve">Obinna Ekezie</t>
  </si>
  <si>
    <t xml:space="preserve">ekeziob01</t>
  </si>
  <si>
    <t xml:space="preserve">Devean George</t>
  </si>
  <si>
    <t xml:space="preserve">georgde01</t>
  </si>
  <si>
    <t xml:space="preserve">Laron Profit</t>
  </si>
  <si>
    <t xml:space="preserve">profila01</t>
  </si>
  <si>
    <t xml:space="preserve">Rick Hughes</t>
  </si>
  <si>
    <t xml:space="preserve">hugheri02</t>
  </si>
  <si>
    <t xml:space="preserve">John Celestand</t>
  </si>
  <si>
    <t xml:space="preserve">celesjo01</t>
  </si>
  <si>
    <t xml:space="preserve">Lazaro Borrell</t>
  </si>
  <si>
    <t xml:space="preserve">borrela01</t>
  </si>
  <si>
    <t xml:space="preserve">Trajan Langdon</t>
  </si>
  <si>
    <t xml:space="preserve">langdtr01</t>
  </si>
  <si>
    <t xml:space="preserve">Calvin Booth</t>
  </si>
  <si>
    <t xml:space="preserve">boothca01</t>
  </si>
  <si>
    <t xml:space="preserve">Jumaine Jones</t>
  </si>
  <si>
    <t xml:space="preserve">jonesju01</t>
  </si>
  <si>
    <t xml:space="preserve">Tim Young</t>
  </si>
  <si>
    <t xml:space="preserve">youngti01</t>
  </si>
  <si>
    <t xml:space="preserve">Jonathan Bender</t>
  </si>
  <si>
    <t xml:space="preserve">bendejo01</t>
  </si>
  <si>
    <t xml:space="preserve">Derrick Dial</t>
  </si>
  <si>
    <t xml:space="preserve">dialde01</t>
  </si>
  <si>
    <t xml:space="preserve">Lari Ketner</t>
  </si>
  <si>
    <t xml:space="preserve">ketnela01</t>
  </si>
  <si>
    <t xml:space="preserve">Jeff Foster</t>
  </si>
  <si>
    <t xml:space="preserve">fosteje01</t>
  </si>
  <si>
    <t xml:space="preserve">Harold Jamison</t>
  </si>
  <si>
    <t xml:space="preserve">jamisha01</t>
  </si>
  <si>
    <t xml:space="preserve">Jermaine Jackson</t>
  </si>
  <si>
    <t xml:space="preserve">jacksje01</t>
  </si>
  <si>
    <t xml:space="preserve">Mirsad Turkcan</t>
  </si>
  <si>
    <t xml:space="preserve">turkcmi01</t>
  </si>
  <si>
    <t xml:space="preserve">A.J. Bramlett</t>
  </si>
  <si>
    <t xml:space="preserve">bramlaj01</t>
  </si>
  <si>
    <t xml:space="preserve">Wayne Turner</t>
  </si>
  <si>
    <t xml:space="preserve">turnewa01</t>
  </si>
  <si>
    <t xml:space="preserve">DeMarco Johnson</t>
  </si>
  <si>
    <t xml:space="preserve">johnsde02</t>
  </si>
  <si>
    <t xml:space="preserve">Jamel Thomas</t>
  </si>
  <si>
    <t xml:space="preserve">thomaja01</t>
  </si>
  <si>
    <t xml:space="preserve">Ryan Robertson</t>
  </si>
  <si>
    <t xml:space="preserve">roberry01</t>
  </si>
  <si>
    <t xml:space="preserve">Aleksandar Radojevic</t>
  </si>
  <si>
    <t xml:space="preserve">radojal01</t>
  </si>
  <si>
    <t xml:space="preserve">Tim James</t>
  </si>
  <si>
    <t xml:space="preserve">jamesti01</t>
  </si>
  <si>
    <t xml:space="preserve">Ira Bowman</t>
  </si>
  <si>
    <t xml:space="preserve">bowmair01</t>
  </si>
  <si>
    <t xml:space="preserve">Derek Hood</t>
  </si>
  <si>
    <t xml:space="preserve">hoodde01</t>
  </si>
  <si>
    <t xml:space="preserve">Jason Miskiri</t>
  </si>
  <si>
    <t xml:space="preserve">miskija01</t>
  </si>
  <si>
    <t xml:space="preserve">Mike Miller</t>
  </si>
  <si>
    <t xml:space="preserve">millemi01</t>
  </si>
  <si>
    <t xml:space="preserve">Kenyon Martin</t>
  </si>
  <si>
    <t xml:space="preserve">martike01</t>
  </si>
  <si>
    <t xml:space="preserve">Darius Miles</t>
  </si>
  <si>
    <t xml:space="preserve">milesda01</t>
  </si>
  <si>
    <t xml:space="preserve">Morris Peterson</t>
  </si>
  <si>
    <t xml:space="preserve">petermo01</t>
  </si>
  <si>
    <t xml:space="preserve">Stephen Jackson</t>
  </si>
  <si>
    <t xml:space="preserve">jacksst02</t>
  </si>
  <si>
    <t xml:space="preserve">Marcus Fizer</t>
  </si>
  <si>
    <t xml:space="preserve">fizerma01</t>
  </si>
  <si>
    <t xml:space="preserve">Desmond Mason</t>
  </si>
  <si>
    <t xml:space="preserve">masonde01</t>
  </si>
  <si>
    <t xml:space="preserve">Marc Jackson</t>
  </si>
  <si>
    <t xml:space="preserve">jacksma02</t>
  </si>
  <si>
    <t xml:space="preserve">Quentin Richardson</t>
  </si>
  <si>
    <t xml:space="preserve">richaqu01</t>
  </si>
  <si>
    <t xml:space="preserve">DerMarr Johnson</t>
  </si>
  <si>
    <t xml:space="preserve">johnsde03</t>
  </si>
  <si>
    <t xml:space="preserve">Stromile Swift</t>
  </si>
  <si>
    <t xml:space="preserve">swiftst01</t>
  </si>
  <si>
    <t xml:space="preserve">Mateen Cleaves</t>
  </si>
  <si>
    <t xml:space="preserve">cleavma01</t>
  </si>
  <si>
    <t xml:space="preserve">Hedo Turkoglu</t>
  </si>
  <si>
    <t xml:space="preserve">turkohe01</t>
  </si>
  <si>
    <t xml:space="preserve">Keyon Dooling</t>
  </si>
  <si>
    <t xml:space="preserve">doolike01</t>
  </si>
  <si>
    <t xml:space="preserve">Chris Mihm</t>
  </si>
  <si>
    <t xml:space="preserve">mihmch01</t>
  </si>
  <si>
    <t xml:space="preserve">Chris Porter</t>
  </si>
  <si>
    <t xml:space="preserve">portech01</t>
  </si>
  <si>
    <t xml:space="preserve">Mark Blount</t>
  </si>
  <si>
    <t xml:space="preserve">blounma01</t>
  </si>
  <si>
    <t xml:space="preserve">Jamaal Magloire</t>
  </si>
  <si>
    <t xml:space="preserve">magloja01</t>
  </si>
  <si>
    <t xml:space="preserve">Jamal Crawford</t>
  </si>
  <si>
    <t xml:space="preserve">crawfja01</t>
  </si>
  <si>
    <t xml:space="preserve">Hanno Mottola</t>
  </si>
  <si>
    <t xml:space="preserve">mottoha01</t>
  </si>
  <si>
    <t xml:space="preserve">Jake Tsakalidis</t>
  </si>
  <si>
    <t xml:space="preserve">tsakaja01</t>
  </si>
  <si>
    <t xml:space="preserve">Khalid El-Amin</t>
  </si>
  <si>
    <t xml:space="preserve">elamikh01</t>
  </si>
  <si>
    <t xml:space="preserve">Courtney Alexander</t>
  </si>
  <si>
    <t xml:space="preserve">alexaco02</t>
  </si>
  <si>
    <t xml:space="preserve">Mike Penberthy</t>
  </si>
  <si>
    <t xml:space="preserve">penbemi01</t>
  </si>
  <si>
    <t xml:space="preserve">Mark Madsen</t>
  </si>
  <si>
    <t xml:space="preserve">madsema01</t>
  </si>
  <si>
    <t xml:space="preserve">A.J. Guyton</t>
  </si>
  <si>
    <t xml:space="preserve">guytoaj01</t>
  </si>
  <si>
    <t xml:space="preserve">Dragan Tarlac</t>
  </si>
  <si>
    <t xml:space="preserve">tarladr01</t>
  </si>
  <si>
    <t xml:space="preserve">Daniel Santiago</t>
  </si>
  <si>
    <t xml:space="preserve">santida01</t>
  </si>
  <si>
    <t xml:space="preserve">Eddie House</t>
  </si>
  <si>
    <t xml:space="preserve">houseed01</t>
  </si>
  <si>
    <t xml:space="preserve">Lee Nailon</t>
  </si>
  <si>
    <t xml:space="preserve">nailole01</t>
  </si>
  <si>
    <t xml:space="preserve">Eduardo Najera</t>
  </si>
  <si>
    <t xml:space="preserve">najered01</t>
  </si>
  <si>
    <t xml:space="preserve">David Vanterpool</t>
  </si>
  <si>
    <t xml:space="preserve">vanteda01</t>
  </si>
  <si>
    <t xml:space="preserve">Paul McPherson</t>
  </si>
  <si>
    <t xml:space="preserve">mcphepa01</t>
  </si>
  <si>
    <t xml:space="preserve">Ruben Wolkowyski</t>
  </si>
  <si>
    <t xml:space="preserve">wolkoru01</t>
  </si>
  <si>
    <t xml:space="preserve">DeShawn Stevenson</t>
  </si>
  <si>
    <t xml:space="preserve">stevede01</t>
  </si>
  <si>
    <t xml:space="preserve">Joel Przybilla</t>
  </si>
  <si>
    <t xml:space="preserve">przybjo01</t>
  </si>
  <si>
    <t xml:space="preserve">Dalibor Bagaric</t>
  </si>
  <si>
    <t xml:space="preserve">bagarda01</t>
  </si>
  <si>
    <t xml:space="preserve">Dan Langhi</t>
  </si>
  <si>
    <t xml:space="preserve">langhda01</t>
  </si>
  <si>
    <t xml:space="preserve">Soumaila Samake</t>
  </si>
  <si>
    <t xml:space="preserve">samakso01</t>
  </si>
  <si>
    <t xml:space="preserve">Jason Collier</t>
  </si>
  <si>
    <t xml:space="preserve">collija02</t>
  </si>
  <si>
    <t xml:space="preserve">Olumide Oyedeji</t>
  </si>
  <si>
    <t xml:space="preserve">oyedeol01</t>
  </si>
  <si>
    <t xml:space="preserve">Ira Newble</t>
  </si>
  <si>
    <t xml:space="preserve">newblir01</t>
  </si>
  <si>
    <t xml:space="preserve">Mike Smith</t>
  </si>
  <si>
    <t xml:space="preserve">smithmi03</t>
  </si>
  <si>
    <t xml:space="preserve">Lavor Postell</t>
  </si>
  <si>
    <t xml:space="preserve">postela01</t>
  </si>
  <si>
    <t xml:space="preserve">Eddie Gill</t>
  </si>
  <si>
    <t xml:space="preserve">gilled01</t>
  </si>
  <si>
    <t xml:space="preserve">Jake Voskuhl</t>
  </si>
  <si>
    <t xml:space="preserve">voskuja01</t>
  </si>
  <si>
    <t xml:space="preserve">Jerome Moiso</t>
  </si>
  <si>
    <t xml:space="preserve">moisoje01</t>
  </si>
  <si>
    <t xml:space="preserve">Steve Goodrich</t>
  </si>
  <si>
    <t xml:space="preserve">goodrst01</t>
  </si>
  <si>
    <t xml:space="preserve">Brian Cardinal</t>
  </si>
  <si>
    <t xml:space="preserve">cardibr01</t>
  </si>
  <si>
    <t xml:space="preserve">Pepe Sanchez</t>
  </si>
  <si>
    <t xml:space="preserve">sanchpe01</t>
  </si>
  <si>
    <t xml:space="preserve">Jamal Robinson</t>
  </si>
  <si>
    <t xml:space="preserve">robinja03</t>
  </si>
  <si>
    <t xml:space="preserve">Jabari Smith</t>
  </si>
  <si>
    <t xml:space="preserve">smithja01</t>
  </si>
  <si>
    <t xml:space="preserve">Donnell Harvey</t>
  </si>
  <si>
    <t xml:space="preserve">harvedo01</t>
  </si>
  <si>
    <t xml:space="preserve">Ruben Garces</t>
  </si>
  <si>
    <t xml:space="preserve">garceru01</t>
  </si>
  <si>
    <t xml:space="preserve">Dan McClintock</t>
  </si>
  <si>
    <t xml:space="preserve">mcclida01</t>
  </si>
  <si>
    <t xml:space="preserve">Stanislav Medvedenko</t>
  </si>
  <si>
    <t xml:space="preserve">medvest01</t>
  </si>
  <si>
    <t xml:space="preserve">Wang Zhizhi</t>
  </si>
  <si>
    <t xml:space="preserve">zhizhwa01</t>
  </si>
  <si>
    <t xml:space="preserve">Erick Barkley</t>
  </si>
  <si>
    <t xml:space="preserve">barkler01</t>
  </si>
  <si>
    <t xml:space="preserve">Michael Redd</t>
  </si>
  <si>
    <t xml:space="preserve">reddmi01</t>
  </si>
  <si>
    <t xml:space="preserve">Raja Bell</t>
  </si>
  <si>
    <t xml:space="preserve">bellra01</t>
  </si>
  <si>
    <t xml:space="preserve">Sean Colson</t>
  </si>
  <si>
    <t xml:space="preserve">colsose01</t>
  </si>
  <si>
    <t xml:space="preserve">Art Long</t>
  </si>
  <si>
    <t xml:space="preserve">longar01</t>
  </si>
  <si>
    <t xml:space="preserve">Zendon Hamilton</t>
  </si>
  <si>
    <t xml:space="preserve">hamilze01</t>
  </si>
  <si>
    <t xml:space="preserve">Terrance Roberson</t>
  </si>
  <si>
    <t xml:space="preserve">roberte01</t>
  </si>
  <si>
    <t xml:space="preserve">Jason Hart</t>
  </si>
  <si>
    <t xml:space="preserve">hartja01</t>
  </si>
  <si>
    <t xml:space="preserve">Mamadou N'Diaye</t>
  </si>
  <si>
    <t xml:space="preserve">ndiayma02</t>
  </si>
  <si>
    <t xml:space="preserve">Garth Joseph</t>
  </si>
  <si>
    <t xml:space="preserve">josepga01</t>
  </si>
  <si>
    <t xml:space="preserve">Andy Panko</t>
  </si>
  <si>
    <t xml:space="preserve">pankoan01</t>
  </si>
  <si>
    <t xml:space="preserve">MEM</t>
  </si>
  <si>
    <t xml:space="preserve">Shane Battier</t>
  </si>
  <si>
    <t xml:space="preserve">battish01</t>
  </si>
  <si>
    <t xml:space="preserve">Pau Gasol</t>
  </si>
  <si>
    <t xml:space="preserve">gasolpa01</t>
  </si>
  <si>
    <t xml:space="preserve">Jason Richardson</t>
  </si>
  <si>
    <t xml:space="preserve">richaja01</t>
  </si>
  <si>
    <t xml:space="preserve">Jamaal Tinsley</t>
  </si>
  <si>
    <t xml:space="preserve">tinslja01</t>
  </si>
  <si>
    <t xml:space="preserve">Tony Parker</t>
  </si>
  <si>
    <t xml:space="preserve">parketo01</t>
  </si>
  <si>
    <t xml:space="preserve">Trenton Hassell</t>
  </si>
  <si>
    <t xml:space="preserve">hassetr01</t>
  </si>
  <si>
    <t xml:space="preserve">Andrei Kirilenko</t>
  </si>
  <si>
    <t xml:space="preserve">kirilan01</t>
  </si>
  <si>
    <t xml:space="preserve">Richard Jefferson</t>
  </si>
  <si>
    <t xml:space="preserve">jefferi01</t>
  </si>
  <si>
    <t xml:space="preserve">Eddie Griffin</t>
  </si>
  <si>
    <t xml:space="preserve">griffed01</t>
  </si>
  <si>
    <t xml:space="preserve">Speedy Claxton</t>
  </si>
  <si>
    <t xml:space="preserve">claxtsp01</t>
  </si>
  <si>
    <t xml:space="preserve">Troy Murphy</t>
  </si>
  <si>
    <t xml:space="preserve">murphtr01</t>
  </si>
  <si>
    <t xml:space="preserve">Jarron Collins</t>
  </si>
  <si>
    <t xml:space="preserve">collija03</t>
  </si>
  <si>
    <t xml:space="preserve">Jason Collins</t>
  </si>
  <si>
    <t xml:space="preserve">collija04</t>
  </si>
  <si>
    <t xml:space="preserve">Tyson Chandler</t>
  </si>
  <si>
    <t xml:space="preserve">chandty01</t>
  </si>
  <si>
    <t xml:space="preserve">Brendan Haywood</t>
  </si>
  <si>
    <t xml:space="preserve">haywobr01</t>
  </si>
  <si>
    <t xml:space="preserve">Vladimir Radmanovic</t>
  </si>
  <si>
    <t xml:space="preserve">radmavl01</t>
  </si>
  <si>
    <t xml:space="preserve">Zeljko Rebraca</t>
  </si>
  <si>
    <t xml:space="preserve">rebraze01</t>
  </si>
  <si>
    <t xml:space="preserve">Predrag Drobnjak</t>
  </si>
  <si>
    <t xml:space="preserve">drobnpr01</t>
  </si>
  <si>
    <t xml:space="preserve">Gilbert Arenas</t>
  </si>
  <si>
    <t xml:space="preserve">arenagi01</t>
  </si>
  <si>
    <t xml:space="preserve">Eddy Curry</t>
  </si>
  <si>
    <t xml:space="preserve">curryed01</t>
  </si>
  <si>
    <t xml:space="preserve">Terence Morris</t>
  </si>
  <si>
    <t xml:space="preserve">morrite01</t>
  </si>
  <si>
    <t xml:space="preserve">Oscar Torres</t>
  </si>
  <si>
    <t xml:space="preserve">torreos01</t>
  </si>
  <si>
    <t xml:space="preserve">Joe Johnson</t>
  </si>
  <si>
    <t xml:space="preserve">johnsjo02</t>
  </si>
  <si>
    <t xml:space="preserve">Earl Watson</t>
  </si>
  <si>
    <t xml:space="preserve">watsoea01</t>
  </si>
  <si>
    <t xml:space="preserve">Will Solomon</t>
  </si>
  <si>
    <t xml:space="preserve">solomwi01</t>
  </si>
  <si>
    <t xml:space="preserve">Kwame Brown</t>
  </si>
  <si>
    <t xml:space="preserve">brownkw01</t>
  </si>
  <si>
    <t xml:space="preserve">Etan Thomas</t>
  </si>
  <si>
    <t xml:space="preserve">thomaet01</t>
  </si>
  <si>
    <t xml:space="preserve">Kenny Satterfield</t>
  </si>
  <si>
    <t xml:space="preserve">satteke01</t>
  </si>
  <si>
    <t xml:space="preserve">Steven Hunter</t>
  </si>
  <si>
    <t xml:space="preserve">huntest01</t>
  </si>
  <si>
    <t xml:space="preserve">Loren Woods</t>
  </si>
  <si>
    <t xml:space="preserve">woodslo01</t>
  </si>
  <si>
    <t xml:space="preserve">Alton Ford</t>
  </si>
  <si>
    <t xml:space="preserve">fordal02</t>
  </si>
  <si>
    <t xml:space="preserve">Gerald Wallace</t>
  </si>
  <si>
    <t xml:space="preserve">wallage01</t>
  </si>
  <si>
    <t xml:space="preserve">Mengke Bateer</t>
  </si>
  <si>
    <t xml:space="preserve">bateeme01</t>
  </si>
  <si>
    <t xml:space="preserve">Tierre Brown</t>
  </si>
  <si>
    <t xml:space="preserve">brownti01</t>
  </si>
  <si>
    <t xml:space="preserve">Tremaine Fowlkes</t>
  </si>
  <si>
    <t xml:space="preserve">fowlktr01</t>
  </si>
  <si>
    <t xml:space="preserve">Bobby Simmons</t>
  </si>
  <si>
    <t xml:space="preserve">simmobo01</t>
  </si>
  <si>
    <t xml:space="preserve">Antonis Fotsis</t>
  </si>
  <si>
    <t xml:space="preserve">fotsian01</t>
  </si>
  <si>
    <t xml:space="preserve">Brian Scalabrine</t>
  </si>
  <si>
    <t xml:space="preserve">scalabr01</t>
  </si>
  <si>
    <t xml:space="preserve">Carlos Arroyo</t>
  </si>
  <si>
    <t xml:space="preserve">arroyca01</t>
  </si>
  <si>
    <t xml:space="preserve">Chris Andersen</t>
  </si>
  <si>
    <t xml:space="preserve">anderch01</t>
  </si>
  <si>
    <t xml:space="preserve">Ruben Boumtje-Boumtje</t>
  </si>
  <si>
    <t xml:space="preserve">boumtru01</t>
  </si>
  <si>
    <t xml:space="preserve">Kedrick Brown</t>
  </si>
  <si>
    <t xml:space="preserve">brownke01</t>
  </si>
  <si>
    <t xml:space="preserve">Zach Randolph</t>
  </si>
  <si>
    <t xml:space="preserve">randoza01</t>
  </si>
  <si>
    <t xml:space="preserve">Brandon Armstrong</t>
  </si>
  <si>
    <t xml:space="preserve">armstbr01</t>
  </si>
  <si>
    <t xml:space="preserve">Samuel Dalembert</t>
  </si>
  <si>
    <t xml:space="preserve">dalemsa01</t>
  </si>
  <si>
    <t xml:space="preserve">Malik Allen</t>
  </si>
  <si>
    <t xml:space="preserve">allenma01</t>
  </si>
  <si>
    <t xml:space="preserve">Primoz Brezec</t>
  </si>
  <si>
    <t xml:space="preserve">brezepr01</t>
  </si>
  <si>
    <t xml:space="preserve">Ansu Sesay</t>
  </si>
  <si>
    <t xml:space="preserve">sesayan01</t>
  </si>
  <si>
    <t xml:space="preserve">Dean Oliver</t>
  </si>
  <si>
    <t xml:space="preserve">olivede01</t>
  </si>
  <si>
    <t xml:space="preserve">Rodney White</t>
  </si>
  <si>
    <t xml:space="preserve">whitero02</t>
  </si>
  <si>
    <t xml:space="preserve">Joe Crispin</t>
  </si>
  <si>
    <t xml:space="preserve">crispjo01</t>
  </si>
  <si>
    <t xml:space="preserve">Alvin Jones</t>
  </si>
  <si>
    <t xml:space="preserve">jonesal01</t>
  </si>
  <si>
    <t xml:space="preserve">Mike James</t>
  </si>
  <si>
    <t xml:space="preserve">jamesmi01</t>
  </si>
  <si>
    <t xml:space="preserve">Michael Bradley</t>
  </si>
  <si>
    <t xml:space="preserve">bradlmi01</t>
  </si>
  <si>
    <t xml:space="preserve">DeSagana Diop</t>
  </si>
  <si>
    <t xml:space="preserve">diopde01</t>
  </si>
  <si>
    <t xml:space="preserve">Leon Smith</t>
  </si>
  <si>
    <t xml:space="preserve">smithle01</t>
  </si>
  <si>
    <t xml:space="preserve">Tang Hamilton</t>
  </si>
  <si>
    <t xml:space="preserve">hamilta01</t>
  </si>
  <si>
    <t xml:space="preserve">Kirk Haston</t>
  </si>
  <si>
    <t xml:space="preserve">hastoki01</t>
  </si>
  <si>
    <t xml:space="preserve">Jeff Trepagnier</t>
  </si>
  <si>
    <t xml:space="preserve">trepaje01</t>
  </si>
  <si>
    <t xml:space="preserve">Isaac Fontaine</t>
  </si>
  <si>
    <t xml:space="preserve">fontais01</t>
  </si>
  <si>
    <t xml:space="preserve">Damone Brown</t>
  </si>
  <si>
    <t xml:space="preserve">brownda02</t>
  </si>
  <si>
    <t xml:space="preserve">Norm Richardson</t>
  </si>
  <si>
    <t xml:space="preserve">richano01</t>
  </si>
  <si>
    <t xml:space="preserve">Maurice Evans</t>
  </si>
  <si>
    <t xml:space="preserve">evansma01</t>
  </si>
  <si>
    <t xml:space="preserve">Jamison Brewer</t>
  </si>
  <si>
    <t xml:space="preserve">breweja01</t>
  </si>
  <si>
    <t xml:space="preserve">Charlie Bell</t>
  </si>
  <si>
    <t xml:space="preserve">bellch01</t>
  </si>
  <si>
    <t xml:space="preserve">Joseph Forte</t>
  </si>
  <si>
    <t xml:space="preserve">fortejo01</t>
  </si>
  <si>
    <t xml:space="preserve">Jeryl Sasser</t>
  </si>
  <si>
    <t xml:space="preserve">sasseje01</t>
  </si>
  <si>
    <t xml:space="preserve">Ernest Brown</t>
  </si>
  <si>
    <t xml:space="preserve">browner01</t>
  </si>
  <si>
    <t xml:space="preserve">Ratko Varda</t>
  </si>
  <si>
    <t xml:space="preserve">vardara01</t>
  </si>
  <si>
    <t xml:space="preserve">NOH</t>
  </si>
  <si>
    <t xml:space="preserve">Caron Butler</t>
  </si>
  <si>
    <t xml:space="preserve">butleca01</t>
  </si>
  <si>
    <t xml:space="preserve">Amar'e Stoudemire</t>
  </si>
  <si>
    <t xml:space="preserve">stoudam01</t>
  </si>
  <si>
    <t xml:space="preserve">Yao Ming</t>
  </si>
  <si>
    <t xml:space="preserve">mingya01</t>
  </si>
  <si>
    <t xml:space="preserve">Nene Hilario</t>
  </si>
  <si>
    <t xml:space="preserve">hilarne01</t>
  </si>
  <si>
    <t xml:space="preserve">Carlos Boozer</t>
  </si>
  <si>
    <t xml:space="preserve">boozeca01</t>
  </si>
  <si>
    <t xml:space="preserve">Junior Harrington</t>
  </si>
  <si>
    <t xml:space="preserve">harriju01</t>
  </si>
  <si>
    <t xml:space="preserve">Jay Williams</t>
  </si>
  <si>
    <t xml:space="preserve">willija03</t>
  </si>
  <si>
    <t xml:space="preserve">Rasual Butler</t>
  </si>
  <si>
    <t xml:space="preserve">butlera01</t>
  </si>
  <si>
    <t xml:space="preserve">J.R. Bremer</t>
  </si>
  <si>
    <t xml:space="preserve">bremejr01</t>
  </si>
  <si>
    <t xml:space="preserve">Manu Ginobili</t>
  </si>
  <si>
    <t xml:space="preserve">ginobma01</t>
  </si>
  <si>
    <t xml:space="preserve">Dajuan Wagner</t>
  </si>
  <si>
    <t xml:space="preserve">wagneda02</t>
  </si>
  <si>
    <t xml:space="preserve">Vincent Yarbrough</t>
  </si>
  <si>
    <t xml:space="preserve">yarbrvi01</t>
  </si>
  <si>
    <t xml:space="preserve">Marko Jaric</t>
  </si>
  <si>
    <t xml:space="preserve">jaricma01</t>
  </si>
  <si>
    <t xml:space="preserve">Mehmet Okur</t>
  </si>
  <si>
    <t xml:space="preserve">okurme01</t>
  </si>
  <si>
    <t xml:space="preserve">Reggie Evans</t>
  </si>
  <si>
    <t xml:space="preserve">evansre01</t>
  </si>
  <si>
    <t xml:space="preserve">Drew Gooden</t>
  </si>
  <si>
    <t xml:space="preserve">goodedr01</t>
  </si>
  <si>
    <t xml:space="preserve">Nikoloz Tskitishvili</t>
  </si>
  <si>
    <t xml:space="preserve">tskitni01</t>
  </si>
  <si>
    <t xml:space="preserve">dunlemi02</t>
  </si>
  <si>
    <t xml:space="preserve">Mike Batiste</t>
  </si>
  <si>
    <t xml:space="preserve">batismi01</t>
  </si>
  <si>
    <t xml:space="preserve">Gordan Giricek</t>
  </si>
  <si>
    <t xml:space="preserve">giricgo01</t>
  </si>
  <si>
    <t xml:space="preserve">Casey Jacobsen</t>
  </si>
  <si>
    <t xml:space="preserve">jacobca01</t>
  </si>
  <si>
    <t xml:space="preserve">Smush Parker</t>
  </si>
  <si>
    <t xml:space="preserve">parkesm01</t>
  </si>
  <si>
    <t xml:space="preserve">Kareem Rush</t>
  </si>
  <si>
    <t xml:space="preserve">rushka01</t>
  </si>
  <si>
    <t xml:space="preserve">Melvin Ely</t>
  </si>
  <si>
    <t xml:space="preserve">elyme01</t>
  </si>
  <si>
    <t xml:space="preserve">Pat Burke</t>
  </si>
  <si>
    <t xml:space="preserve">burkepa01</t>
  </si>
  <si>
    <t xml:space="preserve">Dan Gadzuric</t>
  </si>
  <si>
    <t xml:space="preserve">gadzuda01</t>
  </si>
  <si>
    <t xml:space="preserve">Juaquin Hawkins</t>
  </si>
  <si>
    <t xml:space="preserve">hawkiju01</t>
  </si>
  <si>
    <t xml:space="preserve">Lonny Baxter</t>
  </si>
  <si>
    <t xml:space="preserve">baxtelo01</t>
  </si>
  <si>
    <t xml:space="preserve">Chris Jefferies</t>
  </si>
  <si>
    <t xml:space="preserve">jeffech01</t>
  </si>
  <si>
    <t xml:space="preserve">Juan Dixon</t>
  </si>
  <si>
    <t xml:space="preserve">dixonju01</t>
  </si>
  <si>
    <t xml:space="preserve">Dan Dickau</t>
  </si>
  <si>
    <t xml:space="preserve">dickada01</t>
  </si>
  <si>
    <t xml:space="preserve">John Salmons</t>
  </si>
  <si>
    <t xml:space="preserve">salmojo01</t>
  </si>
  <si>
    <t xml:space="preserve">Sean Lampley</t>
  </si>
  <si>
    <t xml:space="preserve">lamplse01</t>
  </si>
  <si>
    <t xml:space="preserve">Chris Wilcox</t>
  </si>
  <si>
    <t xml:space="preserve">wilcoch01</t>
  </si>
  <si>
    <t xml:space="preserve">Marcus Haislip</t>
  </si>
  <si>
    <t xml:space="preserve">haislma01</t>
  </si>
  <si>
    <t xml:space="preserve">Tayshaun Prince</t>
  </si>
  <si>
    <t xml:space="preserve">princta01</t>
  </si>
  <si>
    <t xml:space="preserve">Mike Wilks</t>
  </si>
  <si>
    <t xml:space="preserve">wilksmi01</t>
  </si>
  <si>
    <t xml:space="preserve">Jannero Pargo</t>
  </si>
  <si>
    <t xml:space="preserve">pargoja01</t>
  </si>
  <si>
    <t xml:space="preserve">Qyntel Woods</t>
  </si>
  <si>
    <t xml:space="preserve">woodsqy01</t>
  </si>
  <si>
    <t xml:space="preserve">Ryan Humphrey</t>
  </si>
  <si>
    <t xml:space="preserve">humphry01</t>
  </si>
  <si>
    <t xml:space="preserve">Jared Jeffries</t>
  </si>
  <si>
    <t xml:space="preserve">jeffrja01</t>
  </si>
  <si>
    <t xml:space="preserve">Tamar Slay</t>
  </si>
  <si>
    <t xml:space="preserve">slayta01</t>
  </si>
  <si>
    <t xml:space="preserve">Predrag Savovic</t>
  </si>
  <si>
    <t xml:space="preserve">savovpr01</t>
  </si>
  <si>
    <t xml:space="preserve">Igor Rakocevic</t>
  </si>
  <si>
    <t xml:space="preserve">rakocig01</t>
  </si>
  <si>
    <t xml:space="preserve">Jiri Welsch</t>
  </si>
  <si>
    <t xml:space="preserve">welscji01</t>
  </si>
  <si>
    <t xml:space="preserve">Frank Williams</t>
  </si>
  <si>
    <t xml:space="preserve">willifr02</t>
  </si>
  <si>
    <t xml:space="preserve">johnske03</t>
  </si>
  <si>
    <t xml:space="preserve">Efthimi Rentzias</t>
  </si>
  <si>
    <t xml:space="preserve">rentzef01</t>
  </si>
  <si>
    <t xml:space="preserve">Fred Jones</t>
  </si>
  <si>
    <t xml:space="preserve">jonesfr01</t>
  </si>
  <si>
    <t xml:space="preserve">Roger Mason</t>
  </si>
  <si>
    <t xml:space="preserve">masonro01</t>
  </si>
  <si>
    <t xml:space="preserve">Maceo Baston</t>
  </si>
  <si>
    <t xml:space="preserve">bastoma01</t>
  </si>
  <si>
    <t xml:space="preserve">Antoine Rigaudeau</t>
  </si>
  <si>
    <t xml:space="preserve">rigauan01</t>
  </si>
  <si>
    <t xml:space="preserve">Cezary Trybanski</t>
  </si>
  <si>
    <t xml:space="preserve">trybace01</t>
  </si>
  <si>
    <t xml:space="preserve">Bostjan Nachbar</t>
  </si>
  <si>
    <t xml:space="preserve">nachbbo01</t>
  </si>
  <si>
    <t xml:space="preserve">Nate Huffman</t>
  </si>
  <si>
    <t xml:space="preserve">huffmna01</t>
  </si>
  <si>
    <t xml:space="preserve">Adam Harrington</t>
  </si>
  <si>
    <t xml:space="preserve">harriad01</t>
  </si>
  <si>
    <t xml:space="preserve">Robert Archibald</t>
  </si>
  <si>
    <t xml:space="preserve">archiro01</t>
  </si>
  <si>
    <t xml:space="preserve">Devin Brown</t>
  </si>
  <si>
    <t xml:space="preserve">brownde02</t>
  </si>
  <si>
    <t xml:space="preserve">Ronald Murray</t>
  </si>
  <si>
    <t xml:space="preserve">murraro01</t>
  </si>
  <si>
    <t xml:space="preserve">Tito Maddox</t>
  </si>
  <si>
    <t xml:space="preserve">maddoti01</t>
  </si>
  <si>
    <t xml:space="preserve">Jamal Sampson</t>
  </si>
  <si>
    <t xml:space="preserve">sampsja01</t>
  </si>
  <si>
    <t xml:space="preserve">Chris Owens</t>
  </si>
  <si>
    <t xml:space="preserve">owensch01</t>
  </si>
  <si>
    <t xml:space="preserve">Paul Shirley</t>
  </si>
  <si>
    <t xml:space="preserve">shirlpa01</t>
  </si>
  <si>
    <t xml:space="preserve">Guy Rucker</t>
  </si>
  <si>
    <t xml:space="preserve">ruckegu01</t>
  </si>
  <si>
    <t xml:space="preserve">LeBron James</t>
  </si>
  <si>
    <t xml:space="preserve">jamesle01</t>
  </si>
  <si>
    <t xml:space="preserve">Carmelo Anthony</t>
  </si>
  <si>
    <t xml:space="preserve">anthoca01</t>
  </si>
  <si>
    <t xml:space="preserve">Kirk Hinrich</t>
  </si>
  <si>
    <t xml:space="preserve">hinriki01</t>
  </si>
  <si>
    <t xml:space="preserve">Chris Bosh</t>
  </si>
  <si>
    <t xml:space="preserve">boshch01</t>
  </si>
  <si>
    <t xml:space="preserve">Dwyane Wade</t>
  </si>
  <si>
    <t xml:space="preserve">wadedw01</t>
  </si>
  <si>
    <t xml:space="preserve">Jarvis Hayes</t>
  </si>
  <si>
    <t xml:space="preserve">hayesja01</t>
  </si>
  <si>
    <t xml:space="preserve">Boris Diaw</t>
  </si>
  <si>
    <t xml:space="preserve">diawbo01</t>
  </si>
  <si>
    <t xml:space="preserve">Chris Kaman</t>
  </si>
  <si>
    <t xml:space="preserve">kamanch01</t>
  </si>
  <si>
    <t xml:space="preserve">Udonis Haslem</t>
  </si>
  <si>
    <t xml:space="preserve">hasleud01</t>
  </si>
  <si>
    <t xml:space="preserve">Keith Bogans</t>
  </si>
  <si>
    <t xml:space="preserve">boganke01</t>
  </si>
  <si>
    <t xml:space="preserve">Raul Lopez</t>
  </si>
  <si>
    <t xml:space="preserve">lopezra01</t>
  </si>
  <si>
    <t xml:space="preserve">Josh Howard</t>
  </si>
  <si>
    <t xml:space="preserve">howarjo01</t>
  </si>
  <si>
    <t xml:space="preserve">Leandro Barbosa</t>
  </si>
  <si>
    <t xml:space="preserve">barbole01</t>
  </si>
  <si>
    <t xml:space="preserve">T.J. Ford</t>
  </si>
  <si>
    <t xml:space="preserve">fordtj01</t>
  </si>
  <si>
    <t xml:space="preserve">Steve Blake</t>
  </si>
  <si>
    <t xml:space="preserve">blakest01</t>
  </si>
  <si>
    <t xml:space="preserve">Marcus Banks</t>
  </si>
  <si>
    <t xml:space="preserve">banksma01</t>
  </si>
  <si>
    <t xml:space="preserve">Sasha Pavlovic</t>
  </si>
  <si>
    <t xml:space="preserve">pavloal01</t>
  </si>
  <si>
    <t xml:space="preserve">Luke Ridnour</t>
  </si>
  <si>
    <t xml:space="preserve">ridnolu01</t>
  </si>
  <si>
    <t xml:space="preserve">Marquis Daniels</t>
  </si>
  <si>
    <t xml:space="preserve">daniema01</t>
  </si>
  <si>
    <t xml:space="preserve">Darius Songaila</t>
  </si>
  <si>
    <t xml:space="preserve">songada01</t>
  </si>
  <si>
    <t xml:space="preserve">David West</t>
  </si>
  <si>
    <t xml:space="preserve">westda01</t>
  </si>
  <si>
    <t xml:space="preserve">Ronald Dupree</t>
  </si>
  <si>
    <t xml:space="preserve">duprero01</t>
  </si>
  <si>
    <t xml:space="preserve">Kyle Korver</t>
  </si>
  <si>
    <t xml:space="preserve">korveky01</t>
  </si>
  <si>
    <t xml:space="preserve">Francisco Elson</t>
  </si>
  <si>
    <t xml:space="preserve">elsonfr01</t>
  </si>
  <si>
    <t xml:space="preserve">Mo Williams</t>
  </si>
  <si>
    <t xml:space="preserve">willima01</t>
  </si>
  <si>
    <t xml:space="preserve">Willie Green</t>
  </si>
  <si>
    <t xml:space="preserve">greenwi01</t>
  </si>
  <si>
    <t xml:space="preserve">Mickael Pietrus</t>
  </si>
  <si>
    <t xml:space="preserve">pietrmi01</t>
  </si>
  <si>
    <t xml:space="preserve">Linton Johnson</t>
  </si>
  <si>
    <t xml:space="preserve">johnsli01</t>
  </si>
  <si>
    <t xml:space="preserve">Luke Walton</t>
  </si>
  <si>
    <t xml:space="preserve">waltolu01</t>
  </si>
  <si>
    <t xml:space="preserve">Matt Barnes</t>
  </si>
  <si>
    <t xml:space="preserve">barnema02</t>
  </si>
  <si>
    <t xml:space="preserve">Zaza Pachulia</t>
  </si>
  <si>
    <t xml:space="preserve">pachuza01</t>
  </si>
  <si>
    <t xml:space="preserve">Zarko Cabarkapa</t>
  </si>
  <si>
    <t xml:space="preserve">cabarza01</t>
  </si>
  <si>
    <t xml:space="preserve">Travis Hansen</t>
  </si>
  <si>
    <t xml:space="preserve">hansetr01</t>
  </si>
  <si>
    <t xml:space="preserve">Mike Sweetney</t>
  </si>
  <si>
    <t xml:space="preserve">sweetmi01</t>
  </si>
  <si>
    <t xml:space="preserve">Zoran Planinic</t>
  </si>
  <si>
    <t xml:space="preserve">planizo01</t>
  </si>
  <si>
    <t xml:space="preserve">Richie Frahm</t>
  </si>
  <si>
    <t xml:space="preserve">frahmri01</t>
  </si>
  <si>
    <t xml:space="preserve">Brian Cook</t>
  </si>
  <si>
    <t xml:space="preserve">cookbr01</t>
  </si>
  <si>
    <t xml:space="preserve">Jason Kapono</t>
  </si>
  <si>
    <t xml:space="preserve">kaponja01</t>
  </si>
  <si>
    <t xml:space="preserve">Brandon Hunter</t>
  </si>
  <si>
    <t xml:space="preserve">huntebr01</t>
  </si>
  <si>
    <t xml:space="preserve">Keith McLeod</t>
  </si>
  <si>
    <t xml:space="preserve">mcleoke01</t>
  </si>
  <si>
    <t xml:space="preserve">Reece Gaines</t>
  </si>
  <si>
    <t xml:space="preserve">gainere01</t>
  </si>
  <si>
    <t xml:space="preserve">Britton Johnsen</t>
  </si>
  <si>
    <t xml:space="preserve">johnsbr01</t>
  </si>
  <si>
    <t xml:space="preserve">Curtis Borchardt</t>
  </si>
  <si>
    <t xml:space="preserve">borchcu01</t>
  </si>
  <si>
    <t xml:space="preserve">Maciej Lampe</t>
  </si>
  <si>
    <t xml:space="preserve">lampema01</t>
  </si>
  <si>
    <t xml:space="preserve">Theron Smith</t>
  </si>
  <si>
    <t xml:space="preserve">smithth01</t>
  </si>
  <si>
    <t xml:space="preserve">Ben Handlogten</t>
  </si>
  <si>
    <t xml:space="preserve">handlbe01</t>
  </si>
  <si>
    <t xml:space="preserve">Darko Milicic</t>
  </si>
  <si>
    <t xml:space="preserve">milicda01</t>
  </si>
  <si>
    <t xml:space="preserve">Dahntay Jones</t>
  </si>
  <si>
    <t xml:space="preserve">jonesda02</t>
  </si>
  <si>
    <t xml:space="preserve">Omar Cook</t>
  </si>
  <si>
    <t xml:space="preserve">cookom01</t>
  </si>
  <si>
    <t xml:space="preserve">Torraye Braggs</t>
  </si>
  <si>
    <t xml:space="preserve">braggto01</t>
  </si>
  <si>
    <t xml:space="preserve">Desmond Penigar</t>
  </si>
  <si>
    <t xml:space="preserve">penigde01</t>
  </si>
  <si>
    <t xml:space="preserve">Maurice Carter</t>
  </si>
  <si>
    <t xml:space="preserve">cartema01</t>
  </si>
  <si>
    <t xml:space="preserve">Matt Carroll</t>
  </si>
  <si>
    <t xml:space="preserve">carroma01</t>
  </si>
  <si>
    <t xml:space="preserve">Hiram Fuller</t>
  </si>
  <si>
    <t xml:space="preserve">fullehi01</t>
  </si>
  <si>
    <t xml:space="preserve">Kendrick Perkins</t>
  </si>
  <si>
    <t xml:space="preserve">perkike01</t>
  </si>
  <si>
    <t xml:space="preserve">Troy Bell</t>
  </si>
  <si>
    <t xml:space="preserve">belltr01</t>
  </si>
  <si>
    <t xml:space="preserve">Ndudi Ebi</t>
  </si>
  <si>
    <t xml:space="preserve">ebind01</t>
  </si>
  <si>
    <t xml:space="preserve">Desmond Ferguson</t>
  </si>
  <si>
    <t xml:space="preserve">fergude01</t>
  </si>
  <si>
    <t xml:space="preserve">Ime Udoka</t>
  </si>
  <si>
    <t xml:space="preserve">udokaim01</t>
  </si>
  <si>
    <t xml:space="preserve">James Jones</t>
  </si>
  <si>
    <t xml:space="preserve">jonesja02</t>
  </si>
  <si>
    <t xml:space="preserve">Josh Davis</t>
  </si>
  <si>
    <t xml:space="preserve">davisjo02</t>
  </si>
  <si>
    <t xml:space="preserve">Travis Outlaw</t>
  </si>
  <si>
    <t xml:space="preserve">outlatr01</t>
  </si>
  <si>
    <t xml:space="preserve">Kirk Penney</t>
  </si>
  <si>
    <t xml:space="preserve">penneki01</t>
  </si>
  <si>
    <t xml:space="preserve">Alex Garcia</t>
  </si>
  <si>
    <t xml:space="preserve">garcial01</t>
  </si>
  <si>
    <t xml:space="preserve">Kaniel Dickens</t>
  </si>
  <si>
    <t xml:space="preserve">dickeka01</t>
  </si>
  <si>
    <t xml:space="preserve">Jerome Beasley</t>
  </si>
  <si>
    <t xml:space="preserve">beaslje01</t>
  </si>
  <si>
    <t xml:space="preserve">Slavko Vranes</t>
  </si>
  <si>
    <t xml:space="preserve">vranesl01</t>
  </si>
  <si>
    <t xml:space="preserve">Andre Iguodala</t>
  </si>
  <si>
    <t xml:space="preserve">iguodan01</t>
  </si>
  <si>
    <t xml:space="preserve">Dwight Howard</t>
  </si>
  <si>
    <t xml:space="preserve">howardw01</t>
  </si>
  <si>
    <t xml:space="preserve">CHA</t>
  </si>
  <si>
    <t xml:space="preserve">Emeka Okafor</t>
  </si>
  <si>
    <t xml:space="preserve">okafoem01</t>
  </si>
  <si>
    <t xml:space="preserve">Josh Childress</t>
  </si>
  <si>
    <t xml:space="preserve">childjo01</t>
  </si>
  <si>
    <t xml:space="preserve">Chris Duhon</t>
  </si>
  <si>
    <t xml:space="preserve">duhonch01</t>
  </si>
  <si>
    <t xml:space="preserve">Josh Smith</t>
  </si>
  <si>
    <t xml:space="preserve">smithjo03</t>
  </si>
  <si>
    <t xml:space="preserve">Ben Gordon</t>
  </si>
  <si>
    <t xml:space="preserve">gordobe01</t>
  </si>
  <si>
    <t xml:space="preserve">Nenad Krstic</t>
  </si>
  <si>
    <t xml:space="preserve">krstine01</t>
  </si>
  <si>
    <t xml:space="preserve">Andres Nocioni</t>
  </si>
  <si>
    <t xml:space="preserve">nocioan01</t>
  </si>
  <si>
    <t xml:space="preserve">J.R. Smith</t>
  </si>
  <si>
    <t xml:space="preserve">smithjr01</t>
  </si>
  <si>
    <t xml:space="preserve">Luol Deng</t>
  </si>
  <si>
    <t xml:space="preserve">denglu01</t>
  </si>
  <si>
    <t xml:space="preserve">Quinton Ross</t>
  </si>
  <si>
    <t xml:space="preserve">rossqu01</t>
  </si>
  <si>
    <t xml:space="preserve">Jameer Nelson</t>
  </si>
  <si>
    <t xml:space="preserve">nelsoja01</t>
  </si>
  <si>
    <t xml:space="preserve">Matt Bonner</t>
  </si>
  <si>
    <t xml:space="preserve">bonnema01</t>
  </si>
  <si>
    <t xml:space="preserve">Nick Collison</t>
  </si>
  <si>
    <t xml:space="preserve">collini01</t>
  </si>
  <si>
    <t xml:space="preserve">Trevor Ariza</t>
  </si>
  <si>
    <t xml:space="preserve">arizatr01</t>
  </si>
  <si>
    <t xml:space="preserve">Sebastian Telfair</t>
  </si>
  <si>
    <t xml:space="preserve">telfase01</t>
  </si>
  <si>
    <t xml:space="preserve">Tony Allen</t>
  </si>
  <si>
    <t xml:space="preserve">allento01</t>
  </si>
  <si>
    <t xml:space="preserve">Devin Harris</t>
  </si>
  <si>
    <t xml:space="preserve">harride01</t>
  </si>
  <si>
    <t xml:space="preserve">Beno Udrih</t>
  </si>
  <si>
    <t xml:space="preserve">udrihbe01</t>
  </si>
  <si>
    <t xml:space="preserve">Al Jefferson</t>
  </si>
  <si>
    <t xml:space="preserve">jeffeal01</t>
  </si>
  <si>
    <t xml:space="preserve">Kirk Snyder</t>
  </si>
  <si>
    <t xml:space="preserve">snydeki01</t>
  </si>
  <si>
    <t xml:space="preserve">Kris Humphries</t>
  </si>
  <si>
    <t xml:space="preserve">humphkr01</t>
  </si>
  <si>
    <t xml:space="preserve">Anderson Varejao</t>
  </si>
  <si>
    <t xml:space="preserve">varejan01</t>
  </si>
  <si>
    <t xml:space="preserve">Shaun Livingston</t>
  </si>
  <si>
    <t xml:space="preserve">livinsh01</t>
  </si>
  <si>
    <t xml:space="preserve">Royal Ivey</t>
  </si>
  <si>
    <t xml:space="preserve">iveyro01</t>
  </si>
  <si>
    <t xml:space="preserve">David Harrison</t>
  </si>
  <si>
    <t xml:space="preserve">harrida01</t>
  </si>
  <si>
    <t xml:space="preserve">Rafael Araujo</t>
  </si>
  <si>
    <t xml:space="preserve">araujra01</t>
  </si>
  <si>
    <t xml:space="preserve">Jackson Vroman</t>
  </si>
  <si>
    <t xml:space="preserve">vromaja01</t>
  </si>
  <si>
    <t xml:space="preserve">Viktor Khryapa</t>
  </si>
  <si>
    <t xml:space="preserve">khryavi01</t>
  </si>
  <si>
    <t xml:space="preserve">Damien Wilkins</t>
  </si>
  <si>
    <t xml:space="preserve">wilkida02</t>
  </si>
  <si>
    <t xml:space="preserve">Delonte West</t>
  </si>
  <si>
    <t xml:space="preserve">westde01</t>
  </si>
  <si>
    <t xml:space="preserve">Carlos Delfino</t>
  </si>
  <si>
    <t xml:space="preserve">delfica01</t>
  </si>
  <si>
    <t xml:space="preserve">Kevin Martin</t>
  </si>
  <si>
    <t xml:space="preserve">martike02</t>
  </si>
  <si>
    <t xml:space="preserve">Matt Freije</t>
  </si>
  <si>
    <t xml:space="preserve">freijma01</t>
  </si>
  <si>
    <t xml:space="preserve">Lionel Chalmers</t>
  </si>
  <si>
    <t xml:space="preserve">chalmli01</t>
  </si>
  <si>
    <t xml:space="preserve">Donta Smith</t>
  </si>
  <si>
    <t xml:space="preserve">smithdo04</t>
  </si>
  <si>
    <t xml:space="preserve">Sasha Vujacic</t>
  </si>
  <si>
    <t xml:space="preserve">vujacsa01</t>
  </si>
  <si>
    <t xml:space="preserve">Andris Biedrins</t>
  </si>
  <si>
    <t xml:space="preserve">biedran01</t>
  </si>
  <si>
    <t xml:space="preserve">Mario Kasun</t>
  </si>
  <si>
    <t xml:space="preserve">kasunma01</t>
  </si>
  <si>
    <t xml:space="preserve">Billy Thomas</t>
  </si>
  <si>
    <t xml:space="preserve">thomabi01</t>
  </si>
  <si>
    <t xml:space="preserve">Bernard Robinson</t>
  </si>
  <si>
    <t xml:space="preserve">robinbe01</t>
  </si>
  <si>
    <t xml:space="preserve">Andre Barrett</t>
  </si>
  <si>
    <t xml:space="preserve">barrean01</t>
  </si>
  <si>
    <t xml:space="preserve">Pape Sow</t>
  </si>
  <si>
    <t xml:space="preserve">sowpa01</t>
  </si>
  <si>
    <t xml:space="preserve">Antonio Burks</t>
  </si>
  <si>
    <t xml:space="preserve">burksan01</t>
  </si>
  <si>
    <t xml:space="preserve">John Edwards</t>
  </si>
  <si>
    <t xml:space="preserve">edwarjo01</t>
  </si>
  <si>
    <t xml:space="preserve">Jared Reiner</t>
  </si>
  <si>
    <t xml:space="preserve">reineja01</t>
  </si>
  <si>
    <t xml:space="preserve">Justin Reed</t>
  </si>
  <si>
    <t xml:space="preserve">reedju01</t>
  </si>
  <si>
    <t xml:space="preserve">jonesma03</t>
  </si>
  <si>
    <t xml:space="preserve">James Thomas</t>
  </si>
  <si>
    <t xml:space="preserve">thomaja02</t>
  </si>
  <si>
    <t xml:space="preserve">Corsley Edwards</t>
  </si>
  <si>
    <t xml:space="preserve">edwarco01</t>
  </si>
  <si>
    <t xml:space="preserve">Horace Jenkins</t>
  </si>
  <si>
    <t xml:space="preserve">jenkiho01</t>
  </si>
  <si>
    <t xml:space="preserve">Ha Seung-Jin</t>
  </si>
  <si>
    <t xml:space="preserve">seungha01</t>
  </si>
  <si>
    <t xml:space="preserve">Luis Flores</t>
  </si>
  <si>
    <t xml:space="preserve">florelu01</t>
  </si>
  <si>
    <t xml:space="preserve">Robert Swift</t>
  </si>
  <si>
    <t xml:space="preserve">swiftro01</t>
  </si>
  <si>
    <t xml:space="preserve">Erik Daniels</t>
  </si>
  <si>
    <t xml:space="preserve">danieer01</t>
  </si>
  <si>
    <t xml:space="preserve">Didier Ilunga-Mbenga</t>
  </si>
  <si>
    <t xml:space="preserve">mbengdj01</t>
  </si>
  <si>
    <t xml:space="preserve">Luke Jackson</t>
  </si>
  <si>
    <t xml:space="preserve">jackslu02</t>
  </si>
  <si>
    <t xml:space="preserve">Awvee Storey</t>
  </si>
  <si>
    <t xml:space="preserve">storeaw01</t>
  </si>
  <si>
    <t xml:space="preserve">Andre Emmett</t>
  </si>
  <si>
    <t xml:space="preserve">emmetan01</t>
  </si>
  <si>
    <t xml:space="preserve">Dorell Wright</t>
  </si>
  <si>
    <t xml:space="preserve">wrighdo01</t>
  </si>
  <si>
    <t xml:space="preserve">Peter John Ramos</t>
  </si>
  <si>
    <t xml:space="preserve">ramospe01</t>
  </si>
  <si>
    <t xml:space="preserve">Maurice Baker</t>
  </si>
  <si>
    <t xml:space="preserve">bakerma01</t>
  </si>
  <si>
    <t xml:space="preserve">Yuta Tabuse</t>
  </si>
  <si>
    <t xml:space="preserve">tabusyu01</t>
  </si>
  <si>
    <t xml:space="preserve">Geno Carlisle</t>
  </si>
  <si>
    <t xml:space="preserve">carlige01</t>
  </si>
  <si>
    <t xml:space="preserve">Ibo Kutluay</t>
  </si>
  <si>
    <t xml:space="preserve">kutluib01</t>
  </si>
  <si>
    <t xml:space="preserve">Tony Bobbitt</t>
  </si>
  <si>
    <t xml:space="preserve">bobbito01</t>
  </si>
  <si>
    <t xml:space="preserve">Pavel Podkolzin</t>
  </si>
  <si>
    <t xml:space="preserve">podkopa01</t>
  </si>
  <si>
    <t xml:space="preserve">Jackie Butler</t>
  </si>
  <si>
    <t xml:space="preserve">butleja01</t>
  </si>
  <si>
    <t xml:space="preserve">Brandin Knight</t>
  </si>
  <si>
    <t xml:space="preserve">knighbr02</t>
  </si>
  <si>
    <t xml:space="preserve">NOK</t>
  </si>
  <si>
    <t xml:space="preserve">Chris Paul</t>
  </si>
  <si>
    <t xml:space="preserve">paulch01</t>
  </si>
  <si>
    <t xml:space="preserve">Raymond Felton</t>
  </si>
  <si>
    <t xml:space="preserve">feltora01</t>
  </si>
  <si>
    <t xml:space="preserve">Charlie Villanueva</t>
  </si>
  <si>
    <t xml:space="preserve">villach01</t>
  </si>
  <si>
    <t xml:space="preserve">Andrew Bogut</t>
  </si>
  <si>
    <t xml:space="preserve">bogutan01</t>
  </si>
  <si>
    <t xml:space="preserve">Luther Head</t>
  </si>
  <si>
    <t xml:space="preserve">headlu01</t>
  </si>
  <si>
    <t xml:space="preserve">Deron Williams</t>
  </si>
  <si>
    <t xml:space="preserve">willide01</t>
  </si>
  <si>
    <t xml:space="preserve">Marvin Williams</t>
  </si>
  <si>
    <t xml:space="preserve">willima02</t>
  </si>
  <si>
    <t xml:space="preserve">Danny Granger</t>
  </si>
  <si>
    <t xml:space="preserve">grangda01</t>
  </si>
  <si>
    <t xml:space="preserve">Jarrett Jack</t>
  </si>
  <si>
    <t xml:space="preserve">jackja01</t>
  </si>
  <si>
    <t xml:space="preserve">Joey Graham</t>
  </si>
  <si>
    <t xml:space="preserve">grahajo01</t>
  </si>
  <si>
    <t xml:space="preserve">Channing Frye</t>
  </si>
  <si>
    <t xml:space="preserve">fryech01</t>
  </si>
  <si>
    <t xml:space="preserve">Sarunas Jasikevicius</t>
  </si>
  <si>
    <t xml:space="preserve">jasiksa01</t>
  </si>
  <si>
    <t xml:space="preserve">Nate Robinson</t>
  </si>
  <si>
    <t xml:space="preserve">robinna01</t>
  </si>
  <si>
    <t xml:space="preserve">Jose Calderon</t>
  </si>
  <si>
    <t xml:space="preserve">caldejo01</t>
  </si>
  <si>
    <t xml:space="preserve">Ryan Gomes</t>
  </si>
  <si>
    <t xml:space="preserve">gomesry01</t>
  </si>
  <si>
    <t xml:space="preserve">Rashad McCants</t>
  </si>
  <si>
    <t xml:space="preserve">mccanra01</t>
  </si>
  <si>
    <t xml:space="preserve">Francisco Garcia</t>
  </si>
  <si>
    <t xml:space="preserve">garcifr01</t>
  </si>
  <si>
    <t xml:space="preserve">Johan Petro</t>
  </si>
  <si>
    <t xml:space="preserve">petrojo01</t>
  </si>
  <si>
    <t xml:space="preserve">Salim Stoudamire</t>
  </si>
  <si>
    <t xml:space="preserve">stoudsa01</t>
  </si>
  <si>
    <t xml:space="preserve">Orien Greene</t>
  </si>
  <si>
    <t xml:space="preserve">greenor01</t>
  </si>
  <si>
    <t xml:space="preserve">David Lee</t>
  </si>
  <si>
    <t xml:space="preserve">leeda02</t>
  </si>
  <si>
    <t xml:space="preserve">Martell Webster</t>
  </si>
  <si>
    <t xml:space="preserve">webstma02</t>
  </si>
  <si>
    <t xml:space="preserve">Ike Diogu</t>
  </si>
  <si>
    <t xml:space="preserve">dioguik01</t>
  </si>
  <si>
    <t xml:space="preserve">Daniel Ewing</t>
  </si>
  <si>
    <t xml:space="preserve">ewingda01</t>
  </si>
  <si>
    <t xml:space="preserve">Monta Ellis</t>
  </si>
  <si>
    <t xml:space="preserve">ellismo01</t>
  </si>
  <si>
    <t xml:space="preserve">James Singleton</t>
  </si>
  <si>
    <t xml:space="preserve">singlja01</t>
  </si>
  <si>
    <t xml:space="preserve">Hakim Warrick</t>
  </si>
  <si>
    <t xml:space="preserve">warriha01</t>
  </si>
  <si>
    <t xml:space="preserve">Alan Anderson</t>
  </si>
  <si>
    <t xml:space="preserve">anderal01</t>
  </si>
  <si>
    <t xml:space="preserve">Chuck Hayes</t>
  </si>
  <si>
    <t xml:space="preserve">hayesch01</t>
  </si>
  <si>
    <t xml:space="preserve">Linas Kleiza</t>
  </si>
  <si>
    <t xml:space="preserve">kleizli01</t>
  </si>
  <si>
    <t xml:space="preserve">Esteban Batista</t>
  </si>
  <si>
    <t xml:space="preserve">batises01</t>
  </si>
  <si>
    <t xml:space="preserve">Fabricio Oberto</t>
  </si>
  <si>
    <t xml:space="preserve">obertfa01</t>
  </si>
  <si>
    <t xml:space="preserve">Shavlik Randolph</t>
  </si>
  <si>
    <t xml:space="preserve">randosh01</t>
  </si>
  <si>
    <t xml:space="preserve">Donell Taylor</t>
  </si>
  <si>
    <t xml:space="preserve">taylodo01</t>
  </si>
  <si>
    <t xml:space="preserve">Josh Powell</t>
  </si>
  <si>
    <t xml:space="preserve">poweljo01</t>
  </si>
  <si>
    <t xml:space="preserve">Wayne Simien</t>
  </si>
  <si>
    <t xml:space="preserve">simiewa01</t>
  </si>
  <si>
    <t xml:space="preserve">Sean May</t>
  </si>
  <si>
    <t xml:space="preserve">mayse01</t>
  </si>
  <si>
    <t xml:space="preserve">Gerald Green</t>
  </si>
  <si>
    <t xml:space="preserve">greenge01</t>
  </si>
  <si>
    <t xml:space="preserve">Antoine Wright</t>
  </si>
  <si>
    <t xml:space="preserve">wrighan01</t>
  </si>
  <si>
    <t xml:space="preserve">Kevin Burleson</t>
  </si>
  <si>
    <t xml:space="preserve">burleke01</t>
  </si>
  <si>
    <t xml:space="preserve">Andrew Bynum</t>
  </si>
  <si>
    <t xml:space="preserve">bynuman01</t>
  </si>
  <si>
    <t xml:space="preserve">Sergei Monia</t>
  </si>
  <si>
    <t xml:space="preserve">moniase01</t>
  </si>
  <si>
    <t xml:space="preserve">Brandon Bass</t>
  </si>
  <si>
    <t xml:space="preserve">bassbr01</t>
  </si>
  <si>
    <t xml:space="preserve">Travis Diener</t>
  </si>
  <si>
    <t xml:space="preserve">dienetr01</t>
  </si>
  <si>
    <t xml:space="preserve">Rawle Marshall</t>
  </si>
  <si>
    <t xml:space="preserve">marshra01</t>
  </si>
  <si>
    <t xml:space="preserve">Gerald Fitch</t>
  </si>
  <si>
    <t xml:space="preserve">fitchge01</t>
  </si>
  <si>
    <t xml:space="preserve">Robert Whaley</t>
  </si>
  <si>
    <t xml:space="preserve">whalero01</t>
  </si>
  <si>
    <t xml:space="preserve">Andre Owens</t>
  </si>
  <si>
    <t xml:space="preserve">owensan01</t>
  </si>
  <si>
    <t xml:space="preserve">C.J. Miles</t>
  </si>
  <si>
    <t xml:space="preserve">milescj01</t>
  </si>
  <si>
    <t xml:space="preserve">Lawrence Roberts</t>
  </si>
  <si>
    <t xml:space="preserve">roberla01</t>
  </si>
  <si>
    <t xml:space="preserve">Andray Blatche</t>
  </si>
  <si>
    <t xml:space="preserve">blatcan01</t>
  </si>
  <si>
    <t xml:space="preserve">Will Bynum</t>
  </si>
  <si>
    <t xml:space="preserve">bynumwi01</t>
  </si>
  <si>
    <t xml:space="preserve">Ronny Turiaf</t>
  </si>
  <si>
    <t xml:space="preserve">turiaro01</t>
  </si>
  <si>
    <t xml:space="preserve">Jason Maxiell</t>
  </si>
  <si>
    <t xml:space="preserve">maxieja01</t>
  </si>
  <si>
    <t xml:space="preserve">Boniface N'Dong</t>
  </si>
  <si>
    <t xml:space="preserve">ndongbo01</t>
  </si>
  <si>
    <t xml:space="preserve">Ronnie Price</t>
  </si>
  <si>
    <t xml:space="preserve">pricero01</t>
  </si>
  <si>
    <t xml:space="preserve">Luke Schenscher</t>
  </si>
  <si>
    <t xml:space="preserve">schenlu01</t>
  </si>
  <si>
    <t xml:space="preserve">Louis Williams</t>
  </si>
  <si>
    <t xml:space="preserve">willilo02</t>
  </si>
  <si>
    <t xml:space="preserve">Chris Taft</t>
  </si>
  <si>
    <t xml:space="preserve">taftch01</t>
  </si>
  <si>
    <t xml:space="preserve">Eddie Basden</t>
  </si>
  <si>
    <t xml:space="preserve">basdeed01</t>
  </si>
  <si>
    <t xml:space="preserve">Devin Green</t>
  </si>
  <si>
    <t xml:space="preserve">greende01</t>
  </si>
  <si>
    <t xml:space="preserve">Bracey Wright</t>
  </si>
  <si>
    <t xml:space="preserve">wrighbr02</t>
  </si>
  <si>
    <t xml:space="preserve">Arvydas Macijauskas</t>
  </si>
  <si>
    <t xml:space="preserve">macijar01</t>
  </si>
  <si>
    <t xml:space="preserve">Yaroslav Korolev</t>
  </si>
  <si>
    <t xml:space="preserve">korolya01</t>
  </si>
  <si>
    <t xml:space="preserve">Aaron Miles</t>
  </si>
  <si>
    <t xml:space="preserve">milesaa01</t>
  </si>
  <si>
    <t xml:space="preserve">Stephen Graham</t>
  </si>
  <si>
    <t xml:space="preserve">grahast01</t>
  </si>
  <si>
    <t xml:space="preserve">Melvin Sanders</t>
  </si>
  <si>
    <t xml:space="preserve">sandeme01</t>
  </si>
  <si>
    <t xml:space="preserve">Anthony Grundy</t>
  </si>
  <si>
    <t xml:space="preserve">grundan01</t>
  </si>
  <si>
    <t xml:space="preserve">lucasjo02</t>
  </si>
  <si>
    <t xml:space="preserve">Anthony Roberson</t>
  </si>
  <si>
    <t xml:space="preserve">roberan02</t>
  </si>
  <si>
    <t xml:space="preserve">Dwayne Jones</t>
  </si>
  <si>
    <t xml:space="preserve">jonesdw02</t>
  </si>
  <si>
    <t xml:space="preserve">Noel Felix</t>
  </si>
  <si>
    <t xml:space="preserve">felixno01</t>
  </si>
  <si>
    <t xml:space="preserve">Von Wafer</t>
  </si>
  <si>
    <t xml:space="preserve">wafervo01</t>
  </si>
  <si>
    <t xml:space="preserve">Earl Barron</t>
  </si>
  <si>
    <t xml:space="preserve">barroea01</t>
  </si>
  <si>
    <t xml:space="preserve">Dijon Thompson</t>
  </si>
  <si>
    <t xml:space="preserve">thompdi01</t>
  </si>
  <si>
    <t xml:space="preserve">Amir Johnson</t>
  </si>
  <si>
    <t xml:space="preserve">johnsam01</t>
  </si>
  <si>
    <t xml:space="preserve">Alex Acker</t>
  </si>
  <si>
    <t xml:space="preserve">ackeral01</t>
  </si>
  <si>
    <t xml:space="preserve">Julius Hodge</t>
  </si>
  <si>
    <t xml:space="preserve">hodgeju01</t>
  </si>
  <si>
    <t xml:space="preserve">Derrick Zimmerman</t>
  </si>
  <si>
    <t xml:space="preserve">zimmede01</t>
  </si>
  <si>
    <t xml:space="preserve">Sharrod Ford</t>
  </si>
  <si>
    <t xml:space="preserve">fordsh02</t>
  </si>
  <si>
    <t xml:space="preserve">Randy Holcomb</t>
  </si>
  <si>
    <t xml:space="preserve">holcora01</t>
  </si>
  <si>
    <t xml:space="preserve">Martynas Andriuskevicius</t>
  </si>
  <si>
    <t xml:space="preserve">andrima01</t>
  </si>
  <si>
    <t xml:space="preserve">Deng Gai</t>
  </si>
  <si>
    <t xml:space="preserve">gaide01</t>
  </si>
  <si>
    <t xml:space="preserve">Matt Walsh</t>
  </si>
  <si>
    <t xml:space="preserve">walshma01</t>
  </si>
  <si>
    <t xml:space="preserve">Adam Morrison</t>
  </si>
  <si>
    <t xml:space="preserve">morriad01</t>
  </si>
  <si>
    <t xml:space="preserve">Rudy Gay</t>
  </si>
  <si>
    <t xml:space="preserve">gayru01</t>
  </si>
  <si>
    <t xml:space="preserve">Brandon Roy</t>
  </si>
  <si>
    <t xml:space="preserve">roybr01</t>
  </si>
  <si>
    <t xml:space="preserve">Jorge Garbajosa</t>
  </si>
  <si>
    <t xml:space="preserve">garbajo01</t>
  </si>
  <si>
    <t xml:space="preserve">Randy Foye</t>
  </si>
  <si>
    <t xml:space="preserve">foyera01</t>
  </si>
  <si>
    <t xml:space="preserve">Rajon Rondo</t>
  </si>
  <si>
    <t xml:space="preserve">rondora01</t>
  </si>
  <si>
    <t xml:space="preserve">Andrea Bargnani</t>
  </si>
  <si>
    <t xml:space="preserve">bargnan01</t>
  </si>
  <si>
    <t xml:space="preserve">Craig Smith</t>
  </si>
  <si>
    <t xml:space="preserve">smithcr01</t>
  </si>
  <si>
    <t xml:space="preserve">Shelden Williams</t>
  </si>
  <si>
    <t xml:space="preserve">willish02</t>
  </si>
  <si>
    <t xml:space="preserve">Paul Millsap</t>
  </si>
  <si>
    <t xml:space="preserve">millspa01</t>
  </si>
  <si>
    <t xml:space="preserve">LaMarcus Aldridge</t>
  </si>
  <si>
    <t xml:space="preserve">aldrila01</t>
  </si>
  <si>
    <t xml:space="preserve">Marcus Williams</t>
  </si>
  <si>
    <t xml:space="preserve">willima03</t>
  </si>
  <si>
    <t xml:space="preserve">Mickael Gelabale</t>
  </si>
  <si>
    <t xml:space="preserve">gelabmi01</t>
  </si>
  <si>
    <t xml:space="preserve">Yakhouba Diawara</t>
  </si>
  <si>
    <t xml:space="preserve">diawaya01</t>
  </si>
  <si>
    <t xml:space="preserve">Rodney Carney</t>
  </si>
  <si>
    <t xml:space="preserve">carnero01</t>
  </si>
  <si>
    <t xml:space="preserve">Jordan Farmar</t>
  </si>
  <si>
    <t xml:space="preserve">farmajo01</t>
  </si>
  <si>
    <t xml:space="preserve">Renaldo Balkman</t>
  </si>
  <si>
    <t xml:space="preserve">balkmre01</t>
  </si>
  <si>
    <t xml:space="preserve">Daniel Gibson</t>
  </si>
  <si>
    <t xml:space="preserve">gibsoda01</t>
  </si>
  <si>
    <t xml:space="preserve">Ersan Ilyasova</t>
  </si>
  <si>
    <t xml:space="preserve">ilyaser01</t>
  </si>
  <si>
    <t xml:space="preserve">Tarence Kinsey</t>
  </si>
  <si>
    <t xml:space="preserve">kinseta01</t>
  </si>
  <si>
    <t xml:space="preserve">Tyrus Thomas</t>
  </si>
  <si>
    <t xml:space="preserve">thomaty01</t>
  </si>
  <si>
    <t xml:space="preserve">Walter Herrmann</t>
  </si>
  <si>
    <t xml:space="preserve">herrmwa01</t>
  </si>
  <si>
    <t xml:space="preserve">Thabo Sefolosha</t>
  </si>
  <si>
    <t xml:space="preserve">sefolth01</t>
  </si>
  <si>
    <t xml:space="preserve">Sergio Rodriguez</t>
  </si>
  <si>
    <t xml:space="preserve">rodrise01</t>
  </si>
  <si>
    <t xml:space="preserve">David Noel</t>
  </si>
  <si>
    <t xml:space="preserve">noelda01</t>
  </si>
  <si>
    <t xml:space="preserve">Mardy Collins</t>
  </si>
  <si>
    <t xml:space="preserve">collima01</t>
  </si>
  <si>
    <t xml:space="preserve">Alexander Johnson</t>
  </si>
  <si>
    <t xml:space="preserve">johnsal01</t>
  </si>
  <si>
    <t xml:space="preserve">Leon Powe</t>
  </si>
  <si>
    <t xml:space="preserve">powele01</t>
  </si>
  <si>
    <t xml:space="preserve">Allan Ray</t>
  </si>
  <si>
    <t xml:space="preserve">rayal01</t>
  </si>
  <si>
    <t xml:space="preserve">Ronnie Brewer</t>
  </si>
  <si>
    <t xml:space="preserve">brewero02</t>
  </si>
  <si>
    <t xml:space="preserve">Kelenna Azubuike</t>
  </si>
  <si>
    <t xml:space="preserve">azubuke01</t>
  </si>
  <si>
    <t xml:space="preserve">Josh Boone</t>
  </si>
  <si>
    <t xml:space="preserve">boonejo01</t>
  </si>
  <si>
    <t xml:space="preserve">Solomon Jones</t>
  </si>
  <si>
    <t xml:space="preserve">jonesso01</t>
  </si>
  <si>
    <t xml:space="preserve">Hilton Armstrong</t>
  </si>
  <si>
    <t xml:space="preserve">armsthi01</t>
  </si>
  <si>
    <t xml:space="preserve">J.J. Redick</t>
  </si>
  <si>
    <t xml:space="preserve">redicjj01</t>
  </si>
  <si>
    <t xml:space="preserve">Shawne Williams</t>
  </si>
  <si>
    <t xml:space="preserve">willish03</t>
  </si>
  <si>
    <t xml:space="preserve">Cedric Simmons</t>
  </si>
  <si>
    <t xml:space="preserve">simmoce01</t>
  </si>
  <si>
    <t xml:space="preserve">Hassan Adams</t>
  </si>
  <si>
    <t xml:space="preserve">adamsha01</t>
  </si>
  <si>
    <t xml:space="preserve">brownde03</t>
  </si>
  <si>
    <t xml:space="preserve">Lynn Greer</t>
  </si>
  <si>
    <t xml:space="preserve">greerly01</t>
  </si>
  <si>
    <t xml:space="preserve">Chris Quinn</t>
  </si>
  <si>
    <t xml:space="preserve">quinnch01</t>
  </si>
  <si>
    <t xml:space="preserve">Quincy Douby</t>
  </si>
  <si>
    <t xml:space="preserve">doubyqu01</t>
  </si>
  <si>
    <t xml:space="preserve">jonesbo02</t>
  </si>
  <si>
    <t xml:space="preserve">Justin Williams</t>
  </si>
  <si>
    <t xml:space="preserve">williju01</t>
  </si>
  <si>
    <t xml:space="preserve">Vassilis Spanoulis</t>
  </si>
  <si>
    <t xml:space="preserve">spanova01</t>
  </si>
  <si>
    <t xml:space="preserve">Andre Brown</t>
  </si>
  <si>
    <t xml:space="preserve">brownan01</t>
  </si>
  <si>
    <t xml:space="preserve">Maurice Ager</t>
  </si>
  <si>
    <t xml:space="preserve">agerma01</t>
  </si>
  <si>
    <t xml:space="preserve">Shannon Brown</t>
  </si>
  <si>
    <t xml:space="preserve">brownsh01</t>
  </si>
  <si>
    <t xml:space="preserve">Cedric Bozeman</t>
  </si>
  <si>
    <t xml:space="preserve">bozemce01</t>
  </si>
  <si>
    <t xml:space="preserve">Jose Barea</t>
  </si>
  <si>
    <t xml:space="preserve">bareajo01</t>
  </si>
  <si>
    <t xml:space="preserve">Steve Novak</t>
  </si>
  <si>
    <t xml:space="preserve">novakst01</t>
  </si>
  <si>
    <t xml:space="preserve">Ryan Hollins</t>
  </si>
  <si>
    <t xml:space="preserve">holliry01</t>
  </si>
  <si>
    <t xml:space="preserve">Paul Davis</t>
  </si>
  <si>
    <t xml:space="preserve">davispa01</t>
  </si>
  <si>
    <t xml:space="preserve">Kyle Lowry</t>
  </si>
  <si>
    <t xml:space="preserve">lowryky01</t>
  </si>
  <si>
    <t xml:space="preserve">Damir Markota</t>
  </si>
  <si>
    <t xml:space="preserve">markoda01</t>
  </si>
  <si>
    <t xml:space="preserve">Mouhamed Sene</t>
  </si>
  <si>
    <t xml:space="preserve">senesa01</t>
  </si>
  <si>
    <t xml:space="preserve">Will Blalock</t>
  </si>
  <si>
    <t xml:space="preserve">blalowi01</t>
  </si>
  <si>
    <t xml:space="preserve">James White</t>
  </si>
  <si>
    <t xml:space="preserve">whiteja02</t>
  </si>
  <si>
    <t xml:space="preserve">Robert Hite</t>
  </si>
  <si>
    <t xml:space="preserve">hitero01</t>
  </si>
  <si>
    <t xml:space="preserve">Patrick O'Bryant</t>
  </si>
  <si>
    <t xml:space="preserve">obryapa01</t>
  </si>
  <si>
    <t xml:space="preserve">Marcus Vinicius</t>
  </si>
  <si>
    <t xml:space="preserve">vincima01</t>
  </si>
  <si>
    <t xml:space="preserve">Kevinn Pinkney</t>
  </si>
  <si>
    <t xml:space="preserve">pinknke01</t>
  </si>
  <si>
    <t xml:space="preserve">Louis Amundson</t>
  </si>
  <si>
    <t xml:space="preserve">amundlo01</t>
  </si>
  <si>
    <t xml:space="preserve">P.J. Tucker</t>
  </si>
  <si>
    <t xml:space="preserve">tuckepj01</t>
  </si>
  <si>
    <t xml:space="preserve">Andreas Glyniadakis</t>
  </si>
  <si>
    <t xml:space="preserve">glynian01</t>
  </si>
  <si>
    <t xml:space="preserve">Uros Slokar</t>
  </si>
  <si>
    <t xml:space="preserve">slokaur01</t>
  </si>
  <si>
    <t xml:space="preserve">Pops Mensah-Bonsu</t>
  </si>
  <si>
    <t xml:space="preserve">mensapo01</t>
  </si>
  <si>
    <t xml:space="preserve">James Lang</t>
  </si>
  <si>
    <t xml:space="preserve">langja01</t>
  </si>
  <si>
    <t xml:space="preserve">Randolph Morris</t>
  </si>
  <si>
    <t xml:space="preserve">morrira01</t>
  </si>
  <si>
    <t xml:space="preserve">Ivan McFarlin</t>
  </si>
  <si>
    <t xml:space="preserve">mcfariv01</t>
  </si>
  <si>
    <t xml:space="preserve">Will Conroy</t>
  </si>
  <si>
    <t xml:space="preserve">conrowi01</t>
  </si>
  <si>
    <t xml:space="preserve">Desmon Farmer</t>
  </si>
  <si>
    <t xml:space="preserve">farmede01</t>
  </si>
  <si>
    <t xml:space="preserve">Steven Smith</t>
  </si>
  <si>
    <t xml:space="preserve">smithst03</t>
  </si>
  <si>
    <t xml:space="preserve">Renaldo Major</t>
  </si>
  <si>
    <t xml:space="preserve">majorre01</t>
  </si>
  <si>
    <t xml:space="preserve">Jeremy Richardson</t>
  </si>
  <si>
    <t xml:space="preserve">richaje01</t>
  </si>
  <si>
    <t xml:space="preserve">Roger Powell</t>
  </si>
  <si>
    <t xml:space="preserve">powelro01</t>
  </si>
  <si>
    <t xml:space="preserve">Mike Hall</t>
  </si>
  <si>
    <t xml:space="preserve">hallmi01</t>
  </si>
  <si>
    <t xml:space="preserve">Chris McCray</t>
  </si>
  <si>
    <t xml:space="preserve">mccrach01</t>
  </si>
  <si>
    <t xml:space="preserve">James Augustine</t>
  </si>
  <si>
    <t xml:space="preserve">augusja01</t>
  </si>
  <si>
    <t xml:space="preserve">Mile Ilic</t>
  </si>
  <si>
    <t xml:space="preserve">ilicmi01</t>
  </si>
  <si>
    <t xml:space="preserve">Kevin Durant</t>
  </si>
  <si>
    <t xml:space="preserve">duranke01</t>
  </si>
  <si>
    <t xml:space="preserve">Al Horford</t>
  </si>
  <si>
    <t xml:space="preserve">horfoal01</t>
  </si>
  <si>
    <t xml:space="preserve">Jeff Green</t>
  </si>
  <si>
    <t xml:space="preserve">greenje02</t>
  </si>
  <si>
    <t xml:space="preserve">Jamario Moon</t>
  </si>
  <si>
    <t xml:space="preserve">moonja01</t>
  </si>
  <si>
    <t xml:space="preserve">Al Thornton</t>
  </si>
  <si>
    <t xml:space="preserve">thornal01</t>
  </si>
  <si>
    <t xml:space="preserve">Juan Carlos Navarro</t>
  </si>
  <si>
    <t xml:space="preserve">navarju01</t>
  </si>
  <si>
    <t xml:space="preserve">Luis Scola</t>
  </si>
  <si>
    <t xml:space="preserve">scolalu01</t>
  </si>
  <si>
    <t xml:space="preserve">Corey Brewer</t>
  </si>
  <si>
    <t xml:space="preserve">breweco01</t>
  </si>
  <si>
    <t xml:space="preserve">Yi Jianlian</t>
  </si>
  <si>
    <t xml:space="preserve">jianlyi01</t>
  </si>
  <si>
    <t xml:space="preserve">Thaddeus Young</t>
  </si>
  <si>
    <t xml:space="preserve">youngth01</t>
  </si>
  <si>
    <t xml:space="preserve">Joakim Noah</t>
  </si>
  <si>
    <t xml:space="preserve">noahjo01</t>
  </si>
  <si>
    <t xml:space="preserve">Daequan Cook</t>
  </si>
  <si>
    <t xml:space="preserve">cookda02</t>
  </si>
  <si>
    <t xml:space="preserve">Jared Dudley</t>
  </si>
  <si>
    <t xml:space="preserve">dudleja01</t>
  </si>
  <si>
    <t xml:space="preserve">Mike Conley</t>
  </si>
  <si>
    <t xml:space="preserve">conlemi01</t>
  </si>
  <si>
    <t xml:space="preserve">Sean Williams</t>
  </si>
  <si>
    <t xml:space="preserve">willise01</t>
  </si>
  <si>
    <t xml:space="preserve">Nick Young</t>
  </si>
  <si>
    <t xml:space="preserve">youngni01</t>
  </si>
  <si>
    <t xml:space="preserve">Jason Smith</t>
  </si>
  <si>
    <t xml:space="preserve">smithja02</t>
  </si>
  <si>
    <t xml:space="preserve">Rodney Stuckey</t>
  </si>
  <si>
    <t xml:space="preserve">stuckro01</t>
  </si>
  <si>
    <t xml:space="preserve">Arron Afflalo</t>
  </si>
  <si>
    <t xml:space="preserve">afflaar01</t>
  </si>
  <si>
    <t xml:space="preserve">Glen Davis</t>
  </si>
  <si>
    <t xml:space="preserve">davisgl01</t>
  </si>
  <si>
    <t xml:space="preserve">Spencer Hawes</t>
  </si>
  <si>
    <t xml:space="preserve">hawessp01</t>
  </si>
  <si>
    <t xml:space="preserve">Acie Law</t>
  </si>
  <si>
    <t xml:space="preserve">lawac01</t>
  </si>
  <si>
    <t xml:space="preserve">Carl Landry</t>
  </si>
  <si>
    <t xml:space="preserve">landrca01</t>
  </si>
  <si>
    <t xml:space="preserve">Dominic McGuire</t>
  </si>
  <si>
    <t xml:space="preserve">mcguido01</t>
  </si>
  <si>
    <t xml:space="preserve">Wilson Chandler</t>
  </si>
  <si>
    <t xml:space="preserve">chandwi01</t>
  </si>
  <si>
    <t xml:space="preserve">Julian Wright</t>
  </si>
  <si>
    <t xml:space="preserve">wrighju01</t>
  </si>
  <si>
    <t xml:space="preserve">Aaron Gray</t>
  </si>
  <si>
    <t xml:space="preserve">grayaa01</t>
  </si>
  <si>
    <t xml:space="preserve">Aaron Brooks</t>
  </si>
  <si>
    <t xml:space="preserve">brookaa01</t>
  </si>
  <si>
    <t xml:space="preserve">Chris Richard</t>
  </si>
  <si>
    <t xml:space="preserve">richach01</t>
  </si>
  <si>
    <t xml:space="preserve">Javaris Crittenton</t>
  </si>
  <si>
    <t xml:space="preserve">crittja01</t>
  </si>
  <si>
    <t xml:space="preserve">Joel Anthony</t>
  </si>
  <si>
    <t xml:space="preserve">anthojo01</t>
  </si>
  <si>
    <t xml:space="preserve">Ramon Sessions</t>
  </si>
  <si>
    <t xml:space="preserve">sessira01</t>
  </si>
  <si>
    <t xml:space="preserve">Brandan Wright</t>
  </si>
  <si>
    <t xml:space="preserve">wrighbr03</t>
  </si>
  <si>
    <t xml:space="preserve">C.J. Watson</t>
  </si>
  <si>
    <t xml:space="preserve">watsocj01</t>
  </si>
  <si>
    <t xml:space="preserve">Jermareo Davidson</t>
  </si>
  <si>
    <t xml:space="preserve">davidje01</t>
  </si>
  <si>
    <t xml:space="preserve">Oleksiy Pecherov</t>
  </si>
  <si>
    <t xml:space="preserve">pecheol01</t>
  </si>
  <si>
    <t xml:space="preserve">Kasib Powell</t>
  </si>
  <si>
    <t xml:space="preserve">powelka01</t>
  </si>
  <si>
    <t xml:space="preserve">Stephane Lasme</t>
  </si>
  <si>
    <t xml:space="preserve">lasmest01</t>
  </si>
  <si>
    <t xml:space="preserve">D.J. Strawberry</t>
  </si>
  <si>
    <t xml:space="preserve">strawdj01</t>
  </si>
  <si>
    <t xml:space="preserve">Mario West</t>
  </si>
  <si>
    <t xml:space="preserve">westma02</t>
  </si>
  <si>
    <t xml:space="preserve">Nick Fazekas</t>
  </si>
  <si>
    <t xml:space="preserve">fazekni01</t>
  </si>
  <si>
    <t xml:space="preserve">Marco Belinelli</t>
  </si>
  <si>
    <t xml:space="preserve">belinma01</t>
  </si>
  <si>
    <t xml:space="preserve">Blake Ahearn</t>
  </si>
  <si>
    <t xml:space="preserve">ahearbl01</t>
  </si>
  <si>
    <t xml:space="preserve">Mike Harris</t>
  </si>
  <si>
    <t xml:space="preserve">harrimi01</t>
  </si>
  <si>
    <t xml:space="preserve">Darius Washington</t>
  </si>
  <si>
    <t xml:space="preserve">washida01</t>
  </si>
  <si>
    <t xml:space="preserve">Gabe Pruitt</t>
  </si>
  <si>
    <t xml:space="preserve">pruitga01</t>
  </si>
  <si>
    <t xml:space="preserve">Coby Karl</t>
  </si>
  <si>
    <t xml:space="preserve">karlco01</t>
  </si>
  <si>
    <t xml:space="preserve">Darryl Watkins</t>
  </si>
  <si>
    <t xml:space="preserve">watkida01</t>
  </si>
  <si>
    <t xml:space="preserve">Kyrylo Fesenko</t>
  </si>
  <si>
    <t xml:space="preserve">fesenky01</t>
  </si>
  <si>
    <t xml:space="preserve">Alando Tucker</t>
  </si>
  <si>
    <t xml:space="preserve">tuckeal02</t>
  </si>
  <si>
    <t xml:space="preserve">Thomas Gardner</t>
  </si>
  <si>
    <t xml:space="preserve">gardnth01</t>
  </si>
  <si>
    <t xml:space="preserve">Taurean Green</t>
  </si>
  <si>
    <t xml:space="preserve">greenta01</t>
  </si>
  <si>
    <t xml:space="preserve">Marcin Gortat</t>
  </si>
  <si>
    <t xml:space="preserve">gortama01</t>
  </si>
  <si>
    <t xml:space="preserve">Morris Almond</t>
  </si>
  <si>
    <t xml:space="preserve">almonmo01</t>
  </si>
  <si>
    <t xml:space="preserve">Kosta Perovic</t>
  </si>
  <si>
    <t xml:space="preserve">perovko01</t>
  </si>
  <si>
    <t xml:space="preserve">willima04</t>
  </si>
  <si>
    <t xml:space="preserve">Cheikh Samb</t>
  </si>
  <si>
    <t xml:space="preserve">sambch01</t>
  </si>
  <si>
    <t xml:space="preserve">Demetris Nichols</t>
  </si>
  <si>
    <t xml:space="preserve">nichode01</t>
  </si>
  <si>
    <t xml:space="preserve">Josh McRoberts</t>
  </si>
  <si>
    <t xml:space="preserve">mcrobjo01</t>
  </si>
  <si>
    <t xml:space="preserve">Ian Mahinmi</t>
  </si>
  <si>
    <t xml:space="preserve">mahinia01</t>
  </si>
  <si>
    <t xml:space="preserve">Guillermo Diaz</t>
  </si>
  <si>
    <t xml:space="preserve">diazgu01</t>
  </si>
  <si>
    <t xml:space="preserve">Courtney Sims</t>
  </si>
  <si>
    <t xml:space="preserve">simsco01</t>
  </si>
  <si>
    <t xml:space="preserve">Keith Langford</t>
  </si>
  <si>
    <t xml:space="preserve">langfke01</t>
  </si>
  <si>
    <t xml:space="preserve">Lance Allred</t>
  </si>
  <si>
    <t xml:space="preserve">allrela01</t>
  </si>
  <si>
    <t xml:space="preserve">O.J. Mayo</t>
  </si>
  <si>
    <t xml:space="preserve">mayooj01</t>
  </si>
  <si>
    <t xml:space="preserve">Derrick Rose</t>
  </si>
  <si>
    <t xml:space="preserve">rosede01</t>
  </si>
  <si>
    <t xml:space="preserve">OKC</t>
  </si>
  <si>
    <t xml:space="preserve">Eric Gordon</t>
  </si>
  <si>
    <t xml:space="preserve">gordoer01</t>
  </si>
  <si>
    <t xml:space="preserve">Russell Westbrook</t>
  </si>
  <si>
    <t xml:space="preserve">westbru01</t>
  </si>
  <si>
    <t xml:space="preserve">Mario Chalmers</t>
  </si>
  <si>
    <t xml:space="preserve">chalmma01</t>
  </si>
  <si>
    <t xml:space="preserve">Marc Gasol</t>
  </si>
  <si>
    <t xml:space="preserve">gasolma01</t>
  </si>
  <si>
    <t xml:space="preserve">Brook Lopez</t>
  </si>
  <si>
    <t xml:space="preserve">lopezbr01</t>
  </si>
  <si>
    <t xml:space="preserve">Jason Thompson</t>
  </si>
  <si>
    <t xml:space="preserve">thompja02</t>
  </si>
  <si>
    <t xml:space="preserve">Luc Mbah a Moute</t>
  </si>
  <si>
    <t xml:space="preserve">mbahalu01</t>
  </si>
  <si>
    <t xml:space="preserve">Kevin Love</t>
  </si>
  <si>
    <t xml:space="preserve">loveke01</t>
  </si>
  <si>
    <t xml:space="preserve">Michael Beasley</t>
  </si>
  <si>
    <t xml:space="preserve">beaslmi01</t>
  </si>
  <si>
    <t xml:space="preserve">Rudy Fernandez</t>
  </si>
  <si>
    <t xml:space="preserve">fernaru01</t>
  </si>
  <si>
    <t xml:space="preserve">Courtney Lee</t>
  </si>
  <si>
    <t xml:space="preserve">leeco01</t>
  </si>
  <si>
    <t xml:space="preserve">D.J. Augustin</t>
  </si>
  <si>
    <t xml:space="preserve">augusdj01</t>
  </si>
  <si>
    <t xml:space="preserve">Brandon Rush</t>
  </si>
  <si>
    <t xml:space="preserve">rushbr01</t>
  </si>
  <si>
    <t xml:space="preserve">Anthony Morrow</t>
  </si>
  <si>
    <t xml:space="preserve">morroan01</t>
  </si>
  <si>
    <t xml:space="preserve">Darrell Arthur</t>
  </si>
  <si>
    <t xml:space="preserve">arthuda01</t>
  </si>
  <si>
    <t xml:space="preserve">Nicolas Batum</t>
  </si>
  <si>
    <t xml:space="preserve">batumni01</t>
  </si>
  <si>
    <t xml:space="preserve">Greg Oden</t>
  </si>
  <si>
    <t xml:space="preserve">odengr01</t>
  </si>
  <si>
    <t xml:space="preserve">Ryan Anderson</t>
  </si>
  <si>
    <t xml:space="preserve">anderry01</t>
  </si>
  <si>
    <t xml:space="preserve">George Hill</t>
  </si>
  <si>
    <t xml:space="preserve">hillge01</t>
  </si>
  <si>
    <t xml:space="preserve">Marreese Speights</t>
  </si>
  <si>
    <t xml:space="preserve">speigma01</t>
  </si>
  <si>
    <t xml:space="preserve">Kyle Weaver</t>
  </si>
  <si>
    <t xml:space="preserve">weaveky01</t>
  </si>
  <si>
    <t xml:space="preserve">JaVale McGee</t>
  </si>
  <si>
    <t xml:space="preserve">mcgeeja01</t>
  </si>
  <si>
    <t xml:space="preserve">Anthony Randolph</t>
  </si>
  <si>
    <t xml:space="preserve">randoan01</t>
  </si>
  <si>
    <t xml:space="preserve">Roy Hibbert</t>
  </si>
  <si>
    <t xml:space="preserve">hibbero01</t>
  </si>
  <si>
    <t xml:space="preserve">Roko Ukic</t>
  </si>
  <si>
    <t xml:space="preserve">ukicro01</t>
  </si>
  <si>
    <t xml:space="preserve">DeAndre Jordan</t>
  </si>
  <si>
    <t xml:space="preserve">jordade01</t>
  </si>
  <si>
    <t xml:space="preserve">Mike Taylor</t>
  </si>
  <si>
    <t xml:space="preserve">taylomi01</t>
  </si>
  <si>
    <t xml:space="preserve">Goran Dragic</t>
  </si>
  <si>
    <t xml:space="preserve">dragigo01</t>
  </si>
  <si>
    <t xml:space="preserve">Donte Greene</t>
  </si>
  <si>
    <t xml:space="preserve">greendo01</t>
  </si>
  <si>
    <t xml:space="preserve">Joe Alexander</t>
  </si>
  <si>
    <t xml:space="preserve">alexajo01</t>
  </si>
  <si>
    <t xml:space="preserve">J.J. Hickson</t>
  </si>
  <si>
    <t xml:space="preserve">hicksjj01</t>
  </si>
  <si>
    <t xml:space="preserve">Bobby Brown</t>
  </si>
  <si>
    <t xml:space="preserve">brownbo02</t>
  </si>
  <si>
    <t xml:space="preserve">Jerryd Bayless</t>
  </si>
  <si>
    <t xml:space="preserve">bayleje01</t>
  </si>
  <si>
    <t xml:space="preserve">Robin Lopez</t>
  </si>
  <si>
    <t xml:space="preserve">lopezro01</t>
  </si>
  <si>
    <t xml:space="preserve">Chris Douglas-Roberts</t>
  </si>
  <si>
    <t xml:space="preserve">douglch01</t>
  </si>
  <si>
    <t xml:space="preserve">Kosta Koufos</t>
  </si>
  <si>
    <t xml:space="preserve">koufoko01</t>
  </si>
  <si>
    <t xml:space="preserve">Rob Kurz</t>
  </si>
  <si>
    <t xml:space="preserve">kurzro01</t>
  </si>
  <si>
    <t xml:space="preserve">Darnell Jackson</t>
  </si>
  <si>
    <t xml:space="preserve">jacksda01</t>
  </si>
  <si>
    <t xml:space="preserve">Danilo Gallinari</t>
  </si>
  <si>
    <t xml:space="preserve">gallida01</t>
  </si>
  <si>
    <t xml:space="preserve">Cartier Martin</t>
  </si>
  <si>
    <t xml:space="preserve">martica01</t>
  </si>
  <si>
    <t xml:space="preserve">Bill Walker</t>
  </si>
  <si>
    <t xml:space="preserve">walkebi01</t>
  </si>
  <si>
    <t xml:space="preserve">Anthony Tolliver</t>
  </si>
  <si>
    <t xml:space="preserve">tollian01</t>
  </si>
  <si>
    <t xml:space="preserve">Alexis Ajinca</t>
  </si>
  <si>
    <t xml:space="preserve">ajincal01</t>
  </si>
  <si>
    <t xml:space="preserve">Sean Singletary</t>
  </si>
  <si>
    <t xml:space="preserve">singlse01</t>
  </si>
  <si>
    <t xml:space="preserve">DeMarcus Nelson</t>
  </si>
  <si>
    <t xml:space="preserve">nelsode01</t>
  </si>
  <si>
    <t xml:space="preserve">Malik Hairston</t>
  </si>
  <si>
    <t xml:space="preserve">hairsma01</t>
  </si>
  <si>
    <t xml:space="preserve">D.J. White</t>
  </si>
  <si>
    <t xml:space="preserve">whitedj01</t>
  </si>
  <si>
    <t xml:space="preserve">Hamed Haddadi</t>
  </si>
  <si>
    <t xml:space="preserve">haddaha01</t>
  </si>
  <si>
    <t xml:space="preserve">Othello Hunter</t>
  </si>
  <si>
    <t xml:space="preserve">hunteot01</t>
  </si>
  <si>
    <t xml:space="preserve">Dontell Jefferson</t>
  </si>
  <si>
    <t xml:space="preserve">jeffedo01</t>
  </si>
  <si>
    <t xml:space="preserve">Sonny Weems</t>
  </si>
  <si>
    <t xml:space="preserve">weemsso01</t>
  </si>
  <si>
    <t xml:space="preserve">Sun Yue</t>
  </si>
  <si>
    <t xml:space="preserve">yuesu01</t>
  </si>
  <si>
    <t xml:space="preserve">Joe Crawford</t>
  </si>
  <si>
    <t xml:space="preserve">crawfjo01</t>
  </si>
  <si>
    <t xml:space="preserve">Jawad Williams</t>
  </si>
  <si>
    <t xml:space="preserve">willija04</t>
  </si>
  <si>
    <t xml:space="preserve">Walter Sharpe</t>
  </si>
  <si>
    <t xml:space="preserve">sharpwa01</t>
  </si>
  <si>
    <t xml:space="preserve">Nathan Jawai</t>
  </si>
  <si>
    <t xml:space="preserve">jawaina01</t>
  </si>
  <si>
    <t xml:space="preserve">Trey Johnson</t>
  </si>
  <si>
    <t xml:space="preserve">johnstr01</t>
  </si>
  <si>
    <t xml:space="preserve">J.R. Giddens</t>
  </si>
  <si>
    <t xml:space="preserve">giddejr01</t>
  </si>
  <si>
    <t xml:space="preserve">Joey Dorsey</t>
  </si>
  <si>
    <t xml:space="preserve">dorsejo01</t>
  </si>
  <si>
    <t xml:space="preserve">Steven Hill</t>
  </si>
  <si>
    <t xml:space="preserve">hillst01</t>
  </si>
  <si>
    <t xml:space="preserve">Stephen Curry</t>
  </si>
  <si>
    <t xml:space="preserve">curryst01</t>
  </si>
  <si>
    <t xml:space="preserve">Tyreke Evans</t>
  </si>
  <si>
    <t xml:space="preserve">evansty01</t>
  </si>
  <si>
    <t xml:space="preserve">Brandon Jennings</t>
  </si>
  <si>
    <t xml:space="preserve">jennibr01</t>
  </si>
  <si>
    <t xml:space="preserve">Jonny Flynn</t>
  </si>
  <si>
    <t xml:space="preserve">flynnjo01</t>
  </si>
  <si>
    <t xml:space="preserve">Jonas Jerebko</t>
  </si>
  <si>
    <t xml:space="preserve">jerebjo01</t>
  </si>
  <si>
    <t xml:space="preserve">Taj Gibson</t>
  </si>
  <si>
    <t xml:space="preserve">gibsota01</t>
  </si>
  <si>
    <t xml:space="preserve">Darren Collison</t>
  </si>
  <si>
    <t xml:space="preserve">collida01</t>
  </si>
  <si>
    <t xml:space="preserve">Wesley Matthews</t>
  </si>
  <si>
    <t xml:space="preserve">matthwe02</t>
  </si>
  <si>
    <t xml:space="preserve">Omri Casspi</t>
  </si>
  <si>
    <t xml:space="preserve">casspom01</t>
  </si>
  <si>
    <t xml:space="preserve">Marcus Thornton</t>
  </si>
  <si>
    <t xml:space="preserve">thornma01</t>
  </si>
  <si>
    <t xml:space="preserve">Jrue Holiday</t>
  </si>
  <si>
    <t xml:space="preserve">holidjr01</t>
  </si>
  <si>
    <t xml:space="preserve">Terrence Williams</t>
  </si>
  <si>
    <t xml:space="preserve">willite01</t>
  </si>
  <si>
    <t xml:space="preserve">James Harden</t>
  </si>
  <si>
    <t xml:space="preserve">hardeja01</t>
  </si>
  <si>
    <t xml:space="preserve">DeMar DeRozan</t>
  </si>
  <si>
    <t xml:space="preserve">derozde01</t>
  </si>
  <si>
    <t xml:space="preserve">DeJuan Blair</t>
  </si>
  <si>
    <t xml:space="preserve">blairde01</t>
  </si>
  <si>
    <t xml:space="preserve">Chase Budinger</t>
  </si>
  <si>
    <t xml:space="preserve">budinch01</t>
  </si>
  <si>
    <t xml:space="preserve">Wayne Ellington</t>
  </si>
  <si>
    <t xml:space="preserve">ellinwa01</t>
  </si>
  <si>
    <t xml:space="preserve">Serge Ibaka</t>
  </si>
  <si>
    <t xml:space="preserve">ibakase01</t>
  </si>
  <si>
    <t xml:space="preserve">Sam Young</t>
  </si>
  <si>
    <t xml:space="preserve">youngsa01</t>
  </si>
  <si>
    <t xml:space="preserve">Ty Lawson</t>
  </si>
  <si>
    <t xml:space="preserve">lawsoty01</t>
  </si>
  <si>
    <t xml:space="preserve">Toney Douglas</t>
  </si>
  <si>
    <t xml:space="preserve">douglto01</t>
  </si>
  <si>
    <t xml:space="preserve">Austin Daye</t>
  </si>
  <si>
    <t xml:space="preserve">dayeau01</t>
  </si>
  <si>
    <t xml:space="preserve">Eric Maynor</t>
  </si>
  <si>
    <t xml:space="preserve">maynoer01</t>
  </si>
  <si>
    <t xml:space="preserve">David Andersen</t>
  </si>
  <si>
    <t xml:space="preserve">anderda03</t>
  </si>
  <si>
    <t xml:space="preserve">Hasheem Thabeet</t>
  </si>
  <si>
    <t xml:space="preserve">thabeha01</t>
  </si>
  <si>
    <t xml:space="preserve">A.J. Price</t>
  </si>
  <si>
    <t xml:space="preserve">priceaj01</t>
  </si>
  <si>
    <t xml:space="preserve">DeMarre Carroll</t>
  </si>
  <si>
    <t xml:space="preserve">carrode01</t>
  </si>
  <si>
    <t xml:space="preserve">Chris Hunter</t>
  </si>
  <si>
    <t xml:space="preserve">huntech01</t>
  </si>
  <si>
    <t xml:space="preserve">willire02</t>
  </si>
  <si>
    <t xml:space="preserve">James Johnson</t>
  </si>
  <si>
    <t xml:space="preserve">johnsja01</t>
  </si>
  <si>
    <t xml:space="preserve">Jeff Teague</t>
  </si>
  <si>
    <t xml:space="preserve">teaguje01</t>
  </si>
  <si>
    <t xml:space="preserve">Dante Cunningham</t>
  </si>
  <si>
    <t xml:space="preserve">cunnida01</t>
  </si>
  <si>
    <t xml:space="preserve">Rodrigue Beaubois</t>
  </si>
  <si>
    <t xml:space="preserve">beaubro01</t>
  </si>
  <si>
    <t xml:space="preserve">Jon Brockman</t>
  </si>
  <si>
    <t xml:space="preserve">brockjo01</t>
  </si>
  <si>
    <t xml:space="preserve">Derrick Brown</t>
  </si>
  <si>
    <t xml:space="preserve">brownde04</t>
  </si>
  <si>
    <t xml:space="preserve">Tyler Hansbrough</t>
  </si>
  <si>
    <t xml:space="preserve">hansbty01</t>
  </si>
  <si>
    <t xml:space="preserve">Jodie Meeks</t>
  </si>
  <si>
    <t xml:space="preserve">meeksjo01</t>
  </si>
  <si>
    <t xml:space="preserve">Jeff Ayres</t>
  </si>
  <si>
    <t xml:space="preserve">pendeje02</t>
  </si>
  <si>
    <t xml:space="preserve">DaJuan Summers</t>
  </si>
  <si>
    <t xml:space="preserve">summeda01</t>
  </si>
  <si>
    <t xml:space="preserve">Earl Clark</t>
  </si>
  <si>
    <t xml:space="preserve">clarkea01</t>
  </si>
  <si>
    <t xml:space="preserve">Jordan Hill</t>
  </si>
  <si>
    <t xml:space="preserve">hilljo01</t>
  </si>
  <si>
    <t xml:space="preserve">hendege02</t>
  </si>
  <si>
    <t xml:space="preserve">Jermaine Taylor</t>
  </si>
  <si>
    <t xml:space="preserve">tayloje02</t>
  </si>
  <si>
    <t xml:space="preserve">Sundiata Gaines</t>
  </si>
  <si>
    <t xml:space="preserve">gainesu01</t>
  </si>
  <si>
    <t xml:space="preserve">Garrett Temple</t>
  </si>
  <si>
    <t xml:space="preserve">templga01</t>
  </si>
  <si>
    <t xml:space="preserve">Alonzo Gee</t>
  </si>
  <si>
    <t xml:space="preserve">geeal01</t>
  </si>
  <si>
    <t xml:space="preserve">Danny Green</t>
  </si>
  <si>
    <t xml:space="preserve">greenda02</t>
  </si>
  <si>
    <t xml:space="preserve">Marcus Landry</t>
  </si>
  <si>
    <t xml:space="preserve">landrma01</t>
  </si>
  <si>
    <t xml:space="preserve">Othyus Jeffers</t>
  </si>
  <si>
    <t xml:space="preserve">jeffeot01</t>
  </si>
  <si>
    <t xml:space="preserve">Lester Hudson</t>
  </si>
  <si>
    <t xml:space="preserve">hudsole01</t>
  </si>
  <si>
    <t xml:space="preserve">Byron Mullens</t>
  </si>
  <si>
    <t xml:space="preserve">mulleby01</t>
  </si>
  <si>
    <t xml:space="preserve">Cedric Jackson</t>
  </si>
  <si>
    <t xml:space="preserve">jacksce01</t>
  </si>
  <si>
    <t xml:space="preserve">Patrick Mills</t>
  </si>
  <si>
    <t xml:space="preserve">millspa02</t>
  </si>
  <si>
    <t xml:space="preserve">Taylor Griffin</t>
  </si>
  <si>
    <t xml:space="preserve">griffta01</t>
  </si>
  <si>
    <t xml:space="preserve">Oliver Lafayette</t>
  </si>
  <si>
    <t xml:space="preserve">lafayol01</t>
  </si>
  <si>
    <t xml:space="preserve">Antonio Anderson</t>
  </si>
  <si>
    <t xml:space="preserve">anderan02</t>
  </si>
  <si>
    <t xml:space="preserve">Trey Gilder</t>
  </si>
  <si>
    <t xml:space="preserve">gildetr01</t>
  </si>
  <si>
    <t xml:space="preserve">Blake Griffin</t>
  </si>
  <si>
    <t xml:space="preserve">griffbl01</t>
  </si>
  <si>
    <t xml:space="preserve">John Wall</t>
  </si>
  <si>
    <t xml:space="preserve">walljo01</t>
  </si>
  <si>
    <t xml:space="preserve">Landry Fields</t>
  </si>
  <si>
    <t xml:space="preserve">fieldla01</t>
  </si>
  <si>
    <t xml:space="preserve">DeMarcus Cousins</t>
  </si>
  <si>
    <t xml:space="preserve">couside01</t>
  </si>
  <si>
    <t xml:space="preserve">Greg Monroe</t>
  </si>
  <si>
    <t xml:space="preserve">monrogr01</t>
  </si>
  <si>
    <t xml:space="preserve">Wesley Johnson</t>
  </si>
  <si>
    <t xml:space="preserve">johnswe01</t>
  </si>
  <si>
    <t xml:space="preserve">Eric Bledsoe</t>
  </si>
  <si>
    <t xml:space="preserve">bledser01</t>
  </si>
  <si>
    <t xml:space="preserve">Evan Turner</t>
  </si>
  <si>
    <t xml:space="preserve">turneev01</t>
  </si>
  <si>
    <t xml:space="preserve">Gary Neal</t>
  </si>
  <si>
    <t xml:space="preserve">nealga01</t>
  </si>
  <si>
    <t xml:space="preserve">Ed Davis</t>
  </si>
  <si>
    <t xml:space="preserve">davised01</t>
  </si>
  <si>
    <t xml:space="preserve">Al-Farouq Aminu</t>
  </si>
  <si>
    <t xml:space="preserve">aminual01</t>
  </si>
  <si>
    <t xml:space="preserve">Paul George</t>
  </si>
  <si>
    <t xml:space="preserve">georgpa01</t>
  </si>
  <si>
    <t xml:space="preserve">Gordon Hayward</t>
  </si>
  <si>
    <t xml:space="preserve">haywago01</t>
  </si>
  <si>
    <t xml:space="preserve">Derrick Favors</t>
  </si>
  <si>
    <t xml:space="preserve">favorde01</t>
  </si>
  <si>
    <t xml:space="preserve">Trevor Booker</t>
  </si>
  <si>
    <t xml:space="preserve">booketr01</t>
  </si>
  <si>
    <t xml:space="preserve">Ekpe Udoh</t>
  </si>
  <si>
    <t xml:space="preserve">udohek01</t>
  </si>
  <si>
    <t xml:space="preserve">Omer Asik</t>
  </si>
  <si>
    <t xml:space="preserve">asikom01</t>
  </si>
  <si>
    <t xml:space="preserve">Christian Eyenga</t>
  </si>
  <si>
    <t xml:space="preserve">eyengch01</t>
  </si>
  <si>
    <t xml:space="preserve">Manny Harris</t>
  </si>
  <si>
    <t xml:space="preserve">harrima01</t>
  </si>
  <si>
    <t xml:space="preserve">Nikola Pekovic</t>
  </si>
  <si>
    <t xml:space="preserve">pekovni01</t>
  </si>
  <si>
    <t xml:space="preserve">Larry Sanders</t>
  </si>
  <si>
    <t xml:space="preserve">sandela01</t>
  </si>
  <si>
    <t xml:space="preserve">Patrick Patterson</t>
  </si>
  <si>
    <t xml:space="preserve">pattepa01</t>
  </si>
  <si>
    <t xml:space="preserve">Jordan Crawford</t>
  </si>
  <si>
    <t xml:space="preserve">crawfjo02</t>
  </si>
  <si>
    <t xml:space="preserve">Greivis Vasquez</t>
  </si>
  <si>
    <t xml:space="preserve">vasqugr01</t>
  </si>
  <si>
    <t xml:space="preserve">Eugene Jeter</t>
  </si>
  <si>
    <t xml:space="preserve">jetereu01</t>
  </si>
  <si>
    <t xml:space="preserve">Gary Forbes</t>
  </si>
  <si>
    <t xml:space="preserve">forbega01</t>
  </si>
  <si>
    <t xml:space="preserve">Tiago Splitter</t>
  </si>
  <si>
    <t xml:space="preserve">splitti01</t>
  </si>
  <si>
    <t xml:space="preserve">Quincy Pondexter</t>
  </si>
  <si>
    <t xml:space="preserve">pondequ01</t>
  </si>
  <si>
    <t xml:space="preserve">Samardo Samuels</t>
  </si>
  <si>
    <t xml:space="preserve">samuesa01</t>
  </si>
  <si>
    <t xml:space="preserve">Kevin Seraphin</t>
  </si>
  <si>
    <t xml:space="preserve">serapke01</t>
  </si>
  <si>
    <t xml:space="preserve">Semih Erden</t>
  </si>
  <si>
    <t xml:space="preserve">erdense01</t>
  </si>
  <si>
    <t xml:space="preserve">Xavier Henry</t>
  </si>
  <si>
    <t xml:space="preserve">henryxa01</t>
  </si>
  <si>
    <t xml:space="preserve">Jeremy Evans</t>
  </si>
  <si>
    <t xml:space="preserve">evansje01</t>
  </si>
  <si>
    <t xml:space="preserve">Timofey Mozgov</t>
  </si>
  <si>
    <t xml:space="preserve">mozgoti01</t>
  </si>
  <si>
    <t xml:space="preserve">Ben Uzoh</t>
  </si>
  <si>
    <t xml:space="preserve">uzohbe01</t>
  </si>
  <si>
    <t xml:space="preserve">Lazar Hayward</t>
  </si>
  <si>
    <t xml:space="preserve">haywala01</t>
  </si>
  <si>
    <t xml:space="preserve">Damion James</t>
  </si>
  <si>
    <t xml:space="preserve">jamesda01</t>
  </si>
  <si>
    <t xml:space="preserve">Luke Harangody</t>
  </si>
  <si>
    <t xml:space="preserve">haranlu01</t>
  </si>
  <si>
    <t xml:space="preserve">Ish Smith</t>
  </si>
  <si>
    <t xml:space="preserve">smithis01</t>
  </si>
  <si>
    <t xml:space="preserve">Zabian Dowdell</t>
  </si>
  <si>
    <t xml:space="preserve">dowdeza01</t>
  </si>
  <si>
    <t xml:space="preserve">James Anderson</t>
  </si>
  <si>
    <t xml:space="preserve">anderja01</t>
  </si>
  <si>
    <t xml:space="preserve">Jeremy Lin</t>
  </si>
  <si>
    <t xml:space="preserve">linje01</t>
  </si>
  <si>
    <t xml:space="preserve">Armon Johnson</t>
  </si>
  <si>
    <t xml:space="preserve">johnsar02</t>
  </si>
  <si>
    <t xml:space="preserve">Derrick Caracter</t>
  </si>
  <si>
    <t xml:space="preserve">caracde01</t>
  </si>
  <si>
    <t xml:space="preserve">Jeff Adrien</t>
  </si>
  <si>
    <t xml:space="preserve">adrieje01</t>
  </si>
  <si>
    <t xml:space="preserve">Avery Bradley</t>
  </si>
  <si>
    <t xml:space="preserve">bradlav01</t>
  </si>
  <si>
    <t xml:space="preserve">Mustafa Shakur</t>
  </si>
  <si>
    <t xml:space="preserve">shakumu01</t>
  </si>
  <si>
    <t xml:space="preserve">Cole Aldrich</t>
  </si>
  <si>
    <t xml:space="preserve">aldrico01</t>
  </si>
  <si>
    <t xml:space="preserve">Luke Babbitt</t>
  </si>
  <si>
    <t xml:space="preserve">babbilu01</t>
  </si>
  <si>
    <t xml:space="preserve">Dominique Jones</t>
  </si>
  <si>
    <t xml:space="preserve">jonesdo02</t>
  </si>
  <si>
    <t xml:space="preserve">Willie Warren</t>
  </si>
  <si>
    <t xml:space="preserve">warrewi01</t>
  </si>
  <si>
    <t xml:space="preserve">Devin Ebanks</t>
  </si>
  <si>
    <t xml:space="preserve">ebankde01</t>
  </si>
  <si>
    <t xml:space="preserve">Lance Stephenson</t>
  </si>
  <si>
    <t xml:space="preserve">stephla01</t>
  </si>
  <si>
    <t xml:space="preserve">Larry Owens</t>
  </si>
  <si>
    <t xml:space="preserve">owensla01</t>
  </si>
  <si>
    <t xml:space="preserve">Chris Johnson</t>
  </si>
  <si>
    <t xml:space="preserve">johnsch03</t>
  </si>
  <si>
    <t xml:space="preserve">Garret Siler</t>
  </si>
  <si>
    <t xml:space="preserve">silerga01</t>
  </si>
  <si>
    <t xml:space="preserve">Hamady N'Diaye</t>
  </si>
  <si>
    <t xml:space="preserve">ndiayha01</t>
  </si>
  <si>
    <t xml:space="preserve">Sherron Collins</t>
  </si>
  <si>
    <t xml:space="preserve">collish01</t>
  </si>
  <si>
    <t xml:space="preserve">Solomon Alabi</t>
  </si>
  <si>
    <t xml:space="preserve">alabiso01</t>
  </si>
  <si>
    <t xml:space="preserve">Craig Brackins</t>
  </si>
  <si>
    <t xml:space="preserve">brackcr01</t>
  </si>
  <si>
    <t xml:space="preserve">Andy Rautins</t>
  </si>
  <si>
    <t xml:space="preserve">rautian01</t>
  </si>
  <si>
    <t xml:space="preserve">Pape Sy</t>
  </si>
  <si>
    <t xml:space="preserve">sypa01</t>
  </si>
  <si>
    <t xml:space="preserve">ewingpa02</t>
  </si>
  <si>
    <t xml:space="preserve">Marcus Cousin</t>
  </si>
  <si>
    <t xml:space="preserve">cousima01</t>
  </si>
  <si>
    <t xml:space="preserve">Dexter Pittman</t>
  </si>
  <si>
    <t xml:space="preserve">pittmde01</t>
  </si>
  <si>
    <t xml:space="preserve">Gani Lawal</t>
  </si>
  <si>
    <t xml:space="preserve">lawalga01</t>
  </si>
  <si>
    <t xml:space="preserve">Hassan Whiteside</t>
  </si>
  <si>
    <t xml:space="preserve">whiteha01</t>
  </si>
  <si>
    <t xml:space="preserve">Brandon Knight</t>
  </si>
  <si>
    <t xml:space="preserve">knighbr03</t>
  </si>
  <si>
    <t xml:space="preserve">Chandler Parsons</t>
  </si>
  <si>
    <t xml:space="preserve">parsoch01</t>
  </si>
  <si>
    <t xml:space="preserve">Kemba Walker</t>
  </si>
  <si>
    <t xml:space="preserve">walkeke02</t>
  </si>
  <si>
    <t xml:space="preserve">Iman Shumpert</t>
  </si>
  <si>
    <t xml:space="preserve">shumpim01</t>
  </si>
  <si>
    <t xml:space="preserve">Isaiah Thomas</t>
  </si>
  <si>
    <t xml:space="preserve">thomais02</t>
  </si>
  <si>
    <t xml:space="preserve">MarShon Brooks</t>
  </si>
  <si>
    <t xml:space="preserve">brookma01</t>
  </si>
  <si>
    <t xml:space="preserve">Klay Thompson</t>
  </si>
  <si>
    <t xml:space="preserve">thompkl01</t>
  </si>
  <si>
    <t xml:space="preserve">Kyrie Irving</t>
  </si>
  <si>
    <t xml:space="preserve">irvinky01</t>
  </si>
  <si>
    <t xml:space="preserve">Kawhi Leonard</t>
  </si>
  <si>
    <t xml:space="preserve">leonaka01</t>
  </si>
  <si>
    <t xml:space="preserve">Bismack Biyombo</t>
  </si>
  <si>
    <t xml:space="preserve">biyombi01</t>
  </si>
  <si>
    <t xml:space="preserve">Chris Singleton</t>
  </si>
  <si>
    <t xml:space="preserve">singlch01</t>
  </si>
  <si>
    <t xml:space="preserve">Tristan Thompson</t>
  </si>
  <si>
    <t xml:space="preserve">thomptr01</t>
  </si>
  <si>
    <t xml:space="preserve">Derrick Williams</t>
  </si>
  <si>
    <t xml:space="preserve">willide02</t>
  </si>
  <si>
    <t xml:space="preserve">Ricky Rubio</t>
  </si>
  <si>
    <t xml:space="preserve">rubiori01</t>
  </si>
  <si>
    <t xml:space="preserve">Norris Cole</t>
  </si>
  <si>
    <t xml:space="preserve">coleno01</t>
  </si>
  <si>
    <t xml:space="preserve">Markieff Morris</t>
  </si>
  <si>
    <t xml:space="preserve">morrima02</t>
  </si>
  <si>
    <t xml:space="preserve">Jimmer Fredette</t>
  </si>
  <si>
    <t xml:space="preserve">fredeji01</t>
  </si>
  <si>
    <t xml:space="preserve">Gustavo Ayon</t>
  </si>
  <si>
    <t xml:space="preserve">ayongu01</t>
  </si>
  <si>
    <t xml:space="preserve">Jan Vesely</t>
  </si>
  <si>
    <t xml:space="preserve">veselja01</t>
  </si>
  <si>
    <t xml:space="preserve">Kenneth Faried</t>
  </si>
  <si>
    <t xml:space="preserve">farieke01</t>
  </si>
  <si>
    <t xml:space="preserve">Alec Burks</t>
  </si>
  <si>
    <t xml:space="preserve">burksal01</t>
  </si>
  <si>
    <t xml:space="preserve">Ivan Johnson</t>
  </si>
  <si>
    <t xml:space="preserve">johnsiv01</t>
  </si>
  <si>
    <t xml:space="preserve">Charles Jenkins</t>
  </si>
  <si>
    <t xml:space="preserve">jenkich01</t>
  </si>
  <si>
    <t xml:space="preserve">Enes Kanter</t>
  </si>
  <si>
    <t xml:space="preserve">kanteen01</t>
  </si>
  <si>
    <t xml:space="preserve">Nikola Vucevic</t>
  </si>
  <si>
    <t xml:space="preserve">vucevni01</t>
  </si>
  <si>
    <t xml:space="preserve">Shelvin Mack</t>
  </si>
  <si>
    <t xml:space="preserve">macksh01</t>
  </si>
  <si>
    <t xml:space="preserve">Greg Stiemsma</t>
  </si>
  <si>
    <t xml:space="preserve">stiemgr01</t>
  </si>
  <si>
    <t xml:space="preserve">Jordan Williams</t>
  </si>
  <si>
    <t xml:space="preserve">willijo03</t>
  </si>
  <si>
    <t xml:space="preserve">Lance Thomas</t>
  </si>
  <si>
    <t xml:space="preserve">thomala01</t>
  </si>
  <si>
    <t xml:space="preserve">Lavoy Allen</t>
  </si>
  <si>
    <t xml:space="preserve">allenla01</t>
  </si>
  <si>
    <t xml:space="preserve">Donald Sloan</t>
  </si>
  <si>
    <t xml:space="preserve">sloando01</t>
  </si>
  <si>
    <t xml:space="preserve">Jeremy Tyler</t>
  </si>
  <si>
    <t xml:space="preserve">tylerje01</t>
  </si>
  <si>
    <t xml:space="preserve">Jon Leuer</t>
  </si>
  <si>
    <t xml:space="preserve">leuerjo01</t>
  </si>
  <si>
    <t xml:space="preserve">Nolan Smith</t>
  </si>
  <si>
    <t xml:space="preserve">smithno01</t>
  </si>
  <si>
    <t xml:space="preserve">Josh Harrellson</t>
  </si>
  <si>
    <t xml:space="preserve">harrejo01</t>
  </si>
  <si>
    <t xml:space="preserve">Reggie Jackson</t>
  </si>
  <si>
    <t xml:space="preserve">jacksre01</t>
  </si>
  <si>
    <t xml:space="preserve">Tobias Harris</t>
  </si>
  <si>
    <t xml:space="preserve">harrito02</t>
  </si>
  <si>
    <t xml:space="preserve">Jeremy Pargo</t>
  </si>
  <si>
    <t xml:space="preserve">pargoje01</t>
  </si>
  <si>
    <t xml:space="preserve">Cory Higgins</t>
  </si>
  <si>
    <t xml:space="preserve">higgico01</t>
  </si>
  <si>
    <t xml:space="preserve">Andrew Goudelock</t>
  </si>
  <si>
    <t xml:space="preserve">goudean01</t>
  </si>
  <si>
    <t xml:space="preserve">Jimmy Butler</t>
  </si>
  <si>
    <t xml:space="preserve">butleji01</t>
  </si>
  <si>
    <t xml:space="preserve">russewa02</t>
  </si>
  <si>
    <t xml:space="preserve">E'Twaun Moore</t>
  </si>
  <si>
    <t xml:space="preserve">mooreet01</t>
  </si>
  <si>
    <t xml:space="preserve">Terrel Harris</t>
  </si>
  <si>
    <t xml:space="preserve">harrite01</t>
  </si>
  <si>
    <t xml:space="preserve">JaJuan Johnson</t>
  </si>
  <si>
    <t xml:space="preserve">johnsja02</t>
  </si>
  <si>
    <t xml:space="preserve">Cory Joseph</t>
  </si>
  <si>
    <t xml:space="preserve">josepco01</t>
  </si>
  <si>
    <t xml:space="preserve">Jordan Hamilton</t>
  </si>
  <si>
    <t xml:space="preserve">hamiljo02</t>
  </si>
  <si>
    <t xml:space="preserve">Malcolm Lee</t>
  </si>
  <si>
    <t xml:space="preserve">leema01</t>
  </si>
  <si>
    <t xml:space="preserve">Josh Selby</t>
  </si>
  <si>
    <t xml:space="preserve">selbyjo01</t>
  </si>
  <si>
    <t xml:space="preserve">Mickell Gladness</t>
  </si>
  <si>
    <t xml:space="preserve">gladnmi01</t>
  </si>
  <si>
    <t xml:space="preserve">Daniel Orton</t>
  </si>
  <si>
    <t xml:space="preserve">ortonda01</t>
  </si>
  <si>
    <t xml:space="preserve">Chris Wright</t>
  </si>
  <si>
    <t xml:space="preserve">wrighch01</t>
  </si>
  <si>
    <t xml:space="preserve">Jerome Dyson</t>
  </si>
  <si>
    <t xml:space="preserve">dysonje01</t>
  </si>
  <si>
    <t xml:space="preserve">Julyan Stone</t>
  </si>
  <si>
    <t xml:space="preserve">stoneju01</t>
  </si>
  <si>
    <t xml:space="preserve">Darius Morris</t>
  </si>
  <si>
    <t xml:space="preserve">morrida01</t>
  </si>
  <si>
    <t xml:space="preserve">Elliot Williams</t>
  </si>
  <si>
    <t xml:space="preserve">williel01</t>
  </si>
  <si>
    <t xml:space="preserve">Vernon Macklin</t>
  </si>
  <si>
    <t xml:space="preserve">macklve01</t>
  </si>
  <si>
    <t xml:space="preserve">Marcus Morris</t>
  </si>
  <si>
    <t xml:space="preserve">morrima03</t>
  </si>
  <si>
    <t xml:space="preserve">Trey Thompkins</t>
  </si>
  <si>
    <t xml:space="preserve">thomptr02</t>
  </si>
  <si>
    <t xml:space="preserve">Carldell Johnson</t>
  </si>
  <si>
    <t xml:space="preserve">johnsca01</t>
  </si>
  <si>
    <t xml:space="preserve">DeAndre Liggins</t>
  </si>
  <si>
    <t xml:space="preserve">liggide01</t>
  </si>
  <si>
    <t xml:space="preserve">Jerome Jordan</t>
  </si>
  <si>
    <t xml:space="preserve">jordaje01</t>
  </si>
  <si>
    <t xml:space="preserve">Mychel Thompson</t>
  </si>
  <si>
    <t xml:space="preserve">thompmy02</t>
  </si>
  <si>
    <t xml:space="preserve">Tyler Honeycutt</t>
  </si>
  <si>
    <t xml:space="preserve">honeyty01</t>
  </si>
  <si>
    <t xml:space="preserve">Justin Harper</t>
  </si>
  <si>
    <t xml:space="preserve">harpeju01</t>
  </si>
  <si>
    <t xml:space="preserve">Justin Dentmon</t>
  </si>
  <si>
    <t xml:space="preserve">dentmju01</t>
  </si>
  <si>
    <t xml:space="preserve">Greg Smith</t>
  </si>
  <si>
    <t xml:space="preserve">smithgr02</t>
  </si>
  <si>
    <t xml:space="preserve">D.J. Kennedy</t>
  </si>
  <si>
    <t xml:space="preserve">kennedj01</t>
  </si>
  <si>
    <t xml:space="preserve">Edwin Ubiles</t>
  </si>
  <si>
    <t xml:space="preserve">ubileed01</t>
  </si>
  <si>
    <t xml:space="preserve">Courtney Fortson</t>
  </si>
  <si>
    <t xml:space="preserve">fortsco01</t>
  </si>
  <si>
    <t xml:space="preserve">Jerry Smith</t>
  </si>
  <si>
    <t xml:space="preserve">smithje01</t>
  </si>
  <si>
    <t xml:space="preserve">Travis Leslie</t>
  </si>
  <si>
    <t xml:space="preserve">leslitr01</t>
  </si>
  <si>
    <t xml:space="preserve">Eric Dawson</t>
  </si>
  <si>
    <t xml:space="preserve">dawsoer01</t>
  </si>
  <si>
    <t xml:space="preserve">Xavier Silas</t>
  </si>
  <si>
    <t xml:space="preserve">silasxa01</t>
  </si>
  <si>
    <t xml:space="preserve">Darington Hobson</t>
  </si>
  <si>
    <t xml:space="preserve">hobsoda01</t>
  </si>
  <si>
    <t xml:space="preserve">Jeff Foote</t>
  </si>
  <si>
    <t xml:space="preserve">footeje01</t>
  </si>
  <si>
    <t xml:space="preserve">Derrick Byars</t>
  </si>
  <si>
    <t xml:space="preserve">byarsde01</t>
  </si>
  <si>
    <t xml:space="preserve">Dennis Horner</t>
  </si>
  <si>
    <t xml:space="preserve">hornede01</t>
  </si>
  <si>
    <t xml:space="preserve">Ryan Reid</t>
  </si>
  <si>
    <t xml:space="preserve">reidry01</t>
  </si>
  <si>
    <t xml:space="preserve">Malcolm Thomas</t>
  </si>
  <si>
    <t xml:space="preserve">thomama01</t>
  </si>
  <si>
    <t xml:space="preserve">Keith Benson</t>
  </si>
  <si>
    <t xml:space="preserve">bensoke02</t>
  </si>
  <si>
    <t xml:space="preserve">Damian Lillard</t>
  </si>
  <si>
    <t xml:space="preserve">lillada01</t>
  </si>
  <si>
    <t xml:space="preserve">BRK</t>
  </si>
  <si>
    <t xml:space="preserve">Kyle Singler</t>
  </si>
  <si>
    <t xml:space="preserve">singlky01</t>
  </si>
  <si>
    <t xml:space="preserve">Harrison Barnes</t>
  </si>
  <si>
    <t xml:space="preserve">barneha02</t>
  </si>
  <si>
    <t xml:space="preserve">Tyler Zeller</t>
  </si>
  <si>
    <t xml:space="preserve">zellety01</t>
  </si>
  <si>
    <t xml:space="preserve">Michael Kidd-Gilchrist</t>
  </si>
  <si>
    <t xml:space="preserve">kiddgmi01</t>
  </si>
  <si>
    <t xml:space="preserve">Maurice Harkless</t>
  </si>
  <si>
    <t xml:space="preserve">harklma01</t>
  </si>
  <si>
    <t xml:space="preserve">Anthony Davis</t>
  </si>
  <si>
    <t xml:space="preserve">davisan02</t>
  </si>
  <si>
    <t xml:space="preserve">Alexey Shved</t>
  </si>
  <si>
    <t xml:space="preserve">shvedal01</t>
  </si>
  <si>
    <t xml:space="preserve">Dion Waiters</t>
  </si>
  <si>
    <t xml:space="preserve">waitedi01</t>
  </si>
  <si>
    <t xml:space="preserve">Bradley Beal</t>
  </si>
  <si>
    <t xml:space="preserve">bealbr01</t>
  </si>
  <si>
    <t xml:space="preserve">Jeffery Taylor</t>
  </si>
  <si>
    <t xml:space="preserve">tayloje03</t>
  </si>
  <si>
    <t xml:space="preserve">Jonas Valanciunas</t>
  </si>
  <si>
    <t xml:space="preserve">valanjo01</t>
  </si>
  <si>
    <t xml:space="preserve">Austin Rivers</t>
  </si>
  <si>
    <t xml:space="preserve">riverau01</t>
  </si>
  <si>
    <t xml:space="preserve">Jae Crowder</t>
  </si>
  <si>
    <t xml:space="preserve">crowdja01</t>
  </si>
  <si>
    <t xml:space="preserve">Brian Roberts</t>
  </si>
  <si>
    <t xml:space="preserve">roberbr01</t>
  </si>
  <si>
    <t xml:space="preserve">Pablo Prigioni</t>
  </si>
  <si>
    <t xml:space="preserve">prigipa01</t>
  </si>
  <si>
    <t xml:space="preserve">Andrew Nicholson</t>
  </si>
  <si>
    <t xml:space="preserve">nichoan01</t>
  </si>
  <si>
    <t xml:space="preserve">Andre Drummond</t>
  </si>
  <si>
    <t xml:space="preserve">drumman01</t>
  </si>
  <si>
    <t xml:space="preserve">Terrence Ross</t>
  </si>
  <si>
    <t xml:space="preserve">rosste01</t>
  </si>
  <si>
    <t xml:space="preserve">Meyers Leonard</t>
  </si>
  <si>
    <t xml:space="preserve">leoname01</t>
  </si>
  <si>
    <t xml:space="preserve">Festus Ezeli</t>
  </si>
  <si>
    <t xml:space="preserve">ezelife01</t>
  </si>
  <si>
    <t xml:space="preserve">Draymond Green</t>
  </si>
  <si>
    <t xml:space="preserve">greendr01</t>
  </si>
  <si>
    <t xml:space="preserve">Nando De Colo</t>
  </si>
  <si>
    <t xml:space="preserve">decolna01</t>
  </si>
  <si>
    <t xml:space="preserve">John Jenkins</t>
  </si>
  <si>
    <t xml:space="preserve">jenkijo01</t>
  </si>
  <si>
    <t xml:space="preserve">Will Barton</t>
  </si>
  <si>
    <t xml:space="preserve">bartowi01</t>
  </si>
  <si>
    <t xml:space="preserve">Jared Sullinger</t>
  </si>
  <si>
    <t xml:space="preserve">sullija01</t>
  </si>
  <si>
    <t xml:space="preserve">Chris Copeland</t>
  </si>
  <si>
    <t xml:space="preserve">copelch01</t>
  </si>
  <si>
    <t xml:space="preserve">John Henson</t>
  </si>
  <si>
    <t xml:space="preserve">hensojo01</t>
  </si>
  <si>
    <t xml:space="preserve">Victor Claver</t>
  </si>
  <si>
    <t xml:space="preserve">clavevi01</t>
  </si>
  <si>
    <t xml:space="preserve">Thomas Robinson</t>
  </si>
  <si>
    <t xml:space="preserve">robinth01</t>
  </si>
  <si>
    <t xml:space="preserve">DeQuan Jones</t>
  </si>
  <si>
    <t xml:space="preserve">jonesde01</t>
  </si>
  <si>
    <t xml:space="preserve">Patrick Beverley</t>
  </si>
  <si>
    <t xml:space="preserve">beverpa01</t>
  </si>
  <si>
    <t xml:space="preserve">Kendall Marshall</t>
  </si>
  <si>
    <t xml:space="preserve">marshke01</t>
  </si>
  <si>
    <t xml:space="preserve">Darius Miller</t>
  </si>
  <si>
    <t xml:space="preserve">milleda01</t>
  </si>
  <si>
    <t xml:space="preserve">Kyle O'Quinn</t>
  </si>
  <si>
    <t xml:space="preserve">oquinky01</t>
  </si>
  <si>
    <t xml:space="preserve">Orlando Johnson</t>
  </si>
  <si>
    <t xml:space="preserve">johnsor01</t>
  </si>
  <si>
    <t xml:space="preserve">Arnett Moultrie</t>
  </si>
  <si>
    <t xml:space="preserve">moultar01</t>
  </si>
  <si>
    <t xml:space="preserve">Donatas Motiejunas</t>
  </si>
  <si>
    <t xml:space="preserve">motiedo01</t>
  </si>
  <si>
    <t xml:space="preserve">Mirza Teletovic</t>
  </si>
  <si>
    <t xml:space="preserve">teletmi01</t>
  </si>
  <si>
    <t xml:space="preserve">Joel Freeland</t>
  </si>
  <si>
    <t xml:space="preserve">freeljo01</t>
  </si>
  <si>
    <t xml:space="preserve">Khris Middleton</t>
  </si>
  <si>
    <t xml:space="preserve">middlkh01</t>
  </si>
  <si>
    <t xml:space="preserve">Bernard James</t>
  </si>
  <si>
    <t xml:space="preserve">jamesbe01</t>
  </si>
  <si>
    <t xml:space="preserve">Evan Fournier</t>
  </si>
  <si>
    <t xml:space="preserve">fournev01</t>
  </si>
  <si>
    <t xml:space="preserve">Kim English</t>
  </si>
  <si>
    <t xml:space="preserve">engliki01</t>
  </si>
  <si>
    <t xml:space="preserve">Marquis Teague</t>
  </si>
  <si>
    <t xml:space="preserve">teaguma01</t>
  </si>
  <si>
    <t xml:space="preserve">Mike Scott</t>
  </si>
  <si>
    <t xml:space="preserve">scottmi01</t>
  </si>
  <si>
    <t xml:space="preserve">Quincy Acy</t>
  </si>
  <si>
    <t xml:space="preserve">acyqu01</t>
  </si>
  <si>
    <t xml:space="preserve">Kevin Jones</t>
  </si>
  <si>
    <t xml:space="preserve">joneske01</t>
  </si>
  <si>
    <t xml:space="preserve">Doron Lamb</t>
  </si>
  <si>
    <t xml:space="preserve">lambdo01</t>
  </si>
  <si>
    <t xml:space="preserve">Perry Jones</t>
  </si>
  <si>
    <t xml:space="preserve">jonespe01</t>
  </si>
  <si>
    <t xml:space="preserve">Terrence Jones</t>
  </si>
  <si>
    <t xml:space="preserve">joneste01</t>
  </si>
  <si>
    <t xml:space="preserve">Tony Wroten</t>
  </si>
  <si>
    <t xml:space="preserve">wroteto01</t>
  </si>
  <si>
    <t xml:space="preserve">Kent Bazemore</t>
  </si>
  <si>
    <t xml:space="preserve">bazemke01</t>
  </si>
  <si>
    <t xml:space="preserve">Viacheslav Kravtsov</t>
  </si>
  <si>
    <t xml:space="preserve">kravtvi01</t>
  </si>
  <si>
    <t xml:space="preserve">Tyshawn Taylor</t>
  </si>
  <si>
    <t xml:space="preserve">tayloty01</t>
  </si>
  <si>
    <t xml:space="preserve">Robert Sacre</t>
  </si>
  <si>
    <t xml:space="preserve">sacrero01</t>
  </si>
  <si>
    <t xml:space="preserve">Ben Hansbrough</t>
  </si>
  <si>
    <t xml:space="preserve">hansbbe01</t>
  </si>
  <si>
    <t xml:space="preserve">Maalik Wayns</t>
  </si>
  <si>
    <t xml:space="preserve">waynsma01</t>
  </si>
  <si>
    <t xml:space="preserve">Diante Garrett</t>
  </si>
  <si>
    <t xml:space="preserve">garredi02</t>
  </si>
  <si>
    <t xml:space="preserve">Jeremy Lamb</t>
  </si>
  <si>
    <t xml:space="preserve">lambje01</t>
  </si>
  <si>
    <t xml:space="preserve">Justin Holiday</t>
  </si>
  <si>
    <t xml:space="preserve">holidju01</t>
  </si>
  <si>
    <t xml:space="preserve">Aron Baynes</t>
  </si>
  <si>
    <t xml:space="preserve">baynear01</t>
  </si>
  <si>
    <t xml:space="preserve">johnsch04</t>
  </si>
  <si>
    <t xml:space="preserve">Tornike Shengelia</t>
  </si>
  <si>
    <t xml:space="preserve">shengto01</t>
  </si>
  <si>
    <t xml:space="preserve">Luke Zeller</t>
  </si>
  <si>
    <t xml:space="preserve">zellelu01</t>
  </si>
  <si>
    <t xml:space="preserve">Miles Plumlee</t>
  </si>
  <si>
    <t xml:space="preserve">plumlmi01</t>
  </si>
  <si>
    <t xml:space="preserve">Kevin Murphy</t>
  </si>
  <si>
    <t xml:space="preserve">murphke01</t>
  </si>
  <si>
    <t xml:space="preserve">Jarvis Varnado</t>
  </si>
  <si>
    <t xml:space="preserve">varnaja01</t>
  </si>
  <si>
    <t xml:space="preserve">Fab Melo</t>
  </si>
  <si>
    <t xml:space="preserve">melofa01</t>
  </si>
  <si>
    <t xml:space="preserve">Kris Joseph</t>
  </si>
  <si>
    <t xml:space="preserve">josepkr01</t>
  </si>
  <si>
    <t xml:space="preserve">Quincy Miller</t>
  </si>
  <si>
    <t xml:space="preserve">millequ01</t>
  </si>
  <si>
    <t xml:space="preserve">Jared Cunningham</t>
  </si>
  <si>
    <t xml:space="preserve">cunnija01</t>
  </si>
  <si>
    <t xml:space="preserve">Scott Machado</t>
  </si>
  <si>
    <t xml:space="preserve">machasc01</t>
  </si>
  <si>
    <t xml:space="preserve">Tim Ohlbrecht</t>
  </si>
  <si>
    <t xml:space="preserve">ohlbrti01</t>
  </si>
  <si>
    <t xml:space="preserve">Josh Akognon</t>
  </si>
  <si>
    <t xml:space="preserve">akognjo01</t>
  </si>
  <si>
    <t xml:space="preserve">Darius Johnson-Odom</t>
  </si>
  <si>
    <t xml:space="preserve">johnsda03</t>
  </si>
  <si>
    <t xml:space="preserve">Henry Sims</t>
  </si>
  <si>
    <t xml:space="preserve">simshe01</t>
  </si>
  <si>
    <t xml:space="preserve">wrighch02</t>
  </si>
  <si>
    <t xml:space="preserve">Victor Oladipo</t>
  </si>
  <si>
    <t xml:space="preserve">oladivi01</t>
  </si>
  <si>
    <t xml:space="preserve">Michael Carter-Williams</t>
  </si>
  <si>
    <t xml:space="preserve">cartemi01</t>
  </si>
  <si>
    <t xml:space="preserve">NOP</t>
  </si>
  <si>
    <t xml:space="preserve">Trey Burke</t>
  </si>
  <si>
    <t xml:space="preserve">burketr01</t>
  </si>
  <si>
    <t xml:space="preserve">Ben McLemore</t>
  </si>
  <si>
    <t xml:space="preserve">mclembe01</t>
  </si>
  <si>
    <t xml:space="preserve">Giannis Antetokounmpo</t>
  </si>
  <si>
    <t xml:space="preserve">antetgi01</t>
  </si>
  <si>
    <t xml:space="preserve">hardati02</t>
  </si>
  <si>
    <t xml:space="preserve">Hollis Thompson</t>
  </si>
  <si>
    <t xml:space="preserve">thompho01</t>
  </si>
  <si>
    <t xml:space="preserve">Kentavious Caldwell-Pope</t>
  </si>
  <si>
    <t xml:space="preserve">caldwke01</t>
  </si>
  <si>
    <t xml:space="preserve">Cody Zeller</t>
  </si>
  <si>
    <t xml:space="preserve">zelleco01</t>
  </si>
  <si>
    <t xml:space="preserve">Kelly Olynyk</t>
  </si>
  <si>
    <t xml:space="preserve">olynyke01</t>
  </si>
  <si>
    <t xml:space="preserve">Ryan Kelly</t>
  </si>
  <si>
    <t xml:space="preserve">kellyry01</t>
  </si>
  <si>
    <t xml:space="preserve">Nate Wolters</t>
  </si>
  <si>
    <t xml:space="preserve">woltena01</t>
  </si>
  <si>
    <t xml:space="preserve">Mason Plumlee</t>
  </si>
  <si>
    <t xml:space="preserve">plumlma01</t>
  </si>
  <si>
    <t xml:space="preserve">Matthew Dellavedova</t>
  </si>
  <si>
    <t xml:space="preserve">dellama01</t>
  </si>
  <si>
    <t xml:space="preserve">Tony Snell</t>
  </si>
  <si>
    <t xml:space="preserve">snellto01</t>
  </si>
  <si>
    <t xml:space="preserve">Steven Adams</t>
  </si>
  <si>
    <t xml:space="preserve">adamsst01</t>
  </si>
  <si>
    <t xml:space="preserve">Nick Calathes</t>
  </si>
  <si>
    <t xml:space="preserve">calatni01</t>
  </si>
  <si>
    <t xml:space="preserve">Phil Pressey</t>
  </si>
  <si>
    <t xml:space="preserve">pressph01</t>
  </si>
  <si>
    <t xml:space="preserve">Pero Antic</t>
  </si>
  <si>
    <t xml:space="preserve">anticpe01</t>
  </si>
  <si>
    <t xml:space="preserve">Ray McCallum</t>
  </si>
  <si>
    <t xml:space="preserve">mccalra01</t>
  </si>
  <si>
    <t xml:space="preserve">Gorgui Dieng</t>
  </si>
  <si>
    <t xml:space="preserve">dienggo01</t>
  </si>
  <si>
    <t xml:space="preserve">Jeff Withey</t>
  </si>
  <si>
    <t xml:space="preserve">witheje01</t>
  </si>
  <si>
    <t xml:space="preserve">Anthony Bennett</t>
  </si>
  <si>
    <t xml:space="preserve">bennean01</t>
  </si>
  <si>
    <t xml:space="preserve">Robbie Hummel</t>
  </si>
  <si>
    <t xml:space="preserve">hummero01</t>
  </si>
  <si>
    <t xml:space="preserve">Dennis Schroder</t>
  </si>
  <si>
    <t xml:space="preserve">schrode01</t>
  </si>
  <si>
    <t xml:space="preserve">Brandon Davies</t>
  </si>
  <si>
    <t xml:space="preserve">daviebr01</t>
  </si>
  <si>
    <t xml:space="preserve">Archie Goodwin</t>
  </si>
  <si>
    <t xml:space="preserve">goodwar01</t>
  </si>
  <si>
    <t xml:space="preserve">Shane Larkin</t>
  </si>
  <si>
    <t xml:space="preserve">larkish01</t>
  </si>
  <si>
    <t xml:space="preserve">Vitor Faverani</t>
  </si>
  <si>
    <t xml:space="preserve">favervi01</t>
  </si>
  <si>
    <t xml:space="preserve">C.J. McCollum</t>
  </si>
  <si>
    <t xml:space="preserve">mccolcj01</t>
  </si>
  <si>
    <t xml:space="preserve">Miroslav Raduljica</t>
  </si>
  <si>
    <t xml:space="preserve">radulmi01</t>
  </si>
  <si>
    <t xml:space="preserve">Rudy Gobert</t>
  </si>
  <si>
    <t xml:space="preserve">goberru01</t>
  </si>
  <si>
    <t xml:space="preserve">Andre Roberson</t>
  </si>
  <si>
    <t xml:space="preserve">roberan03</t>
  </si>
  <si>
    <t xml:space="preserve">Reggie Bullock</t>
  </si>
  <si>
    <t xml:space="preserve">bullore01</t>
  </si>
  <si>
    <t xml:space="preserve">Toure' Murry</t>
  </si>
  <si>
    <t xml:space="preserve">murryto01</t>
  </si>
  <si>
    <t xml:space="preserve">Alex Len</t>
  </si>
  <si>
    <t xml:space="preserve">lenal01</t>
  </si>
  <si>
    <t xml:space="preserve">Otto Porter</t>
  </si>
  <si>
    <t xml:space="preserve">porteot01</t>
  </si>
  <si>
    <t xml:space="preserve">Gal Mekel</t>
  </si>
  <si>
    <t xml:space="preserve">mekelga01</t>
  </si>
  <si>
    <t xml:space="preserve">Shabazz Muhammad</t>
  </si>
  <si>
    <t xml:space="preserve">muhamsh01</t>
  </si>
  <si>
    <t xml:space="preserve">Isaiah Canaan</t>
  </si>
  <si>
    <t xml:space="preserve">canaais01</t>
  </si>
  <si>
    <t xml:space="preserve">Jorge Gutierrez</t>
  </si>
  <si>
    <t xml:space="preserve">gutiejo01</t>
  </si>
  <si>
    <t xml:space="preserve">Luigi Datome</t>
  </si>
  <si>
    <t xml:space="preserve">datomlu01</t>
  </si>
  <si>
    <t xml:space="preserve">Dewayne Dedmon</t>
  </si>
  <si>
    <t xml:space="preserve">dedmode01</t>
  </si>
  <si>
    <t xml:space="preserve">Solomon Hill</t>
  </si>
  <si>
    <t xml:space="preserve">hillso01</t>
  </si>
  <si>
    <t xml:space="preserve">Peyton Siva</t>
  </si>
  <si>
    <t xml:space="preserve">sivape01</t>
  </si>
  <si>
    <t xml:space="preserve">Lorenzo Brown</t>
  </si>
  <si>
    <t xml:space="preserve">brownlo01</t>
  </si>
  <si>
    <t xml:space="preserve">Mike Muscala</t>
  </si>
  <si>
    <t xml:space="preserve">muscami01</t>
  </si>
  <si>
    <t xml:space="preserve">Dionte Christmas</t>
  </si>
  <si>
    <t xml:space="preserve">chrisdi01</t>
  </si>
  <si>
    <t xml:space="preserve">Ian Clark</t>
  </si>
  <si>
    <t xml:space="preserve">clarkia01</t>
  </si>
  <si>
    <t xml:space="preserve">Jamaal Franklin</t>
  </si>
  <si>
    <t xml:space="preserve">frankja01</t>
  </si>
  <si>
    <t xml:space="preserve">Sergey Karasev</t>
  </si>
  <si>
    <t xml:space="preserve">karasse01</t>
  </si>
  <si>
    <t xml:space="preserve">Dwight Buycks</t>
  </si>
  <si>
    <t xml:space="preserve">buyckdw01</t>
  </si>
  <si>
    <t xml:space="preserve">Nemanja Nedovic</t>
  </si>
  <si>
    <t xml:space="preserve">nedovne01</t>
  </si>
  <si>
    <t xml:space="preserve">Chris Babb</t>
  </si>
  <si>
    <t xml:space="preserve">babbch01</t>
  </si>
  <si>
    <t xml:space="preserve">Casper Ware</t>
  </si>
  <si>
    <t xml:space="preserve">wareca01</t>
  </si>
  <si>
    <t xml:space="preserve">James Nunnally</t>
  </si>
  <si>
    <t xml:space="preserve">nunnaja01</t>
  </si>
  <si>
    <t xml:space="preserve">ricegl02</t>
  </si>
  <si>
    <t xml:space="preserve">Allen Crabbe</t>
  </si>
  <si>
    <t xml:space="preserve">crabbal01</t>
  </si>
  <si>
    <t xml:space="preserve">Ognjen Kuzmic</t>
  </si>
  <si>
    <t xml:space="preserve">kuzmiog01</t>
  </si>
  <si>
    <t xml:space="preserve">Tony Mitchell</t>
  </si>
  <si>
    <t xml:space="preserve">mitchto02</t>
  </si>
  <si>
    <t xml:space="preserve">Troy Daniels</t>
  </si>
  <si>
    <t xml:space="preserve">danietr01</t>
  </si>
  <si>
    <t xml:space="preserve">Justin Hamilton</t>
  </si>
  <si>
    <t xml:space="preserve">hamilju01</t>
  </si>
  <si>
    <t xml:space="preserve">Erik Murphy</t>
  </si>
  <si>
    <t xml:space="preserve">murpher01</t>
  </si>
  <si>
    <t xml:space="preserve">Carrick Felix</t>
  </si>
  <si>
    <t xml:space="preserve">felixca01</t>
  </si>
  <si>
    <t xml:space="preserve">Robert Covington</t>
  </si>
  <si>
    <t xml:space="preserve">covinro01</t>
  </si>
  <si>
    <t xml:space="preserve">Ricky Ledo</t>
  </si>
  <si>
    <t xml:space="preserve">ledori01</t>
  </si>
  <si>
    <t xml:space="preserve">James Southerland</t>
  </si>
  <si>
    <t xml:space="preserve">southja01</t>
  </si>
  <si>
    <t xml:space="preserve">Arinze Onuaku</t>
  </si>
  <si>
    <t xml:space="preserve">onuakar01</t>
  </si>
  <si>
    <t xml:space="preserve">Adonis Thomas</t>
  </si>
  <si>
    <t xml:space="preserve">thomaad01</t>
  </si>
  <si>
    <t xml:space="preserve">Vander Blue</t>
  </si>
  <si>
    <t xml:space="preserve">blueva01</t>
  </si>
  <si>
    <t xml:space="preserve">D.J. Stephens</t>
  </si>
  <si>
    <t xml:space="preserve">stephdj01</t>
  </si>
  <si>
    <t xml:space="preserve">Shane Edwards</t>
  </si>
  <si>
    <t xml:space="preserve">edwarsh01</t>
  </si>
  <si>
    <t xml:space="preserve">Elias Harris</t>
  </si>
  <si>
    <t xml:space="preserve">harriel01</t>
  </si>
  <si>
    <t xml:space="preserve">mitchto03</t>
  </si>
  <si>
    <t xml:space="preserve">Royce White</t>
  </si>
  <si>
    <t xml:space="preserve">whitero03</t>
  </si>
  <si>
    <t xml:space="preserve">Seth Curry</t>
  </si>
  <si>
    <t xml:space="preserve">curryse01</t>
  </si>
  <si>
    <t xml:space="preserve">Scotty Hopson</t>
  </si>
  <si>
    <t xml:space="preserve">hopsosc01</t>
  </si>
  <si>
    <t xml:space="preserve">smithch05</t>
  </si>
  <si>
    <t xml:space="preserve">Andrew Wiggins</t>
  </si>
  <si>
    <t xml:space="preserve">wiggian01</t>
  </si>
  <si>
    <t xml:space="preserve">Elfrid Payton</t>
  </si>
  <si>
    <t xml:space="preserve">paytoel01</t>
  </si>
  <si>
    <t xml:space="preserve">CHO</t>
  </si>
  <si>
    <t xml:space="preserve">Nerlens Noel</t>
  </si>
  <si>
    <t xml:space="preserve">noelne01</t>
  </si>
  <si>
    <t xml:space="preserve">Lou Williams</t>
  </si>
  <si>
    <t xml:space="preserve">Zach LaVine</t>
  </si>
  <si>
    <t xml:space="preserve">lavinza01</t>
  </si>
  <si>
    <t xml:space="preserve">Bojan Bogdanovic</t>
  </si>
  <si>
    <t xml:space="preserve">bogdabo02</t>
  </si>
  <si>
    <t xml:space="preserve">Dante Exum</t>
  </si>
  <si>
    <t xml:space="preserve">exumda01</t>
  </si>
  <si>
    <t xml:space="preserve">Marcus Smart</t>
  </si>
  <si>
    <t xml:space="preserve">smartma01</t>
  </si>
  <si>
    <t xml:space="preserve">Joe Ingles</t>
  </si>
  <si>
    <t xml:space="preserve">inglejo01</t>
  </si>
  <si>
    <t xml:space="preserve">Nikola Mirotic</t>
  </si>
  <si>
    <t xml:space="preserve">mirotni01</t>
  </si>
  <si>
    <t xml:space="preserve">Jordan Clarkson</t>
  </si>
  <si>
    <t xml:space="preserve">clarkjo01</t>
  </si>
  <si>
    <t xml:space="preserve">Langston Galloway</t>
  </si>
  <si>
    <t xml:space="preserve">gallola01</t>
  </si>
  <si>
    <t xml:space="preserve">Jerami Grant</t>
  </si>
  <si>
    <t xml:space="preserve">grantje01</t>
  </si>
  <si>
    <t xml:space="preserve">J.J. Barea</t>
  </si>
  <si>
    <t xml:space="preserve">K.J. McDaniels</t>
  </si>
  <si>
    <t xml:space="preserve">mcdankj01</t>
  </si>
  <si>
    <t xml:space="preserve">JaKarr Sampson</t>
  </si>
  <si>
    <t xml:space="preserve">sampsja02</t>
  </si>
  <si>
    <t xml:space="preserve">Nik Stauskas</t>
  </si>
  <si>
    <t xml:space="preserve">stausni01</t>
  </si>
  <si>
    <t xml:space="preserve">Jusuf Nurkic</t>
  </si>
  <si>
    <t xml:space="preserve">nurkiju01</t>
  </si>
  <si>
    <t xml:space="preserve">Rodney Hood</t>
  </si>
  <si>
    <t xml:space="preserve">hoodro01</t>
  </si>
  <si>
    <t xml:space="preserve">James Ennis</t>
  </si>
  <si>
    <t xml:space="preserve">ennisja01</t>
  </si>
  <si>
    <t xml:space="preserve">Damjan Rudez</t>
  </si>
  <si>
    <t xml:space="preserve">rudezda01</t>
  </si>
  <si>
    <t xml:space="preserve">Shabazz Napier</t>
  </si>
  <si>
    <t xml:space="preserve">napiesh01</t>
  </si>
  <si>
    <t xml:space="preserve">Elijah Millsap</t>
  </si>
  <si>
    <t xml:space="preserve">millsel01</t>
  </si>
  <si>
    <t xml:space="preserve">Lou Amundson</t>
  </si>
  <si>
    <t xml:space="preserve">Tarik Black</t>
  </si>
  <si>
    <t xml:space="preserve">blackta01</t>
  </si>
  <si>
    <t xml:space="preserve">Aaron Gordon</t>
  </si>
  <si>
    <t xml:space="preserve">gordoaa01</t>
  </si>
  <si>
    <t xml:space="preserve">Kostas Papanikolaou</t>
  </si>
  <si>
    <t xml:space="preserve">papanko01</t>
  </si>
  <si>
    <t xml:space="preserve">Markel Brown</t>
  </si>
  <si>
    <t xml:space="preserve">brownma02</t>
  </si>
  <si>
    <t xml:space="preserve">Jabari Parker</t>
  </si>
  <si>
    <t xml:space="preserve">parkeja01</t>
  </si>
  <si>
    <t xml:space="preserve">Adreian Payne</t>
  </si>
  <si>
    <t xml:space="preserve">paynead01</t>
  </si>
  <si>
    <t xml:space="preserve">Gary Harris</t>
  </si>
  <si>
    <t xml:space="preserve">harriga01</t>
  </si>
  <si>
    <t xml:space="preserve">P.J. Hairston</t>
  </si>
  <si>
    <t xml:space="preserve">hairspj02</t>
  </si>
  <si>
    <t xml:space="preserve">Travis Wear</t>
  </si>
  <si>
    <t xml:space="preserve">weartr01</t>
  </si>
  <si>
    <t xml:space="preserve">Cleanthony Early</t>
  </si>
  <si>
    <t xml:space="preserve">earlycl01</t>
  </si>
  <si>
    <t xml:space="preserve">Henry Walker</t>
  </si>
  <si>
    <t xml:space="preserve">T.J. Warren</t>
  </si>
  <si>
    <t xml:space="preserve">warretj01</t>
  </si>
  <si>
    <t xml:space="preserve">Tyler Johnson</t>
  </si>
  <si>
    <t xml:space="preserve">johnsty01</t>
  </si>
  <si>
    <t xml:space="preserve">Jabari Brown</t>
  </si>
  <si>
    <t xml:space="preserve">brownja01</t>
  </si>
  <si>
    <t xml:space="preserve">Furkan Aldemir</t>
  </si>
  <si>
    <t xml:space="preserve">aldemfu01</t>
  </si>
  <si>
    <t xml:space="preserve">Cory Jefferson</t>
  </si>
  <si>
    <t xml:space="preserve">jeffeco01</t>
  </si>
  <si>
    <t xml:space="preserve">Joe Harris</t>
  </si>
  <si>
    <t xml:space="preserve">harrijo01</t>
  </si>
  <si>
    <t xml:space="preserve">Mitch McGary</t>
  </si>
  <si>
    <t xml:space="preserve">mcgarmi01</t>
  </si>
  <si>
    <t xml:space="preserve">Spencer Dinwiddie</t>
  </si>
  <si>
    <t xml:space="preserve">dinwisp01</t>
  </si>
  <si>
    <t xml:space="preserve">Erick Green</t>
  </si>
  <si>
    <t xml:space="preserve">greener01</t>
  </si>
  <si>
    <t xml:space="preserve">Johnny O'Bryant</t>
  </si>
  <si>
    <t xml:space="preserve">obryajo01</t>
  </si>
  <si>
    <t xml:space="preserve">Kyle Anderson</t>
  </si>
  <si>
    <t xml:space="preserve">anderky01</t>
  </si>
  <si>
    <t xml:space="preserve">Tyler Ennis</t>
  </si>
  <si>
    <t xml:space="preserve">ennisty01</t>
  </si>
  <si>
    <t xml:space="preserve">James Young</t>
  </si>
  <si>
    <t xml:space="preserve">youngja01</t>
  </si>
  <si>
    <t xml:space="preserve">Doug McDermott</t>
  </si>
  <si>
    <t xml:space="preserve">mcderdo01</t>
  </si>
  <si>
    <t xml:space="preserve">John Lucas III</t>
  </si>
  <si>
    <t xml:space="preserve">Joffrey Lauvergne</t>
  </si>
  <si>
    <t xml:space="preserve">lauvejo01</t>
  </si>
  <si>
    <t xml:space="preserve">Nick Johnson</t>
  </si>
  <si>
    <t xml:space="preserve">johnsni01</t>
  </si>
  <si>
    <t xml:space="preserve">Noah Vonleh</t>
  </si>
  <si>
    <t xml:space="preserve">vonleno01</t>
  </si>
  <si>
    <t xml:space="preserve">Jordan Adams</t>
  </si>
  <si>
    <t xml:space="preserve">adamsjo01</t>
  </si>
  <si>
    <t xml:space="preserve">Dwight Powell</t>
  </si>
  <si>
    <t xml:space="preserve">poweldw01</t>
  </si>
  <si>
    <t xml:space="preserve">drewla02</t>
  </si>
  <si>
    <t xml:space="preserve">Devyn Marble</t>
  </si>
  <si>
    <t xml:space="preserve">marblde01</t>
  </si>
  <si>
    <t xml:space="preserve">Tim Frazier</t>
  </si>
  <si>
    <t xml:space="preserve">fraziti01</t>
  </si>
  <si>
    <t xml:space="preserve">Bryce Cotton</t>
  </si>
  <si>
    <t xml:space="preserve">cottobr01</t>
  </si>
  <si>
    <t xml:space="preserve">Glenn Robinson III</t>
  </si>
  <si>
    <t xml:space="preserve">robingl02</t>
  </si>
  <si>
    <t xml:space="preserve">JaMychal Green</t>
  </si>
  <si>
    <t xml:space="preserve">greenja01</t>
  </si>
  <si>
    <t xml:space="preserve">James Michael McAdoo</t>
  </si>
  <si>
    <t xml:space="preserve">mcadoja01</t>
  </si>
  <si>
    <t xml:space="preserve">Jarnell Stokes</t>
  </si>
  <si>
    <t xml:space="preserve">stokeja01</t>
  </si>
  <si>
    <t xml:space="preserve">Shayne Whittington</t>
  </si>
  <si>
    <t xml:space="preserve">whittsh01</t>
  </si>
  <si>
    <t xml:space="preserve">C.J. Wilcox</t>
  </si>
  <si>
    <t xml:space="preserve">wilcocj01</t>
  </si>
  <si>
    <t xml:space="preserve">Clint Capela</t>
  </si>
  <si>
    <t xml:space="preserve">capelca01</t>
  </si>
  <si>
    <t xml:space="preserve">Jack Cooley</t>
  </si>
  <si>
    <t xml:space="preserve">cooleja01</t>
  </si>
  <si>
    <t xml:space="preserve">Sean Kilpatrick</t>
  </si>
  <si>
    <t xml:space="preserve">kilpase01</t>
  </si>
  <si>
    <t xml:space="preserve">Drew Gordon</t>
  </si>
  <si>
    <t xml:space="preserve">gordodr01</t>
  </si>
  <si>
    <t xml:space="preserve">Will Cherry</t>
  </si>
  <si>
    <t xml:space="preserve">cherrwi01</t>
  </si>
  <si>
    <t xml:space="preserve">Cameron Bairstow</t>
  </si>
  <si>
    <t xml:space="preserve">bairsca01</t>
  </si>
  <si>
    <t xml:space="preserve">Zoran Dragic</t>
  </si>
  <si>
    <t xml:space="preserve">dragizo01</t>
  </si>
  <si>
    <t xml:space="preserve">Russ Smith</t>
  </si>
  <si>
    <t xml:space="preserve">smithru01</t>
  </si>
  <si>
    <t xml:space="preserve">Jerel McNeal</t>
  </si>
  <si>
    <t xml:space="preserve">mcneaje01</t>
  </si>
  <si>
    <t xml:space="preserve">David Stockton</t>
  </si>
  <si>
    <t xml:space="preserve">stockda01</t>
  </si>
  <si>
    <t xml:space="preserve">Patrick Christopher</t>
  </si>
  <si>
    <t xml:space="preserve">chrispa01</t>
  </si>
  <si>
    <t xml:space="preserve">Grant Jerrett</t>
  </si>
  <si>
    <t xml:space="preserve">jerregr01</t>
  </si>
  <si>
    <t xml:space="preserve">Lucas Nogueira</t>
  </si>
  <si>
    <t xml:space="preserve">noguelu01</t>
  </si>
  <si>
    <t xml:space="preserve">Bruno Caboclo</t>
  </si>
  <si>
    <t xml:space="preserve">cabocbr01</t>
  </si>
  <si>
    <t xml:space="preserve">Andre Dawkins</t>
  </si>
  <si>
    <t xml:space="preserve">dawkian01</t>
  </si>
  <si>
    <t xml:space="preserve">Alex Kirk</t>
  </si>
  <si>
    <t xml:space="preserve">kirkal01</t>
  </si>
  <si>
    <t xml:space="preserve">Julius Randle</t>
  </si>
  <si>
    <t xml:space="preserve">randlju01</t>
  </si>
  <si>
    <t xml:space="preserve">David Wear</t>
  </si>
  <si>
    <t xml:space="preserve">wearda01</t>
  </si>
  <si>
    <t xml:space="preserve">Kalin Lucas</t>
  </si>
  <si>
    <t xml:space="preserve">lucaska01</t>
  </si>
  <si>
    <t xml:space="preserve">Jerrelle Benimon</t>
  </si>
  <si>
    <t xml:space="preserve">benimje01</t>
  </si>
  <si>
    <t xml:space="preserve">Sim Bhullar</t>
  </si>
  <si>
    <t xml:space="preserve">bhullsi01</t>
  </si>
  <si>
    <t xml:space="preserve">Eric Moreland</t>
  </si>
  <si>
    <t xml:space="preserve">moreler01</t>
  </si>
  <si>
    <t xml:space="preserve">DSMok1: Box Plus/Minus 1.1</t>
  </si>
  <si>
    <t xml:space="preserve">See Rosters Sheet to update for any season</t>
  </si>
  <si>
    <t xml:space="preserve">BPM Delta</t>
  </si>
  <si>
    <t xml:space="preserve">VORP Delta</t>
  </si>
  <si>
    <t xml:space="preserve">Rank</t>
  </si>
  <si>
    <t xml:space="preserve">Prior Rank</t>
  </si>
  <si>
    <t xml:space="preserve">Delta</t>
  </si>
  <si>
    <t xml:space="preserve">TRB% </t>
  </si>
  <si>
    <t xml:space="preserve">STL% </t>
  </si>
  <si>
    <t xml:space="preserve">BLK% </t>
  </si>
  <si>
    <t xml:space="preserve">MPG Exp</t>
  </si>
  <si>
    <t xml:space="preserve">TO% Coeff</t>
  </si>
  <si>
    <t xml:space="preserve">PPP Thresh</t>
  </si>
  <si>
    <t xml:space="preserve">PPP USG Scale</t>
  </si>
  <si>
    <t xml:space="preserve">Tm TS%</t>
  </si>
  <si>
    <t xml:space="preserve">Leageu TS%</t>
  </si>
  <si>
    <t xml:space="preserve">PPP AST Scale</t>
  </si>
  <si>
    <t xml:space="preserve">3PAr Scale</t>
  </si>
  <si>
    <t xml:space="preserve">AST*TRB</t>
  </si>
  <si>
    <t xml:space="preserve">FTR Scale</t>
  </si>
  <si>
    <t xml:space="preserve">AST^2</t>
  </si>
  <si>
    <t xml:space="preserve">Scoring</t>
  </si>
  <si>
    <t xml:space="preserve">USG Coeff</t>
  </si>
  <si>
    <t xml:space="preserve">AST Lin</t>
  </si>
  <si>
    <t xml:space="preserve">Team Rating</t>
  </si>
  <si>
    <t xml:space="preserve">Regr MPG</t>
  </si>
  <si>
    <t xml:space="preserve">Uncomitted Salary:</t>
  </si>
  <si>
    <t xml:space="preserve">ReBPM StdErr</t>
  </si>
  <si>
    <t xml:space="preserve">Exp Min Intercept</t>
  </si>
  <si>
    <t xml:space="preserve">Coefficients</t>
  </si>
  <si>
    <t xml:space="preserve">Replacement Player!!</t>
  </si>
  <si>
    <t xml:space="preserve">TeamMar</t>
  </si>
  <si>
    <t xml:space="preserve">Max</t>
  </si>
  <si>
    <t xml:space="preserve">Intercept</t>
  </si>
  <si>
    <t xml:space="preserve">Games</t>
  </si>
  <si>
    <t xml:space="preserve">Int</t>
  </si>
  <si>
    <t xml:space="preserve">Hit Max at</t>
  </si>
  <si>
    <t xml:space="preserve">Normalized</t>
  </si>
  <si>
    <t xml:space="preserve">VORP to Wins</t>
  </si>
  <si>
    <t xml:space="preserve">Year:</t>
  </si>
  <si>
    <t xml:space="preserve">League TS%</t>
  </si>
  <si>
    <t xml:space="preserve">Value of VORP</t>
  </si>
  <si>
    <t xml:space="preserve">Value of VORP-Gm</t>
  </si>
  <si>
    <t xml:space="preserve">Value of True VORP</t>
  </si>
  <si>
    <t xml:space="preserve">Value of TrueTime</t>
  </si>
  <si>
    <t xml:space="preserve">AVG:</t>
  </si>
  <si>
    <t xml:space="preserve">Height^2</t>
  </si>
  <si>
    <t xml:space="preserve">Kevon Looney</t>
  </si>
  <si>
    <t xml:space="preserve">Age on Feb 2</t>
  </si>
  <si>
    <t xml:space="preserve">Jonathon Simmons</t>
  </si>
  <si>
    <t xml:space="preserve">Boban Marjanovic</t>
  </si>
  <si>
    <t xml:space="preserve">Age on Feb 3</t>
  </si>
  <si>
    <t xml:space="preserve">Cameron Payne</t>
  </si>
  <si>
    <t xml:space="preserve">Josh Huestis</t>
  </si>
  <si>
    <t xml:space="preserve">Age on Feb 4</t>
  </si>
  <si>
    <t xml:space="preserve">Jordan McRae</t>
  </si>
  <si>
    <t xml:space="preserve">Sasha Kaun</t>
  </si>
  <si>
    <t xml:space="preserve">Age on Feb 5</t>
  </si>
  <si>
    <t xml:space="preserve">Branden Dawson</t>
  </si>
  <si>
    <t xml:space="preserve">Alex Stepheson</t>
  </si>
  <si>
    <t xml:space="preserve">Age on Feb 6</t>
  </si>
  <si>
    <t xml:space="preserve">Norman Powell</t>
  </si>
  <si>
    <t xml:space="preserve">Delon Wright</t>
  </si>
  <si>
    <t xml:space="preserve">Age on Feb 7</t>
  </si>
  <si>
    <t xml:space="preserve">Lamar Patterson</t>
  </si>
  <si>
    <t xml:space="preserve">Walter Tavares</t>
  </si>
  <si>
    <t xml:space="preserve">Age on Feb 8</t>
  </si>
  <si>
    <t xml:space="preserve">R.J. Hunter</t>
  </si>
  <si>
    <t xml:space="preserve">Terry Rozier</t>
  </si>
  <si>
    <t xml:space="preserve">Jordan Mickey</t>
  </si>
  <si>
    <t xml:space="preserve">Coty Clarke</t>
  </si>
  <si>
    <t xml:space="preserve">Age on Feb 9</t>
  </si>
  <si>
    <t xml:space="preserve">Age on Feb 10</t>
  </si>
  <si>
    <t xml:space="preserve">Raul Neto</t>
  </si>
  <si>
    <t xml:space="preserve">Trey Lyles</t>
  </si>
  <si>
    <t xml:space="preserve">Tibor Pleiss</t>
  </si>
  <si>
    <t xml:space="preserve">J.J. O'Brien</t>
  </si>
  <si>
    <t xml:space="preserve">Age on Feb 11</t>
  </si>
  <si>
    <t xml:space="preserve">Myles Turner</t>
  </si>
  <si>
    <t xml:space="preserve">Joseph Young</t>
  </si>
  <si>
    <t xml:space="preserve">Rakeem Christmas</t>
  </si>
  <si>
    <t xml:space="preserve">Age on Feb 12</t>
  </si>
  <si>
    <t xml:space="preserve">Justise Winslow</t>
  </si>
  <si>
    <t xml:space="preserve">Josh Richardson</t>
  </si>
  <si>
    <t xml:space="preserve">Briante Weber</t>
  </si>
  <si>
    <t xml:space="preserve">Age on Feb 13</t>
  </si>
  <si>
    <t xml:space="preserve">Pat Connaughton</t>
  </si>
  <si>
    <t xml:space="preserve">Luis Montero</t>
  </si>
  <si>
    <t xml:space="preserve">Cliff Alexander</t>
  </si>
  <si>
    <t xml:space="preserve">Age on Feb 14</t>
  </si>
  <si>
    <t xml:space="preserve">Stanley Johnson</t>
  </si>
  <si>
    <t xml:space="preserve">Darrun Hilliard</t>
  </si>
  <si>
    <t xml:space="preserve">Age on Feb 15</t>
  </si>
  <si>
    <t xml:space="preserve">Montrezl Harrell</t>
  </si>
  <si>
    <t xml:space="preserve">Sam Dekker</t>
  </si>
  <si>
    <t xml:space="preserve">Age on Feb 16</t>
  </si>
  <si>
    <t xml:space="preserve">Justin Anderson</t>
  </si>
  <si>
    <t xml:space="preserve">Salah Mejri</t>
  </si>
  <si>
    <t xml:space="preserve">Age on Feb 17</t>
  </si>
  <si>
    <t xml:space="preserve">Kelly Oubre</t>
  </si>
  <si>
    <t xml:space="preserve">Jarell Eddie</t>
  </si>
  <si>
    <t xml:space="preserve">Age on Feb 18</t>
  </si>
  <si>
    <t xml:space="preserve">Bobby Portis</t>
  </si>
  <si>
    <t xml:space="preserve">Cristiano Felicio</t>
  </si>
  <si>
    <t xml:space="preserve">Age on Feb 19</t>
  </si>
  <si>
    <t xml:space="preserve">Mario Hezonja</t>
  </si>
  <si>
    <t xml:space="preserve">Keith Appling</t>
  </si>
  <si>
    <t xml:space="preserve">Age on Feb 20</t>
  </si>
  <si>
    <t xml:space="preserve">Jarell Martin</t>
  </si>
  <si>
    <t xml:space="preserve">Xavier Munford</t>
  </si>
  <si>
    <t xml:space="preserve">Age on Feb 21</t>
  </si>
  <si>
    <t xml:space="preserve">Willie Cauley-Stein</t>
  </si>
  <si>
    <t xml:space="preserve">Duje Dukan</t>
  </si>
  <si>
    <t xml:space="preserve">Age on Feb 22</t>
  </si>
  <si>
    <t xml:space="preserve">Kristaps Porzingis</t>
  </si>
  <si>
    <t xml:space="preserve">Jerian Grant</t>
  </si>
  <si>
    <t xml:space="preserve">Thanasis Antetokounmpo</t>
  </si>
  <si>
    <t xml:space="preserve">Age on Feb 23</t>
  </si>
  <si>
    <t xml:space="preserve">Emmanuel Mudiay</t>
  </si>
  <si>
    <t xml:space="preserve">Nikola Jokic</t>
  </si>
  <si>
    <t xml:space="preserve">Axel Toupane</t>
  </si>
  <si>
    <t xml:space="preserve">Age on Feb 24</t>
  </si>
  <si>
    <t xml:space="preserve">Karl-Anthony Towns</t>
  </si>
  <si>
    <t xml:space="preserve">Nemanja Bjelica</t>
  </si>
  <si>
    <t xml:space="preserve">Tyus Jones</t>
  </si>
  <si>
    <t xml:space="preserve">Age on Feb 25</t>
  </si>
  <si>
    <t xml:space="preserve">Bryce Dejean-Jones</t>
  </si>
  <si>
    <t xml:space="preserve">Age on Feb 26</t>
  </si>
  <si>
    <t xml:space="preserve">Rashad Vaughn</t>
  </si>
  <si>
    <t xml:space="preserve">Damien Inglis</t>
  </si>
  <si>
    <t xml:space="preserve">Age on Feb 27</t>
  </si>
  <si>
    <t xml:space="preserve">Devin Booker</t>
  </si>
  <si>
    <t xml:space="preserve">Alan Williams</t>
  </si>
  <si>
    <t xml:space="preserve">Age on Feb 28</t>
  </si>
  <si>
    <t xml:space="preserve">Rondae Hollis-Jefferson</t>
  </si>
  <si>
    <t xml:space="preserve">Willie Reed</t>
  </si>
  <si>
    <t xml:space="preserve">Chris McCullough</t>
  </si>
  <si>
    <t xml:space="preserve">Age on Feb 29</t>
  </si>
  <si>
    <t xml:space="preserve">D'Angelo Russell</t>
  </si>
  <si>
    <t xml:space="preserve">Larry Nance Jr.</t>
  </si>
  <si>
    <t xml:space="preserve">Marcelo Huertas</t>
  </si>
  <si>
    <t xml:space="preserve">Anthony Brown</t>
  </si>
  <si>
    <t xml:space="preserve">Age on Feb 30</t>
  </si>
  <si>
    <t xml:space="preserve">T.J. McConnell</t>
  </si>
  <si>
    <t xml:space="preserve">Jahlil Okafor</t>
  </si>
  <si>
    <t xml:space="preserve">Richaun Holmes</t>
  </si>
  <si>
    <t xml:space="preserve">Christian Wood</t>
  </si>
  <si>
    <t xml:space="preserve">Count Teams</t>
  </si>
  <si>
    <t xml:space="preserve">Factor</t>
  </si>
  <si>
    <t xml:space="preserve">SOS</t>
  </si>
  <si>
    <t xml:space="preserve">Avg FT%</t>
  </si>
  <si>
    <t xml:space="preserve">Advanced</t>
  </si>
  <si>
    <t xml:space="preserve">Offense Four Factors</t>
  </si>
  <si>
    <t xml:space="preserve">Defense Four Factors</t>
  </si>
  <si>
    <t xml:space="preserve">Team</t>
  </si>
  <si>
    <t xml:space="preserve">PW</t>
  </si>
  <si>
    <t xml:space="preserve">PL</t>
  </si>
  <si>
    <t xml:space="preserve">MOV</t>
  </si>
  <si>
    <t xml:space="preserve">SRS</t>
  </si>
  <si>
    <t xml:space="preserve">ORtg</t>
  </si>
  <si>
    <t xml:space="preserve">DRtg</t>
  </si>
  <si>
    <t xml:space="preserve">Pace</t>
  </si>
  <si>
    <t xml:space="preserve">eFG%</t>
  </si>
  <si>
    <t xml:space="preserve">FT/FGA</t>
  </si>
  <si>
    <t xml:space="preserve">Arena</t>
  </si>
  <si>
    <t xml:space="preserve">Attendance</t>
  </si>
  <si>
    <t xml:space="preserve">Eff Dif</t>
  </si>
  <si>
    <t xml:space="preserve">Adj Dif</t>
  </si>
  <si>
    <t xml:space="preserve">Ortg</t>
  </si>
  <si>
    <t xml:space="preserve">Drtg</t>
  </si>
  <si>
    <t xml:space="preserve">Adj ORTG</t>
  </si>
  <si>
    <t xml:space="preserve">Adj DRTG</t>
  </si>
  <si>
    <t xml:space="preserve">Team Games</t>
  </si>
  <si>
    <t xml:space="preserve">TSA</t>
  </si>
  <si>
    <t xml:space="preserve">Est TS%</t>
  </si>
  <si>
    <t xml:space="preserve">YrAvg TS%</t>
  </si>
  <si>
    <t xml:space="preserve">Golden State Warriors*</t>
  </si>
  <si>
    <t xml:space="preserve">Oracle Arena</t>
  </si>
  <si>
    <t xml:space="preserve">Cleveland Cavaliers </t>
  </si>
  <si>
    <t xml:space="preserve">San Antonio Spurs*</t>
  </si>
  <si>
    <t xml:space="preserve">AT&amp;T Center</t>
  </si>
  <si>
    <t xml:space="preserve">Los Angeles Lakers </t>
  </si>
  <si>
    <t xml:space="preserve">Oklahoma City Thunder*</t>
  </si>
  <si>
    <t xml:space="preserve">Chesapeake Energy Arena</t>
  </si>
  <si>
    <t xml:space="preserve">Boston Celtics </t>
  </si>
  <si>
    <t xml:space="preserve">Cleveland Cavaliers*</t>
  </si>
  <si>
    <t xml:space="preserve">Quicken Loans Arena</t>
  </si>
  <si>
    <t xml:space="preserve">Orlando Magic </t>
  </si>
  <si>
    <t xml:space="preserve">Los Angeles Clippers*</t>
  </si>
  <si>
    <t xml:space="preserve">STAPLES Center</t>
  </si>
  <si>
    <t xml:space="preserve">San Antonio Spurs </t>
  </si>
  <si>
    <t xml:space="preserve">Toronto Raptors*</t>
  </si>
  <si>
    <t xml:space="preserve">Air Canada Centre</t>
  </si>
  <si>
    <t xml:space="preserve">Denver Nuggets </t>
  </si>
  <si>
    <t xml:space="preserve">Atlanta Hawks*</t>
  </si>
  <si>
    <t xml:space="preserve">Philips Arena</t>
  </si>
  <si>
    <t xml:space="preserve">Portland Trail Blazers </t>
  </si>
  <si>
    <t xml:space="preserve">Boston Celtics*</t>
  </si>
  <si>
    <t xml:space="preserve">TD Garden</t>
  </si>
  <si>
    <t xml:space="preserve">Houston Rockets </t>
  </si>
  <si>
    <t xml:space="preserve">Charlotte Hornets*</t>
  </si>
  <si>
    <t xml:space="preserve">Time Warner Cable Arena</t>
  </si>
  <si>
    <t xml:space="preserve">Dallas Mavericks </t>
  </si>
  <si>
    <t xml:space="preserve">Utah Jazz</t>
  </si>
  <si>
    <t xml:space="preserve">Vivint Smart Home Arena</t>
  </si>
  <si>
    <t xml:space="preserve">New Orleans Hornets </t>
  </si>
  <si>
    <t xml:space="preserve">Indiana Pacers*</t>
  </si>
  <si>
    <t xml:space="preserve">Bankers Life Fieldhouse</t>
  </si>
  <si>
    <t xml:space="preserve">Utah Jazz </t>
  </si>
  <si>
    <t xml:space="preserve">Miami Heat*</t>
  </si>
  <si>
    <t xml:space="preserve">AmericanAirlines Arena</t>
  </si>
  <si>
    <t xml:space="preserve">Atlanta Hawks </t>
  </si>
  <si>
    <t xml:space="preserve">Portland Trail Blazers*</t>
  </si>
  <si>
    <t xml:space="preserve">Moda Center</t>
  </si>
  <si>
    <t xml:space="preserve">Phoenix Suns </t>
  </si>
  <si>
    <t xml:space="preserve">Detroit Pistons*</t>
  </si>
  <si>
    <t xml:space="preserve">The Palace of Auburn Hills</t>
  </si>
  <si>
    <t xml:space="preserve">Miami Heat </t>
  </si>
  <si>
    <t xml:space="preserve">Houston Rockets*</t>
  </si>
  <si>
    <t xml:space="preserve">Toyota Center</t>
  </si>
  <si>
    <t xml:space="preserve">Philadelphia 76ers </t>
  </si>
  <si>
    <t xml:space="preserve">Dallas Mavericks*</t>
  </si>
  <si>
    <t xml:space="preserve">American Airlines Center</t>
  </si>
  <si>
    <t xml:space="preserve">Chicago Bulls </t>
  </si>
  <si>
    <t xml:space="preserve">Washington Wizards</t>
  </si>
  <si>
    <t xml:space="preserve">Verizon Center</t>
  </si>
  <si>
    <t xml:space="preserve">Detroit Pistons </t>
  </si>
  <si>
    <t xml:space="preserve">Chicago Bulls</t>
  </si>
  <si>
    <t xml:space="preserve">United Center</t>
  </si>
  <si>
    <t xml:space="preserve">Indiana Pacers </t>
  </si>
  <si>
    <t xml:space="preserve">Orlando Magic</t>
  </si>
  <si>
    <t xml:space="preserve">Amway Center</t>
  </si>
  <si>
    <t xml:space="preserve">Charlotte Bobcats </t>
  </si>
  <si>
    <t xml:space="preserve">Memphis Grizzlies*</t>
  </si>
  <si>
    <t xml:space="preserve">FedEx Forum</t>
  </si>
  <si>
    <t xml:space="preserve">New Jersey Nets </t>
  </si>
  <si>
    <t xml:space="preserve">Sacramento Kings</t>
  </si>
  <si>
    <t xml:space="preserve">Sleep Train Arena</t>
  </si>
  <si>
    <t xml:space="preserve">Milwaukee Bucks </t>
  </si>
  <si>
    <t xml:space="preserve">New York Knicks</t>
  </si>
  <si>
    <t xml:space="preserve">Madison Square Garden (IV)</t>
  </si>
  <si>
    <t xml:space="preserve">Toronto Raptors </t>
  </si>
  <si>
    <t xml:space="preserve">Denver Nuggets</t>
  </si>
  <si>
    <t xml:space="preserve">Pepsi Center</t>
  </si>
  <si>
    <t xml:space="preserve">New York Knickerbockers </t>
  </si>
  <si>
    <t xml:space="preserve">Minnesota Timberwolves</t>
  </si>
  <si>
    <t xml:space="preserve">Target Center</t>
  </si>
  <si>
    <t xml:space="preserve">Golden State Warriors </t>
  </si>
  <si>
    <t xml:space="preserve">New Orleans Pelicans</t>
  </si>
  <si>
    <t xml:space="preserve">Smoothie King Center</t>
  </si>
  <si>
    <t xml:space="preserve">Memphis Grizzlies </t>
  </si>
  <si>
    <t xml:space="preserve">Milwaukee Bucks</t>
  </si>
  <si>
    <t xml:space="preserve">BMO Harris Bradley Center</t>
  </si>
  <si>
    <t xml:space="preserve">Minnesota Timberwolves </t>
  </si>
  <si>
    <t xml:space="preserve">Phoenix Suns</t>
  </si>
  <si>
    <t xml:space="preserve">Talking Stick Resort Arena</t>
  </si>
  <si>
    <t xml:space="preserve">Oklahoma City Thunder </t>
  </si>
  <si>
    <t xml:space="preserve">Brooklyn Nets</t>
  </si>
  <si>
    <t xml:space="preserve">Barclays Center</t>
  </si>
  <si>
    <t xml:space="preserve">Los Angeles Clippers </t>
  </si>
  <si>
    <t xml:space="preserve">Los Angeles Lakers</t>
  </si>
  <si>
    <t xml:space="preserve">Washington Wizards </t>
  </si>
  <si>
    <t xml:space="preserve">Philadelphia 76ers</t>
  </si>
  <si>
    <t xml:space="preserve">The Center</t>
  </si>
  <si>
    <t xml:space="preserve">Sacramento Kings </t>
  </si>
  <si>
    <t xml:space="preserve">League Average</t>
  </si>
  <si>
    <t xml:space="preserve">Seattle Supersonics </t>
  </si>
  <si>
    <t xml:space="preserve">New Orleans/Oklahoma City Hornets </t>
  </si>
  <si>
    <t xml:space="preserve">Cleveland Cavaliers</t>
  </si>
  <si>
    <t xml:space="preserve">Boston Celtics</t>
  </si>
  <si>
    <t xml:space="preserve">San Antonio Spurs</t>
  </si>
  <si>
    <t xml:space="preserve">Unadjusted</t>
  </si>
  <si>
    <t xml:space="preserve">Adjusted</t>
  </si>
  <si>
    <t xml:space="preserve">Portland Trail Blazers</t>
  </si>
  <si>
    <t xml:space="preserve">Conf</t>
  </si>
  <si>
    <t xml:space="preserve">Div</t>
  </si>
  <si>
    <t xml:space="preserve">W</t>
  </si>
  <si>
    <t xml:space="preserve">L</t>
  </si>
  <si>
    <t xml:space="preserve">W/L%</t>
  </si>
  <si>
    <t xml:space="preserve">NRtg</t>
  </si>
  <si>
    <t xml:space="preserve">MOV/A</t>
  </si>
  <si>
    <t xml:space="preserve">ORtg/A</t>
  </si>
  <si>
    <t xml:space="preserve">DRtg/A</t>
  </si>
  <si>
    <t xml:space="preserve">NRtg/A</t>
  </si>
  <si>
    <t xml:space="preserve">Net Rating</t>
  </si>
  <si>
    <t xml:space="preserve">O Rating</t>
  </si>
  <si>
    <t xml:space="preserve">D Rating</t>
  </si>
  <si>
    <t xml:space="preserve">Net Raw Rating</t>
  </si>
  <si>
    <t xml:space="preserve">O Raw Rating</t>
  </si>
  <si>
    <t xml:space="preserve">D Raw Rating</t>
  </si>
  <si>
    <t xml:space="preserve">Net SoS</t>
  </si>
  <si>
    <t xml:space="preserve">O SoS</t>
  </si>
  <si>
    <t xml:space="preserve">D SoS</t>
  </si>
  <si>
    <t xml:space="preserve">Conference</t>
  </si>
  <si>
    <t xml:space="preserve">Division</t>
  </si>
  <si>
    <t xml:space="preserve">Houston Rockets</t>
  </si>
  <si>
    <t xml:space="preserve">SW</t>
  </si>
  <si>
    <t xml:space="preserve">Dallas Mavericks</t>
  </si>
  <si>
    <t xml:space="preserve">Golden State Warriors</t>
  </si>
  <si>
    <t xml:space="preserve">P</t>
  </si>
  <si>
    <t xml:space="preserve">New Orleans Hornets</t>
  </si>
  <si>
    <t xml:space="preserve">Oklahoma City Thunder</t>
  </si>
  <si>
    <t xml:space="preserve">NW</t>
  </si>
  <si>
    <t xml:space="preserve">E</t>
  </si>
  <si>
    <t xml:space="preserve">C</t>
  </si>
  <si>
    <t xml:space="preserve">Atlanta Hawks</t>
  </si>
  <si>
    <t xml:space="preserve">Toronto Raptors</t>
  </si>
  <si>
    <t xml:space="preserve">A</t>
  </si>
  <si>
    <t xml:space="preserve">Los Angeles Clippers</t>
  </si>
  <si>
    <t xml:space="preserve">Miami Heat</t>
  </si>
  <si>
    <t xml:space="preserve">SE</t>
  </si>
  <si>
    <t xml:space="preserve">Charlotte Hornets</t>
  </si>
  <si>
    <t xml:space="preserve">Detroit Pistons</t>
  </si>
  <si>
    <t xml:space="preserve">Indiana Pacers</t>
  </si>
  <si>
    <t xml:space="preserve">Charlotte Bobcats</t>
  </si>
  <si>
    <t xml:space="preserve">New Jersey Nets</t>
  </si>
  <si>
    <t xml:space="preserve">New York Knickerbockers</t>
  </si>
  <si>
    <t xml:space="preserve">Memphis Grizzlies</t>
  </si>
  <si>
    <t xml:space="preserve">Seattle Supersonics</t>
  </si>
  <si>
    <t xml:space="preserve">New Orleans/Oklahoma City Hornets</t>
  </si>
  <si>
    <t xml:space="preserve">Charlotte Hornets </t>
  </si>
  <si>
    <t xml:space="preserve">Vancouver Grizzlies</t>
  </si>
  <si>
    <t xml:space="preserve">Washington Bullets</t>
  </si>
  <si>
    <t xml:space="preserve">Kansas City Kings</t>
  </si>
  <si>
    <t xml:space="preserve">San Diego Clippers</t>
  </si>
  <si>
    <t xml:space="preserve">New Orleans Jazz</t>
  </si>
  <si>
    <t xml:space="preserve">Buffalo Braves</t>
  </si>
  <si>
    <t xml:space="preserve">New York Nets</t>
  </si>
  <si>
    <t xml:space="preserve">NYN</t>
  </si>
  <si>
    <t xml:space="preserve">Western Conference</t>
  </si>
  <si>
    <t xml:space="preserve">Eastern Conference</t>
  </si>
  <si>
    <t xml:space="preserve">Pacific</t>
  </si>
  <si>
    <t xml:space="preserve">Northwest</t>
  </si>
  <si>
    <t xml:space="preserve">Southwest</t>
  </si>
  <si>
    <t xml:space="preserve">Atlantic</t>
  </si>
  <si>
    <t xml:space="preserve">Central</t>
  </si>
  <si>
    <t xml:space="preserve">Southeast</t>
  </si>
  <si>
    <t xml:space="preserve">Position Names:</t>
  </si>
  <si>
    <t xml:space="preserve">G-F</t>
  </si>
  <si>
    <t xml:space="preserve">F</t>
  </si>
  <si>
    <t xml:space="preserve">C-F</t>
  </si>
  <si>
    <t xml:space="preserve">F-C</t>
  </si>
  <si>
    <t xml:space="preserve">F-G</t>
  </si>
  <si>
    <t xml:space="preserve">No.</t>
  </si>
  <si>
    <t xml:space="preserve">Pos</t>
  </si>
  <si>
    <t xml:space="preserve">Ht</t>
  </si>
  <si>
    <t xml:space="preserve">Wt</t>
  </si>
  <si>
    <t xml:space="preserve">Birth Date</t>
  </si>
  <si>
    <t xml:space="preserve">Exp</t>
  </si>
  <si>
    <t xml:space="preserve">College</t>
  </si>
  <si>
    <t xml:space="preserve">ID</t>
  </si>
  <si>
    <t xml:space="preserve">Position</t>
  </si>
  <si>
    <t xml:space="preserve">Birthday</t>
  </si>
  <si>
    <t xml:space="preserve">Experience</t>
  </si>
  <si>
    <t xml:space="preserve">PG</t>
  </si>
  <si>
    <t xml:space="preserve">7-0</t>
  </si>
  <si>
    <t xml:space="preserve">November 28, 1984</t>
  </si>
  <si>
    <t xml:space="preserve">University of Utah</t>
  </si>
  <si>
    <t xml:space="preserve">SG</t>
  </si>
  <si>
    <t xml:space="preserve">6-3</t>
  </si>
  <si>
    <t xml:space="preserve">March 14, 1988</t>
  </si>
  <si>
    <t xml:space="preserve">Davidson College</t>
  </si>
  <si>
    <t xml:space="preserve">SF</t>
  </si>
  <si>
    <t xml:space="preserve">6-6</t>
  </si>
  <si>
    <t xml:space="preserve">July 7, 1985</t>
  </si>
  <si>
    <t xml:space="preserve">University of Kansas</t>
  </si>
  <si>
    <t xml:space="preserve">PF</t>
  </si>
  <si>
    <t xml:space="preserve">6-8</t>
  </si>
  <si>
    <t xml:space="preserve">May 30, 1992</t>
  </si>
  <si>
    <t xml:space="preserve">University of North Carolina</t>
  </si>
  <si>
    <t xml:space="preserve">6-7</t>
  </si>
  <si>
    <t xml:space="preserve">February 8, 1990</t>
  </si>
  <si>
    <t xml:space="preserve">Washington State University</t>
  </si>
  <si>
    <t xml:space="preserve">6-11</t>
  </si>
  <si>
    <t xml:space="preserve">October 21, 1989</t>
  </si>
  <si>
    <t xml:space="preserve">Vanderbilt University</t>
  </si>
  <si>
    <t xml:space="preserve">January 28, 1984</t>
  </si>
  <si>
    <t xml:space="preserve">University of Arizona</t>
  </si>
  <si>
    <t xml:space="preserve">September 11, 1985</t>
  </si>
  <si>
    <t xml:space="preserve">6-10</t>
  </si>
  <si>
    <t xml:space="preserve">August 4, 1987</t>
  </si>
  <si>
    <t xml:space="preserve">University of Florida</t>
  </si>
  <si>
    <t xml:space="preserve">6-9</t>
  </si>
  <si>
    <t xml:space="preserve">January 4, 1993</t>
  </si>
  <si>
    <t xml:space="preserve">February 6, 1996</t>
  </si>
  <si>
    <t xml:space="preserve">R</t>
  </si>
  <si>
    <t xml:space="preserve">University of California, Los Angeles</t>
  </si>
  <si>
    <t xml:space="preserve">March 4, 1990</t>
  </si>
  <si>
    <t xml:space="preserve">Michigan State University</t>
  </si>
  <si>
    <t xml:space="preserve">November 28, 1982</t>
  </si>
  <si>
    <t xml:space="preserve">March 7, 1991</t>
  </si>
  <si>
    <t xml:space="preserve">Belmont University</t>
  </si>
  <si>
    <t xml:space="preserve">September 28, 1982</t>
  </si>
  <si>
    <t xml:space="preserve">6-2</t>
  </si>
  <si>
    <t xml:space="preserve">May 17, 1982</t>
  </si>
  <si>
    <t xml:space="preserve">April 16, 1982</t>
  </si>
  <si>
    <t xml:space="preserve">Patty Mills</t>
  </si>
  <si>
    <t xml:space="preserve">6-0</t>
  </si>
  <si>
    <t xml:space="preserve">August 11, 1988</t>
  </si>
  <si>
    <t xml:space="preserve">Saint Mary's College of California</t>
  </si>
  <si>
    <t xml:space="preserve">September 20, 1993</t>
  </si>
  <si>
    <t xml:space="preserve">June 29, 1991</t>
  </si>
  <si>
    <t xml:space="preserve">San Diego State University</t>
  </si>
  <si>
    <t xml:space="preserve">June 22, 1987</t>
  </si>
  <si>
    <t xml:space="preserve">July 28, 1977</t>
  </si>
  <si>
    <t xml:space="preserve">August 29, 1980</t>
  </si>
  <si>
    <t xml:space="preserve">Xavier University</t>
  </si>
  <si>
    <t xml:space="preserve">July 19, 1985</t>
  </si>
  <si>
    <t xml:space="preserve">University of Texas at Austin</t>
  </si>
  <si>
    <t xml:space="preserve">April 5, 1980</t>
  </si>
  <si>
    <t xml:space="preserve">April 25, 1976</t>
  </si>
  <si>
    <t xml:space="preserve">Wake Forest University</t>
  </si>
  <si>
    <t xml:space="preserve">September 14, 1989</t>
  </si>
  <si>
    <t xml:space="preserve">University of Houston</t>
  </si>
  <si>
    <t xml:space="preserve">7-3</t>
  </si>
  <si>
    <t xml:space="preserve">August 15, 1988</t>
  </si>
  <si>
    <t xml:space="preserve">March 19, 1976</t>
  </si>
  <si>
    <t xml:space="preserve">February 1, 1983</t>
  </si>
  <si>
    <t xml:space="preserve">Western Carolina University</t>
  </si>
  <si>
    <t xml:space="preserve">6-4</t>
  </si>
  <si>
    <t xml:space="preserve">December 10, 1991</t>
  </si>
  <si>
    <t xml:space="preserve">Syracuse University</t>
  </si>
  <si>
    <t xml:space="preserve">December 4, 1991</t>
  </si>
  <si>
    <t xml:space="preserve">University of Colorado</t>
  </si>
  <si>
    <t xml:space="preserve">September 29, 1988</t>
  </si>
  <si>
    <t xml:space="preserve">November 12, 1988</t>
  </si>
  <si>
    <t xml:space="preserve">October 26, 1980</t>
  </si>
  <si>
    <t xml:space="preserve">July 20, 1993</t>
  </si>
  <si>
    <t xml:space="preserve">University of Pittsburgh</t>
  </si>
  <si>
    <t xml:space="preserve">September 24, 1983</t>
  </si>
  <si>
    <t xml:space="preserve">Villanova University</t>
  </si>
  <si>
    <t xml:space="preserve">6-5</t>
  </si>
  <si>
    <t xml:space="preserve">September 27, 1985</t>
  </si>
  <si>
    <t xml:space="preserve">Georgia Institute of Technology</t>
  </si>
  <si>
    <t xml:space="preserve">June 6, 1992</t>
  </si>
  <si>
    <t xml:space="preserve">University of Michigan</t>
  </si>
  <si>
    <t xml:space="preserve">August 8, 1994</t>
  </si>
  <si>
    <t xml:space="preserve">Murray State University</t>
  </si>
  <si>
    <t xml:space="preserve">May 4, 1988</t>
  </si>
  <si>
    <t xml:space="preserve">Duke University</t>
  </si>
  <si>
    <t xml:space="preserve">May 20, 1992</t>
  </si>
  <si>
    <t xml:space="preserve">December 19, 1991</t>
  </si>
  <si>
    <t xml:space="preserve">Stanford University</t>
  </si>
  <si>
    <t xml:space="preserve">September 5, 1977</t>
  </si>
  <si>
    <t xml:space="preserve">University of Kentucky</t>
  </si>
  <si>
    <t xml:space="preserve">March 23, 1992</t>
  </si>
  <si>
    <t xml:space="preserve">December 30, 1984</t>
  </si>
  <si>
    <t xml:space="preserve">May 17, 1983</t>
  </si>
  <si>
    <t xml:space="preserve">7-1</t>
  </si>
  <si>
    <t xml:space="preserve">July 16, 1986</t>
  </si>
  <si>
    <t xml:space="preserve">September 7, 1988</t>
  </si>
  <si>
    <t xml:space="preserve">June 26, 1990</t>
  </si>
  <si>
    <t xml:space="preserve">6-1</t>
  </si>
  <si>
    <t xml:space="preserve">December 19, 1982</t>
  </si>
  <si>
    <t xml:space="preserve">University of Alabama</t>
  </si>
  <si>
    <t xml:space="preserve">June 21, 1980</t>
  </si>
  <si>
    <t xml:space="preserve">October 4, 1980</t>
  </si>
  <si>
    <t xml:space="preserve">University of Miami</t>
  </si>
  <si>
    <t xml:space="preserve">September 8, 1990</t>
  </si>
  <si>
    <t xml:space="preserve">September 9, 1985</t>
  </si>
  <si>
    <t xml:space="preserve">May 8, 1985</t>
  </si>
  <si>
    <t xml:space="preserve">March 13, 1991</t>
  </si>
  <si>
    <t xml:space="preserve">March 28, 1991</t>
  </si>
  <si>
    <t xml:space="preserve">University of Tennessee</t>
  </si>
  <si>
    <t xml:space="preserve">December 27, 1980</t>
  </si>
  <si>
    <t xml:space="preserve">March 16, 1989</t>
  </si>
  <si>
    <t xml:space="preserve">University of Oklahoma</t>
  </si>
  <si>
    <t xml:space="preserve">March 20, 1980</t>
  </si>
  <si>
    <t xml:space="preserve">June 24, 1984</t>
  </si>
  <si>
    <t xml:space="preserve">May 6, 1985</t>
  </si>
  <si>
    <t xml:space="preserve">December 30, 1990</t>
  </si>
  <si>
    <t xml:space="preserve">University of Washington</t>
  </si>
  <si>
    <t xml:space="preserve">October 13, 1977</t>
  </si>
  <si>
    <t xml:space="preserve">July 21, 1988</t>
  </si>
  <si>
    <t xml:space="preserve">Texas A&amp;M University</t>
  </si>
  <si>
    <t xml:space="preserve">July 11, 1987</t>
  </si>
  <si>
    <t xml:space="preserve">August 1, 1992</t>
  </si>
  <si>
    <t xml:space="preserve">August 28, 1986</t>
  </si>
  <si>
    <t xml:space="preserve">Georgetown University</t>
  </si>
  <si>
    <t xml:space="preserve">October 31, 1988</t>
  </si>
  <si>
    <t xml:space="preserve">May 17, 1977</t>
  </si>
  <si>
    <t xml:space="preserve">February 1, 1993</t>
  </si>
  <si>
    <t xml:space="preserve">September 9, 1986</t>
  </si>
  <si>
    <t xml:space="preserve">April 29, 1987</t>
  </si>
  <si>
    <t xml:space="preserve">Arizona State University</t>
  </si>
  <si>
    <t xml:space="preserve">July 26, 1992</t>
  </si>
  <si>
    <t xml:space="preserve">March 14, 1989</t>
  </si>
  <si>
    <t xml:space="preserve">August 7, 1989</t>
  </si>
  <si>
    <t xml:space="preserve">University of Southern California</t>
  </si>
  <si>
    <t xml:space="preserve">March 25, 1986</t>
  </si>
  <si>
    <t xml:space="preserve">May 6, 1992</t>
  </si>
  <si>
    <t xml:space="preserve">February 5, 1991</t>
  </si>
  <si>
    <t xml:space="preserve">February 20, 1987</t>
  </si>
  <si>
    <t xml:space="preserve">September 21, 1995</t>
  </si>
  <si>
    <t xml:space="preserve">April 26, 1992</t>
  </si>
  <si>
    <t xml:space="preserve">July 27, 1986</t>
  </si>
  <si>
    <t xml:space="preserve">University of Missouri</t>
  </si>
  <si>
    <t xml:space="preserve">August 28, 1992</t>
  </si>
  <si>
    <t xml:space="preserve">August 20, 1991</t>
  </si>
  <si>
    <t xml:space="preserve">April 30, 1980</t>
  </si>
  <si>
    <t xml:space="preserve">May 25, 1993</t>
  </si>
  <si>
    <t xml:space="preserve">July 21, 1986</t>
  </si>
  <si>
    <t xml:space="preserve">Rider University</t>
  </si>
  <si>
    <t xml:space="preserve">June 3, 1986</t>
  </si>
  <si>
    <t xml:space="preserve">July 16, 1988</t>
  </si>
  <si>
    <t xml:space="preserve">University of Virginia</t>
  </si>
  <si>
    <t xml:space="preserve">September 15, 1993</t>
  </si>
  <si>
    <t xml:space="preserve">January 2, 1981</t>
  </si>
  <si>
    <t xml:space="preserve">July 1, 1989</t>
  </si>
  <si>
    <t xml:space="preserve">Old Dominion University</t>
  </si>
  <si>
    <t xml:space="preserve">March 16, 1992</t>
  </si>
  <si>
    <t xml:space="preserve">May 2, 1984</t>
  </si>
  <si>
    <t xml:space="preserve">March 17, 1981</t>
  </si>
  <si>
    <t xml:space="preserve">Creighton University</t>
  </si>
  <si>
    <t xml:space="preserve">January 1, 1985</t>
  </si>
  <si>
    <t xml:space="preserve">June 10, 1988</t>
  </si>
  <si>
    <t xml:space="preserve">July 1, 1991</t>
  </si>
  <si>
    <t xml:space="preserve">Bucknell University</t>
  </si>
  <si>
    <t xml:space="preserve">February 10, 1985</t>
  </si>
  <si>
    <t xml:space="preserve">Louisiana Tech University</t>
  </si>
  <si>
    <t xml:space="preserve">August 12, 1991</t>
  </si>
  <si>
    <t xml:space="preserve">March 22, 1992</t>
  </si>
  <si>
    <t xml:space="preserve">February 6, 1985</t>
  </si>
  <si>
    <t xml:space="preserve">University of Minnesota</t>
  </si>
  <si>
    <t xml:space="preserve">November 26, 1990</t>
  </si>
  <si>
    <t xml:space="preserve">March 4, 1992</t>
  </si>
  <si>
    <t xml:space="preserve">Ohio State University</t>
  </si>
  <si>
    <t xml:space="preserve">January 17, 1990</t>
  </si>
  <si>
    <t xml:space="preserve">April 19, 1991</t>
  </si>
  <si>
    <t xml:space="preserve">Gonzaga University</t>
  </si>
  <si>
    <t xml:space="preserve">5-9</t>
  </si>
  <si>
    <t xml:space="preserve">February 7, 1989</t>
  </si>
  <si>
    <t xml:space="preserve">March 6, 1994</t>
  </si>
  <si>
    <t xml:space="preserve">Oklahoma State University</t>
  </si>
  <si>
    <t xml:space="preserve">August 16, 1995</t>
  </si>
  <si>
    <t xml:space="preserve">October 27, 1988</t>
  </si>
  <si>
    <t xml:space="preserve">March 17, 1994</t>
  </si>
  <si>
    <t xml:space="preserve">University of Louisville</t>
  </si>
  <si>
    <t xml:space="preserve">October 24, 1993</t>
  </si>
  <si>
    <t xml:space="preserve">Georgia State University</t>
  </si>
  <si>
    <t xml:space="preserve">July 6, 1990</t>
  </si>
  <si>
    <t xml:space="preserve">Marquette University</t>
  </si>
  <si>
    <t xml:space="preserve">March 2, 1987</t>
  </si>
  <si>
    <t xml:space="preserve">May 1, 1987</t>
  </si>
  <si>
    <t xml:space="preserve">July 9, 1994</t>
  </si>
  <si>
    <t xml:space="preserve">Louisiana State University</t>
  </si>
  <si>
    <t xml:space="preserve">John Holland</t>
  </si>
  <si>
    <t xml:space="preserve">November 6, 1988</t>
  </si>
  <si>
    <t xml:space="preserve">Boston University</t>
  </si>
  <si>
    <t xml:space="preserve">April 22, 1990</t>
  </si>
  <si>
    <t xml:space="preserve">Butler University</t>
  </si>
  <si>
    <t xml:space="preserve">June 26, 1992</t>
  </si>
  <si>
    <t xml:space="preserve">November 12, 1992</t>
  </si>
  <si>
    <t xml:space="preserve">July 15, 1991</t>
  </si>
  <si>
    <t xml:space="preserve">March 23, 1990</t>
  </si>
  <si>
    <t xml:space="preserve">July 20, 1991</t>
  </si>
  <si>
    <t xml:space="preserve">November 25, 1987</t>
  </si>
  <si>
    <t xml:space="preserve">Clemson University</t>
  </si>
  <si>
    <t xml:space="preserve">July 13, 1995</t>
  </si>
  <si>
    <t xml:space="preserve">October 20, 1992</t>
  </si>
  <si>
    <t xml:space="preserve">April 29, 1990</t>
  </si>
  <si>
    <t xml:space="preserve">University of Dayton</t>
  </si>
  <si>
    <t xml:space="preserve">November 5, 1995</t>
  </si>
  <si>
    <t xml:space="preserve">October 2, 1987</t>
  </si>
  <si>
    <t xml:space="preserve">May 19, 1992</t>
  </si>
  <si>
    <t xml:space="preserve">November 2, 1989</t>
  </si>
  <si>
    <t xml:space="preserve">March 7, 1990</t>
  </si>
  <si>
    <t xml:space="preserve">May 9, 1991</t>
  </si>
  <si>
    <t xml:space="preserve">Virginia Polytechnic Institute and State University</t>
  </si>
  <si>
    <t xml:space="preserve">April 18, 1987</t>
  </si>
  <si>
    <t xml:space="preserve">May 4, 1986</t>
  </si>
  <si>
    <t xml:space="preserve">Indiana University-Purdue University Indianapolis</t>
  </si>
  <si>
    <t xml:space="preserve">November 5, 1986</t>
  </si>
  <si>
    <t xml:space="preserve">May 2, 1990</t>
  </si>
  <si>
    <t xml:space="preserve">California State University, Fresno</t>
  </si>
  <si>
    <t xml:space="preserve">March 18, 1991</t>
  </si>
  <si>
    <t xml:space="preserve">March 24, 1996</t>
  </si>
  <si>
    <t xml:space="preserve">October 26, 1985</t>
  </si>
  <si>
    <t xml:space="preserve">February 4, 1989</t>
  </si>
  <si>
    <t xml:space="preserve">Temple University</t>
  </si>
  <si>
    <t xml:space="preserve">April 21, 1986</t>
  </si>
  <si>
    <t xml:space="preserve">Eastern Washington University</t>
  </si>
  <si>
    <t xml:space="preserve">July 27, 1987</t>
  </si>
  <si>
    <t xml:space="preserve">January 8, 1994</t>
  </si>
  <si>
    <t xml:space="preserve">December 1, 1991</t>
  </si>
  <si>
    <t xml:space="preserve">March 27, 1991</t>
  </si>
  <si>
    <t xml:space="preserve">Western Michigan University</t>
  </si>
  <si>
    <t xml:space="preserve">June 27, 1992</t>
  </si>
  <si>
    <t xml:space="preserve">University of Oregon</t>
  </si>
  <si>
    <t xml:space="preserve">5-11</t>
  </si>
  <si>
    <t xml:space="preserve">November 3, 1987</t>
  </si>
  <si>
    <t xml:space="preserve">April 16, 1985</t>
  </si>
  <si>
    <t xml:space="preserve">March 24, 1984</t>
  </si>
  <si>
    <t xml:space="preserve">February 28, 1987</t>
  </si>
  <si>
    <t xml:space="preserve">June 9, 1980</t>
  </si>
  <si>
    <t xml:space="preserve">May 7, 1992</t>
  </si>
  <si>
    <t xml:space="preserve">June 13, 1989</t>
  </si>
  <si>
    <t xml:space="preserve">Marshall University</t>
  </si>
  <si>
    <t xml:space="preserve">March 26, 1996</t>
  </si>
  <si>
    <t xml:space="preserve">May 6, 1986</t>
  </si>
  <si>
    <t xml:space="preserve">January 17, 1982</t>
  </si>
  <si>
    <t xml:space="preserve">January 26, 1986</t>
  </si>
  <si>
    <t xml:space="preserve">November 16, 1982</t>
  </si>
  <si>
    <t xml:space="preserve">June 29, 1981</t>
  </si>
  <si>
    <t xml:space="preserve">University of Arkansas</t>
  </si>
  <si>
    <t xml:space="preserve">December 29, 1992</t>
  </si>
  <si>
    <t xml:space="preserve">Virginia Commonwealth University</t>
  </si>
  <si>
    <t xml:space="preserve">December 2, 1985</t>
  </si>
  <si>
    <t xml:space="preserve">March 5, 1990</t>
  </si>
  <si>
    <t xml:space="preserve">December 3, 1985</t>
  </si>
  <si>
    <t xml:space="preserve">May 11, 1993</t>
  </si>
  <si>
    <t xml:space="preserve">St. John's University</t>
  </si>
  <si>
    <t xml:space="preserve">July 15, 1990</t>
  </si>
  <si>
    <t xml:space="preserve">Weber State University</t>
  </si>
  <si>
    <t xml:space="preserve">February 27, 1992</t>
  </si>
  <si>
    <t xml:space="preserve">University of Illinois at Urbana-Champaign</t>
  </si>
  <si>
    <t xml:space="preserve">September 19, 1991</t>
  </si>
  <si>
    <t xml:space="preserve">Lehigh University</t>
  </si>
  <si>
    <t xml:space="preserve">April 9, 1992</t>
  </si>
  <si>
    <t xml:space="preserve">University of California</t>
  </si>
  <si>
    <t xml:space="preserve">April 28, 1982</t>
  </si>
  <si>
    <t xml:space="preserve">Central Michigan University</t>
  </si>
  <si>
    <t xml:space="preserve">December 9, 1987</t>
  </si>
  <si>
    <t xml:space="preserve">August 24, 1995</t>
  </si>
  <si>
    <t xml:space="preserve">Indiana University</t>
  </si>
  <si>
    <t xml:space="preserve">September 21, 1990</t>
  </si>
  <si>
    <t xml:space="preserve">June 5, 1989</t>
  </si>
  <si>
    <t xml:space="preserve">November 16, 1995</t>
  </si>
  <si>
    <t xml:space="preserve">April 6, 1993</t>
  </si>
  <si>
    <t xml:space="preserve">Westchester CC</t>
  </si>
  <si>
    <t xml:space="preserve">January 6, 1993</t>
  </si>
  <si>
    <t xml:space="preserve">University of Notre Dame</t>
  </si>
  <si>
    <t xml:space="preserve">August 10, 1993</t>
  </si>
  <si>
    <t xml:space="preserve">University of Connecticut</t>
  </si>
  <si>
    <t xml:space="preserve">February 18, 1993</t>
  </si>
  <si>
    <t xml:space="preserve">University of Georgia</t>
  </si>
  <si>
    <t xml:space="preserve">March 16, 1991</t>
  </si>
  <si>
    <t xml:space="preserve">February 26, 1980</t>
  </si>
  <si>
    <t xml:space="preserve">University of Maryland</t>
  </si>
  <si>
    <t xml:space="preserve">September 2, 1989</t>
  </si>
  <si>
    <t xml:space="preserve">June 1, 1985</t>
  </si>
  <si>
    <t xml:space="preserve">May 29, 1996</t>
  </si>
  <si>
    <t xml:space="preserve">December 9, 1986</t>
  </si>
  <si>
    <t xml:space="preserve">July 15, 1992</t>
  </si>
  <si>
    <t xml:space="preserve">April 16, 1990</t>
  </si>
  <si>
    <t xml:space="preserve">Boston College</t>
  </si>
  <si>
    <t xml:space="preserve">August 9, 1982</t>
  </si>
  <si>
    <t xml:space="preserve">University of Nevada, Las Vegas</t>
  </si>
  <si>
    <t xml:space="preserve">April 13, 1993</t>
  </si>
  <si>
    <t xml:space="preserve">August 26, 1990</t>
  </si>
  <si>
    <t xml:space="preserve">North Carolina State University</t>
  </si>
  <si>
    <t xml:space="preserve">August 26, 1989</t>
  </si>
  <si>
    <t xml:space="preserve">January 9, 1992</t>
  </si>
  <si>
    <t xml:space="preserve">September 20, 1990</t>
  </si>
  <si>
    <t xml:space="preserve">June 30, 1985</t>
  </si>
  <si>
    <t xml:space="preserve">December 8, 1985</t>
  </si>
  <si>
    <t xml:space="preserve">May 18, 1994</t>
  </si>
  <si>
    <t xml:space="preserve">May 6, 1994</t>
  </si>
  <si>
    <t xml:space="preserve">University of Wisconsin</t>
  </si>
  <si>
    <t xml:space="preserve">July 12, 1988</t>
  </si>
  <si>
    <t xml:space="preserve">March 5, 1986</t>
  </si>
  <si>
    <t xml:space="preserve">December 5, 1985</t>
  </si>
  <si>
    <t xml:space="preserve">February 9, 1993</t>
  </si>
  <si>
    <t xml:space="preserve">September 15, 1977</t>
  </si>
  <si>
    <t xml:space="preserve">January 26, 1994</t>
  </si>
  <si>
    <t xml:space="preserve">January 9, 1989</t>
  </si>
  <si>
    <t xml:space="preserve">Kansas State University</t>
  </si>
  <si>
    <t xml:space="preserve">December 7, 1988</t>
  </si>
  <si>
    <t xml:space="preserve">College of Charleston</t>
  </si>
  <si>
    <t xml:space="preserve">June 19, 1978</t>
  </si>
  <si>
    <t xml:space="preserve">January 19, 1988</t>
  </si>
  <si>
    <t xml:space="preserve">University of Nevada, Reno</t>
  </si>
  <si>
    <t xml:space="preserve">October 25, 1988</t>
  </si>
  <si>
    <t xml:space="preserve">June 26, 1984</t>
  </si>
  <si>
    <t xml:space="preserve">February 27, 1983</t>
  </si>
  <si>
    <t xml:space="preserve">November 19, 1993</t>
  </si>
  <si>
    <t xml:space="preserve">October 14, 1986</t>
  </si>
  <si>
    <t xml:space="preserve">Northeastern University</t>
  </si>
  <si>
    <t xml:space="preserve">August 24, 1984</t>
  </si>
  <si>
    <t xml:space="preserve">October 24, 1987</t>
  </si>
  <si>
    <t xml:space="preserve">Western Kentucky University</t>
  </si>
  <si>
    <t xml:space="preserve">February 10, 1984</t>
  </si>
  <si>
    <t xml:space="preserve">June 15, 1986</t>
  </si>
  <si>
    <t xml:space="preserve">April 29, 1983</t>
  </si>
  <si>
    <t xml:space="preserve">April 11, 1986</t>
  </si>
  <si>
    <t xml:space="preserve">February 17, 1984</t>
  </si>
  <si>
    <t xml:space="preserve">Nene</t>
  </si>
  <si>
    <t xml:space="preserve">September 13, 1982</t>
  </si>
  <si>
    <t xml:space="preserve">September 6, 1990</t>
  </si>
  <si>
    <t xml:space="preserve">June 28, 1993</t>
  </si>
  <si>
    <t xml:space="preserve">June 3, 1993</t>
  </si>
  <si>
    <t xml:space="preserve">May 8, 1986</t>
  </si>
  <si>
    <t xml:space="preserve">Kelly Oubre Jr.</t>
  </si>
  <si>
    <t xml:space="preserve">December 9, 1995</t>
  </si>
  <si>
    <t xml:space="preserve">October 16, 1982</t>
  </si>
  <si>
    <t xml:space="preserve">July 10, 1985</t>
  </si>
  <si>
    <t xml:space="preserve">September 24, 1981</t>
  </si>
  <si>
    <t xml:space="preserve">October 30, 1991</t>
  </si>
  <si>
    <t xml:space="preserve">September 4, 1988</t>
  </si>
  <si>
    <t xml:space="preserve">June 5, 1987</t>
  </si>
  <si>
    <t xml:space="preserve">February 25, 1985</t>
  </si>
  <si>
    <t xml:space="preserve">June 24, 1985</t>
  </si>
  <si>
    <t xml:space="preserve">November 10, 1991</t>
  </si>
  <si>
    <t xml:space="preserve">University of New Mexico</t>
  </si>
  <si>
    <t xml:space="preserve">February 11, 1991</t>
  </si>
  <si>
    <t xml:space="preserve">February 28, 1989</t>
  </si>
  <si>
    <t xml:space="preserve">Purdue University</t>
  </si>
  <si>
    <t xml:space="preserve">January 3, 1992</t>
  </si>
  <si>
    <t xml:space="preserve">July 6, 1980</t>
  </si>
  <si>
    <t xml:space="preserve">December 7, 1990</t>
  </si>
  <si>
    <t xml:space="preserve">February 10, 1995</t>
  </si>
  <si>
    <t xml:space="preserve">September 15, 1980</t>
  </si>
  <si>
    <t xml:space="preserve">January 14, 1985</t>
  </si>
  <si>
    <t xml:space="preserve">July 7, 1992</t>
  </si>
  <si>
    <t xml:space="preserve">October 29, 1992</t>
  </si>
  <si>
    <t xml:space="preserve">December 8, 1989</t>
  </si>
  <si>
    <t xml:space="preserve">St. Bonaventure University</t>
  </si>
  <si>
    <t xml:space="preserve">September 23, 1989</t>
  </si>
  <si>
    <t xml:space="preserve">August 12, 1989</t>
  </si>
  <si>
    <t xml:space="preserve">July 14, 1991</t>
  </si>
  <si>
    <t xml:space="preserve">September 16, 1995</t>
  </si>
  <si>
    <t xml:space="preserve">February 22, 1994</t>
  </si>
  <si>
    <t xml:space="preserve">University of Louisiana at Lafayette</t>
  </si>
  <si>
    <t xml:space="preserve">September 21, 1992</t>
  </si>
  <si>
    <t xml:space="preserve">University of Iowa</t>
  </si>
  <si>
    <t xml:space="preserve">February 25, 1995</t>
  </si>
  <si>
    <t xml:space="preserve">April 17, 1984</t>
  </si>
  <si>
    <t xml:space="preserve">March 2, 1986</t>
  </si>
  <si>
    <t xml:space="preserve">Colorado State University</t>
  </si>
  <si>
    <t xml:space="preserve">October 24, 1990</t>
  </si>
  <si>
    <t xml:space="preserve">January 26, 1977</t>
  </si>
  <si>
    <t xml:space="preserve">September 5, 1990</t>
  </si>
  <si>
    <t xml:space="preserve">University of Cincinnati</t>
  </si>
  <si>
    <t xml:space="preserve">July 16, 1981</t>
  </si>
  <si>
    <t xml:space="preserve">January 29, 1985</t>
  </si>
  <si>
    <t xml:space="preserve">October 11, 1987</t>
  </si>
  <si>
    <t xml:space="preserve">July 7, 1978</t>
  </si>
  <si>
    <t xml:space="preserve">Blinn College</t>
  </si>
  <si>
    <t xml:space="preserve">March 9, 1980</t>
  </si>
  <si>
    <t xml:space="preserve">January 11, 1982</t>
  </si>
  <si>
    <t xml:space="preserve">December 24, 1992</t>
  </si>
  <si>
    <t xml:space="preserve">July 8, 1994</t>
  </si>
  <si>
    <t xml:space="preserve">June 21, 1990</t>
  </si>
  <si>
    <t xml:space="preserve">May 24, 1994</t>
  </si>
  <si>
    <t xml:space="preserve">October 5, 1987</t>
  </si>
  <si>
    <t xml:space="preserve">November 30, 1986</t>
  </si>
  <si>
    <t xml:space="preserve">June 1, 1992</t>
  </si>
  <si>
    <t xml:space="preserve">University of Rhode Island</t>
  </si>
  <si>
    <t xml:space="preserve">August 13, 1990</t>
  </si>
  <si>
    <t xml:space="preserve">February 11, 1993</t>
  </si>
  <si>
    <t xml:space="preserve">August 17, 1986</t>
  </si>
  <si>
    <t xml:space="preserve">August 23, 1987</t>
  </si>
  <si>
    <t xml:space="preserve">August 18, 1993</t>
  </si>
  <si>
    <t xml:space="preserve">June 22, 1988</t>
  </si>
  <si>
    <t xml:space="preserve">February 24, 1989</t>
  </si>
  <si>
    <t xml:space="preserve">February 22, 1986</t>
  </si>
  <si>
    <t xml:space="preserve">March 13, 1980</t>
  </si>
  <si>
    <t xml:space="preserve">October 6, 1990</t>
  </si>
  <si>
    <t xml:space="preserve">Baylor University</t>
  </si>
  <si>
    <t xml:space="preserve">August 23, 1990</t>
  </si>
  <si>
    <t xml:space="preserve">March 25, 1989</t>
  </si>
  <si>
    <t xml:space="preserve">December 24, 1991</t>
  </si>
  <si>
    <t xml:space="preserve">Oregon State University</t>
  </si>
  <si>
    <t xml:space="preserve">May 29, 1984</t>
  </si>
  <si>
    <t xml:space="preserve">April 17, 1991</t>
  </si>
  <si>
    <t xml:space="preserve">Wichita State University</t>
  </si>
  <si>
    <t xml:space="preserve">December 9, 1991</t>
  </si>
  <si>
    <t xml:space="preserve">Saint Joseph's University</t>
  </si>
  <si>
    <t xml:space="preserve">August 2, 1995</t>
  </si>
  <si>
    <t xml:space="preserve">October 15, 1985</t>
  </si>
  <si>
    <t xml:space="preserve">March 26, 1990</t>
  </si>
  <si>
    <t xml:space="preserve">Norfolk State University</t>
  </si>
  <si>
    <t xml:space="preserve">May 25, 1991</t>
  </si>
  <si>
    <t xml:space="preserve">December 7, 1982</t>
  </si>
  <si>
    <t xml:space="preserve">March 8, 1984</t>
  </si>
  <si>
    <t xml:space="preserve">December 7, 1989</t>
  </si>
  <si>
    <t xml:space="preserve">April 24, 1988</t>
  </si>
  <si>
    <t xml:space="preserve">August 8, 1988</t>
  </si>
  <si>
    <t xml:space="preserve">May 10, 1987</t>
  </si>
  <si>
    <t xml:space="preserve">DePaul University</t>
  </si>
  <si>
    <t xml:space="preserve">November 19, 1989</t>
  </si>
  <si>
    <t xml:space="preserve">Morehead State University</t>
  </si>
  <si>
    <t xml:space="preserve">November 10, 1987</t>
  </si>
  <si>
    <t xml:space="preserve">September 14, 1994</t>
  </si>
  <si>
    <t xml:space="preserve">August 23, 1994</t>
  </si>
  <si>
    <t xml:space="preserve">September 30, 1991</t>
  </si>
  <si>
    <t xml:space="preserve">March 5, 1996</t>
  </si>
  <si>
    <t xml:space="preserve">February 9, 1982</t>
  </si>
  <si>
    <t xml:space="preserve">February 19, 1995</t>
  </si>
  <si>
    <t xml:space="preserve">January 6, 1991</t>
  </si>
  <si>
    <t xml:space="preserve">University of Memphis</t>
  </si>
  <si>
    <t xml:space="preserve">March 25, 1988</t>
  </si>
  <si>
    <t xml:space="preserve">February 19, 1980</t>
  </si>
  <si>
    <t xml:space="preserve">March 20, 1993</t>
  </si>
  <si>
    <t xml:space="preserve">July 23, 1992</t>
  </si>
  <si>
    <t xml:space="preserve">May 19, 1976</t>
  </si>
  <si>
    <t xml:space="preserve">October 21, 1990</t>
  </si>
  <si>
    <t xml:space="preserve">November 13, 1992</t>
  </si>
  <si>
    <t xml:space="preserve">January 18, 1990</t>
  </si>
  <si>
    <t xml:space="preserve">January 3, 1986</t>
  </si>
  <si>
    <t xml:space="preserve">February 23, 1995</t>
  </si>
  <si>
    <t xml:space="preserve">March 10, 1995</t>
  </si>
  <si>
    <t xml:space="preserve">February 19, 1991</t>
  </si>
  <si>
    <t xml:space="preserve">June 17, 1986</t>
  </si>
  <si>
    <t xml:space="preserve">November 15, 1995</t>
  </si>
  <si>
    <t xml:space="preserve">May 10, 1996</t>
  </si>
  <si>
    <t xml:space="preserve">May 9, 1988</t>
  </si>
  <si>
    <t xml:space="preserve">February 28, 1980</t>
  </si>
  <si>
    <t xml:space="preserve">January 8, 1991</t>
  </si>
  <si>
    <t xml:space="preserve">March 10, 1988</t>
  </si>
  <si>
    <t xml:space="preserve">December 25, 1988</t>
  </si>
  <si>
    <t xml:space="preserve">May 6, 1988</t>
  </si>
  <si>
    <t xml:space="preserve">March 11, 1993</t>
  </si>
  <si>
    <t xml:space="preserve">June 12, 1990</t>
  </si>
  <si>
    <t xml:space="preserve">September 19, 1989</t>
  </si>
  <si>
    <t xml:space="preserve">7-2</t>
  </si>
  <si>
    <t xml:space="preserve">July 4, 1986</t>
  </si>
  <si>
    <t xml:space="preserve">April 22, 1987</t>
  </si>
  <si>
    <t xml:space="preserve">June 20, 1989</t>
  </si>
  <si>
    <t xml:space="preserve">May 29, 1987</t>
  </si>
  <si>
    <t xml:space="preserve">November 10, 1984</t>
  </si>
  <si>
    <t xml:space="preserve">October 13, 1988</t>
  </si>
  <si>
    <t xml:space="preserve">Cleveland State University</t>
  </si>
  <si>
    <t xml:space="preserve">March 16, 1986</t>
  </si>
  <si>
    <t xml:space="preserve">Florida State University</t>
  </si>
  <si>
    <t xml:space="preserve">August 21, 1992</t>
  </si>
  <si>
    <t xml:space="preserve">Iowa State University</t>
  </si>
  <si>
    <t xml:space="preserve">November 1, 1990</t>
  </si>
  <si>
    <t xml:space="preserve">Pennsylvania State University</t>
  </si>
  <si>
    <t xml:space="preserve">July 1, 1990</t>
  </si>
  <si>
    <t xml:space="preserve">California State University, Long Beach</t>
  </si>
  <si>
    <t xml:space="preserve">September 1, 1988</t>
  </si>
  <si>
    <t xml:space="preserve">August 20, 1988</t>
  </si>
  <si>
    <t xml:space="preserve">December 28, 1990</t>
  </si>
  <si>
    <t xml:space="preserve">December 6, 1994</t>
  </si>
  <si>
    <t xml:space="preserve">January 16, 1987</t>
  </si>
  <si>
    <t xml:space="preserve">October 10, 1991</t>
  </si>
  <si>
    <t xml:space="preserve">November 5, 1987</t>
  </si>
  <si>
    <t xml:space="preserve">March 15, 1995</t>
  </si>
  <si>
    <t xml:space="preserve">August 24, 1994</t>
  </si>
  <si>
    <t xml:space="preserve">May 20, 1995</t>
  </si>
  <si>
    <t xml:space="preserve">June 1, 1993</t>
  </si>
  <si>
    <t xml:space="preserve">August 16, 1996</t>
  </si>
  <si>
    <t xml:space="preserve">June 4, 1990</t>
  </si>
  <si>
    <t xml:space="preserve">June 13, 1983</t>
  </si>
  <si>
    <t xml:space="preserve">December 9, 1989</t>
  </si>
  <si>
    <t xml:space="preserve">August 17, 1994</t>
  </si>
  <si>
    <t xml:space="preserve">May 5, 1985</t>
  </si>
  <si>
    <t xml:space="preserve">June 16, 1993</t>
  </si>
  <si>
    <t xml:space="preserve">May 14, 1989</t>
  </si>
  <si>
    <t xml:space="preserve">September 5, 1993</t>
  </si>
  <si>
    <t xml:space="preserve">October 30, 1996</t>
  </si>
  <si>
    <t xml:space="preserve">October 2, 1982</t>
  </si>
  <si>
    <t xml:space="preserve">December 2, 1991</t>
  </si>
  <si>
    <t xml:space="preserve">June 21, 1983</t>
  </si>
  <si>
    <t xml:space="preserve">Utah Valley State College</t>
  </si>
  <si>
    <t xml:space="preserve">September 18, 1985</t>
  </si>
  <si>
    <t xml:space="preserve">March 6, 1991</t>
  </si>
  <si>
    <t xml:space="preserve">May 22, 1988</t>
  </si>
  <si>
    <t xml:space="preserve">January 28, 1993</t>
  </si>
  <si>
    <t xml:space="preserve">University of California, Santa Barbara</t>
  </si>
  <si>
    <t xml:space="preserve">October 26, 1993</t>
  </si>
  <si>
    <t xml:space="preserve">October 28, 1983</t>
  </si>
  <si>
    <t xml:space="preserve">April 18, 1989</t>
  </si>
  <si>
    <t xml:space="preserve">January 29, 1992</t>
  </si>
  <si>
    <t xml:space="preserve">January 3, 1995</t>
  </si>
  <si>
    <t xml:space="preserve">February 5, 1995</t>
  </si>
  <si>
    <t xml:space="preserve">April 1, 1988</t>
  </si>
  <si>
    <t xml:space="preserve">June 21, 1988</t>
  </si>
  <si>
    <t xml:space="preserve">October 2, 1992</t>
  </si>
  <si>
    <t xml:space="preserve">October 29, 1987</t>
  </si>
  <si>
    <t xml:space="preserve">March 17, 1991</t>
  </si>
  <si>
    <t xml:space="preserve">May 16, 1990</t>
  </si>
  <si>
    <t xml:space="preserve">Saint Louis University</t>
  </si>
  <si>
    <t xml:space="preserve">January 15, 1988</t>
  </si>
  <si>
    <t xml:space="preserve">March 27, 1990</t>
  </si>
  <si>
    <t xml:space="preserve">January 6, 1990</t>
  </si>
  <si>
    <t xml:space="preserve">December 11, 1986</t>
  </si>
  <si>
    <t xml:space="preserve">August 23, 1978</t>
  </si>
  <si>
    <t xml:space="preserve">June 6, 1989</t>
  </si>
  <si>
    <t xml:space="preserve">April 9, 1991</t>
  </si>
  <si>
    <t xml:space="preserve">November 29, 1994</t>
  </si>
  <si>
    <t xml:space="preserve">June 7, 1992</t>
  </si>
  <si>
    <t xml:space="preserve">November 22, 1991</t>
  </si>
  <si>
    <t xml:space="preserve">February 23, 1996</t>
  </si>
  <si>
    <t xml:space="preserve">January 1, 1993</t>
  </si>
  <si>
    <t xml:space="preserve">University of Wyoming</t>
  </si>
  <si>
    <t xml:space="preserve">October 27, 1986</t>
  </si>
  <si>
    <t xml:space="preserve">April 30, 1985</t>
  </si>
  <si>
    <t xml:space="preserve">October 10, 1992</t>
  </si>
  <si>
    <t xml:space="preserve">May 25, 1983</t>
  </si>
  <si>
    <t xml:space="preserve">November 13, 1979</t>
  </si>
  <si>
    <t xml:space="preserve">April 10, 1994</t>
  </si>
  <si>
    <t xml:space="preserve">May 21, 1991</t>
  </si>
  <si>
    <t xml:space="preserve">September 19, 1983</t>
  </si>
  <si>
    <t xml:space="preserve">April 3, 1991</t>
  </si>
  <si>
    <t xml:space="preserve">October 7, 1993</t>
  </si>
  <si>
    <t xml:space="preserve">Joel Embiid</t>
  </si>
  <si>
    <t xml:space="preserve">March 16, 1994</t>
  </si>
  <si>
    <t xml:space="preserve">March 12, 1994</t>
  </si>
  <si>
    <t xml:space="preserve">December 14, 1990</t>
  </si>
  <si>
    <t xml:space="preserve">Tennessee State University</t>
  </si>
  <si>
    <t xml:space="preserve">December 15, 1995</t>
  </si>
  <si>
    <t xml:space="preserve">October 15, 1993</t>
  </si>
  <si>
    <t xml:space="preserve">Bowling Green State University</t>
  </si>
  <si>
    <t xml:space="preserve">March 25, 1992</t>
  </si>
  <si>
    <t xml:space="preserve">August 19, 1991</t>
  </si>
  <si>
    <t xml:space="preserve">July 5, 1988</t>
  </si>
  <si>
    <t xml:space="preserve">March 11, 1979</t>
  </si>
  <si>
    <t xml:space="preserve">September 27, 1995</t>
  </si>
  <si>
    <t xml:space="preserve">BPM 1.1</t>
  </si>
  <si>
    <t xml:space="preserve">BPM 1.0</t>
  </si>
</sst>
</file>

<file path=xl/styles.xml><?xml version="1.0" encoding="utf-8"?>
<styleSheet xmlns="http://schemas.openxmlformats.org/spreadsheetml/2006/main">
  <numFmts count="18">
    <numFmt numFmtId="164" formatCode="General"/>
    <numFmt numFmtId="165" formatCode="0%"/>
    <numFmt numFmtId="166" formatCode="0"/>
    <numFmt numFmtId="167" formatCode="0.0"/>
    <numFmt numFmtId="168" formatCode="0.00"/>
    <numFmt numFmtId="169" formatCode="\$#,##0"/>
    <numFmt numFmtId="170" formatCode="0.000"/>
    <numFmt numFmtId="171" formatCode="0.0%"/>
    <numFmt numFmtId="172" formatCode="#,##0.0"/>
    <numFmt numFmtId="173" formatCode="#,##0.00"/>
    <numFmt numFmtId="174" formatCode="0.00000"/>
    <numFmt numFmtId="175" formatCode="0.0000"/>
    <numFmt numFmtId="176" formatCode="0.000000"/>
    <numFmt numFmtId="177" formatCode="_(\$* #,##0.00_);_(\$* \(#,##0.00\);_(\$* \-??_);_(@_)"/>
    <numFmt numFmtId="178" formatCode="_(\$* #,##0_);_(\$* \(#,##0\);_(\$* \-??_);_(@_)"/>
    <numFmt numFmtId="179" formatCode="0.0E+00"/>
    <numFmt numFmtId="180" formatCode="#,##0"/>
    <numFmt numFmtId="181" formatCode="M/D/YYYY"/>
  </numFmts>
  <fonts count="33">
    <font>
      <sz val="10"/>
      <color rgb="FF000000"/>
      <name val="Arial"/>
      <family val="2"/>
      <charset val="1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color rgb="FFFFFFFF"/>
      <name val="Arial"/>
      <family val="2"/>
      <charset val="1"/>
    </font>
    <font>
      <sz val="10"/>
      <color rgb="FF9C0006"/>
      <name val="Arial"/>
      <family val="2"/>
      <charset val="1"/>
    </font>
    <font>
      <b val="true"/>
      <sz val="10"/>
      <color rgb="FFFA7D00"/>
      <name val="Arial"/>
      <family val="2"/>
      <charset val="1"/>
    </font>
    <font>
      <b val="true"/>
      <sz val="10"/>
      <color rgb="FFFFFFFF"/>
      <name val="Arial"/>
      <family val="2"/>
      <charset val="1"/>
    </font>
    <font>
      <i val="true"/>
      <sz val="10"/>
      <color rgb="FF7F7F7F"/>
      <name val="Arial"/>
      <family val="2"/>
      <charset val="1"/>
    </font>
    <font>
      <sz val="10"/>
      <color rgb="FF006100"/>
      <name val="Arial"/>
      <family val="2"/>
      <charset val="1"/>
    </font>
    <font>
      <b val="true"/>
      <sz val="15"/>
      <color rgb="FF5C2890"/>
      <name val="Arial"/>
      <family val="2"/>
      <charset val="1"/>
    </font>
    <font>
      <b val="true"/>
      <sz val="13"/>
      <color rgb="FF5C2890"/>
      <name val="Arial"/>
      <family val="2"/>
      <charset val="1"/>
    </font>
    <font>
      <b val="true"/>
      <sz val="11"/>
      <color rgb="FF5C2890"/>
      <name val="Arial"/>
      <family val="2"/>
      <charset val="1"/>
    </font>
    <font>
      <u val="single"/>
      <sz val="10"/>
      <color rgb="FF8DC765"/>
      <name val="Arial"/>
      <family val="2"/>
      <charset val="1"/>
    </font>
    <font>
      <u val="single"/>
      <sz val="11"/>
      <color rgb="FF8DC765"/>
      <name val="Calibri"/>
      <family val="2"/>
      <charset val="1"/>
    </font>
    <font>
      <sz val="10"/>
      <color rgb="FF3F3F76"/>
      <name val="Arial"/>
      <family val="2"/>
      <charset val="1"/>
    </font>
    <font>
      <sz val="10"/>
      <color rgb="FFFA7D00"/>
      <name val="Arial"/>
      <family val="2"/>
      <charset val="1"/>
    </font>
    <font>
      <sz val="10"/>
      <color rgb="FF9C6500"/>
      <name val="Arial"/>
      <family val="2"/>
      <charset val="1"/>
    </font>
    <font>
      <sz val="10"/>
      <name val="Arial"/>
      <family val="2"/>
      <charset val="1"/>
    </font>
    <font>
      <sz val="8"/>
      <color rgb="FF000000"/>
      <name val="Arial"/>
      <family val="2"/>
      <charset val="1"/>
    </font>
    <font>
      <sz val="11"/>
      <color rgb="FF000000"/>
      <name val="Calibri"/>
      <family val="2"/>
      <charset val="1"/>
    </font>
    <font>
      <b val="true"/>
      <sz val="10"/>
      <color rgb="FF3F3F3F"/>
      <name val="Arial"/>
      <family val="2"/>
      <charset val="1"/>
    </font>
    <font>
      <b val="true"/>
      <sz val="10"/>
      <color rgb="FF000000"/>
      <name val="Arial"/>
      <family val="2"/>
      <charset val="1"/>
    </font>
    <font>
      <sz val="10"/>
      <color rgb="FFFF0000"/>
      <name val="Arial"/>
      <family val="2"/>
      <charset val="1"/>
    </font>
    <font>
      <b val="true"/>
      <sz val="10"/>
      <name val="Arial"/>
      <family val="2"/>
      <charset val="1"/>
    </font>
    <font>
      <b val="true"/>
      <sz val="10"/>
      <color rgb="FF000000"/>
      <name val="Verdana"/>
      <family val="2"/>
      <charset val="1"/>
    </font>
    <font>
      <b val="true"/>
      <sz val="10"/>
      <name val="Verdana"/>
      <family val="2"/>
      <charset val="1"/>
    </font>
    <font>
      <b val="true"/>
      <sz val="10"/>
      <color rgb="FFAA0000"/>
      <name val="Verdana"/>
      <family val="2"/>
      <charset val="1"/>
    </font>
    <font>
      <sz val="10"/>
      <color rgb="FF000000"/>
      <name val="Verdana"/>
      <family val="2"/>
      <charset val="1"/>
    </font>
    <font>
      <sz val="10"/>
      <color rgb="FFBFBFBF"/>
      <name val="Arial"/>
      <family val="2"/>
      <charset val="1"/>
    </font>
    <font>
      <b val="true"/>
      <sz val="12"/>
      <name val="Arial"/>
      <family val="2"/>
      <charset val="1"/>
    </font>
    <font>
      <sz val="10"/>
      <color rgb="FFC0C0C0"/>
      <name val="Arial"/>
      <family val="2"/>
      <charset val="1"/>
    </font>
    <font>
      <b val="true"/>
      <sz val="16"/>
      <color rgb="FF000000"/>
      <name val="Arial"/>
      <family val="0"/>
      <charset val="1"/>
    </font>
  </fonts>
  <fills count="46">
    <fill>
      <patternFill patternType="none"/>
    </fill>
    <fill>
      <patternFill patternType="gray125"/>
    </fill>
    <fill>
      <patternFill patternType="solid">
        <fgColor rgb="FFFCCAC9"/>
        <bgColor rgb="FFFFC7CE"/>
      </patternFill>
    </fill>
    <fill>
      <patternFill patternType="solid">
        <fgColor rgb="FFFFEAC3"/>
        <bgColor rgb="FFFFEB9C"/>
      </patternFill>
    </fill>
    <fill>
      <patternFill patternType="solid">
        <fgColor rgb="FFFFFECD"/>
        <bgColor rgb="FFFFFFCC"/>
      </patternFill>
    </fill>
    <fill>
      <patternFill patternType="solid">
        <fgColor rgb="FFDBF8C7"/>
        <bgColor rgb="FFCCFFCC"/>
      </patternFill>
    </fill>
    <fill>
      <patternFill patternType="solid">
        <fgColor rgb="FFC0EDFD"/>
        <bgColor rgb="FFCCFFFF"/>
      </patternFill>
    </fill>
    <fill>
      <patternFill patternType="solid">
        <fgColor rgb="FFC5C6FD"/>
        <bgColor rgb="FFC0C0C0"/>
      </patternFill>
    </fill>
    <fill>
      <patternFill patternType="solid">
        <fgColor rgb="FFF89390"/>
        <bgColor rgb="FFFFBF4B"/>
      </patternFill>
    </fill>
    <fill>
      <patternFill patternType="solid">
        <fgColor rgb="FFFFD487"/>
        <bgColor rgb="FFFFCC99"/>
      </patternFill>
    </fill>
    <fill>
      <patternFill patternType="solid">
        <fgColor rgb="FFFFFE9B"/>
        <bgColor rgb="FFFFFF99"/>
      </patternFill>
    </fill>
    <fill>
      <patternFill patternType="solid">
        <fgColor rgb="FFB7F28F"/>
        <bgColor rgb="FFC6EFCE"/>
      </patternFill>
    </fill>
    <fill>
      <patternFill patternType="solid">
        <fgColor rgb="FF81DBFB"/>
        <bgColor rgb="FF99CCFF"/>
      </patternFill>
    </fill>
    <fill>
      <patternFill patternType="solid">
        <fgColor rgb="FF8B8EFC"/>
        <bgColor rgb="FF9D66D4"/>
      </patternFill>
    </fill>
    <fill>
      <patternFill patternType="solid">
        <fgColor rgb="FFF5605C"/>
        <bgColor rgb="FFFB7D00"/>
      </patternFill>
    </fill>
    <fill>
      <patternFill patternType="solid">
        <fgColor rgb="FFFFBF4B"/>
        <bgColor rgb="FFFFC000"/>
      </patternFill>
    </fill>
    <fill>
      <patternFill patternType="solid">
        <fgColor rgb="FFFFFD68"/>
        <bgColor rgb="FFFFFF99"/>
      </patternFill>
    </fill>
    <fill>
      <patternFill patternType="solid">
        <fgColor rgb="FF92EB57"/>
        <bgColor rgb="FFB7F28F"/>
      </patternFill>
    </fill>
    <fill>
      <patternFill patternType="solid">
        <fgColor rgb="FF42C9F9"/>
        <bgColor rgb="FF81DBFB"/>
      </patternFill>
    </fill>
    <fill>
      <patternFill patternType="solid">
        <fgColor rgb="FF5155FA"/>
        <bgColor rgb="FF9D66D4"/>
      </patternFill>
    </fill>
    <fill>
      <patternFill patternType="solid">
        <fgColor rgb="FFD1120D"/>
        <bgColor rgb="FFAA0000"/>
      </patternFill>
    </fill>
    <fill>
      <patternFill patternType="solid">
        <fgColor rgb="FFD28700"/>
        <bgColor rgb="FFFB7D00"/>
      </patternFill>
    </fill>
    <fill>
      <patternFill patternType="solid">
        <fgColor rgb="FFFFFC04"/>
        <bgColor rgb="FFFFFF00"/>
      </patternFill>
    </fill>
    <fill>
      <patternFill patternType="solid">
        <fgColor rgb="FF53AF15"/>
        <bgColor rgb="FF99CC00"/>
      </patternFill>
    </fill>
    <fill>
      <patternFill patternType="solid">
        <fgColor rgb="FF0685B2"/>
        <bgColor rgb="FF5155FA"/>
      </patternFill>
    </fill>
    <fill>
      <patternFill patternType="solid">
        <fgColor rgb="FF060BCE"/>
        <bgColor rgb="FF0000FF"/>
      </patternFill>
    </fill>
    <fill>
      <patternFill patternType="solid">
        <fgColor rgb="FFFFC7CE"/>
        <bgColor rgb="FFFCCAC9"/>
      </patternFill>
    </fill>
    <fill>
      <patternFill patternType="solid">
        <fgColor rgb="FFF2F2F2"/>
        <bgColor rgb="FFFFFFFF"/>
      </patternFill>
    </fill>
    <fill>
      <patternFill patternType="solid">
        <fgColor rgb="FFA9A9A9"/>
        <bgColor rgb="FFBFBFBF"/>
      </patternFill>
    </fill>
    <fill>
      <patternFill patternType="solid">
        <fgColor rgb="FFC6EFCE"/>
        <bgColor rgb="FFCCFFCC"/>
      </patternFill>
    </fill>
    <fill>
      <patternFill patternType="solid">
        <fgColor rgb="FFFFCC99"/>
        <bgColor rgb="FFFFD487"/>
      </patternFill>
    </fill>
    <fill>
      <patternFill patternType="solid">
        <fgColor rgb="FFFFEB9C"/>
        <bgColor rgb="FFFFEAC3"/>
      </patternFill>
    </fill>
    <fill>
      <patternFill patternType="solid">
        <fgColor rgb="FFFFFFCC"/>
        <bgColor rgb="FFFFFECD"/>
      </patternFill>
    </fill>
    <fill>
      <patternFill patternType="solid">
        <fgColor rgb="FFFFFFFF"/>
        <bgColor rgb="FFF2F2F2"/>
      </patternFill>
    </fill>
    <fill>
      <patternFill patternType="solid">
        <fgColor rgb="FFCCFFCC"/>
        <bgColor rgb="FFDBF8C7"/>
      </patternFill>
    </fill>
    <fill>
      <patternFill patternType="solid">
        <fgColor rgb="FF99CCFF"/>
        <bgColor rgb="FF81DBFB"/>
      </patternFill>
    </fill>
    <fill>
      <patternFill patternType="solid">
        <fgColor rgb="FFCC99FF"/>
        <bgColor rgb="FFC5C6FD"/>
      </patternFill>
    </fill>
    <fill>
      <patternFill patternType="solid">
        <fgColor rgb="FFCCFFFF"/>
        <bgColor rgb="FFC0EDFD"/>
      </patternFill>
    </fill>
    <fill>
      <patternFill patternType="solid">
        <fgColor rgb="FFC0C0C0"/>
        <bgColor rgb="FFBFBFBF"/>
      </patternFill>
    </fill>
    <fill>
      <patternFill patternType="solid">
        <fgColor rgb="FFFFFF99"/>
        <bgColor rgb="FFFFFE9B"/>
      </patternFill>
    </fill>
    <fill>
      <patternFill patternType="solid">
        <fgColor rgb="FF000000"/>
        <bgColor rgb="FF024640"/>
      </patternFill>
    </fill>
    <fill>
      <patternFill patternType="solid">
        <fgColor rgb="FF024640"/>
        <bgColor rgb="FF3F3F48"/>
      </patternFill>
    </fill>
    <fill>
      <patternFill patternType="solid">
        <fgColor rgb="FFFFFF00"/>
        <bgColor rgb="FFFFFC04"/>
      </patternFill>
    </fill>
    <fill>
      <patternFill patternType="solid">
        <fgColor rgb="FFBFBFBF"/>
        <bgColor rgb="FFC0C0C0"/>
      </patternFill>
    </fill>
    <fill>
      <patternFill patternType="solid">
        <fgColor rgb="FF9D66D4"/>
        <bgColor rgb="FF8B8EFC"/>
      </patternFill>
    </fill>
    <fill>
      <patternFill patternType="solid">
        <fgColor rgb="FFFFC000"/>
        <bgColor rgb="FFFFBF4B"/>
      </patternFill>
    </fill>
  </fills>
  <borders count="30">
    <border diagonalUp="false" diagonalDown="false">
      <left/>
      <right/>
      <top/>
      <bottom/>
      <diagonal/>
    </border>
    <border diagonalUp="false" diagonalDown="false"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 diagonalUp="false" diagonalDown="false">
      <left style="double">
        <color rgb="FF3F3F48"/>
      </left>
      <right style="double">
        <color rgb="FF3F3F48"/>
      </right>
      <top style="double">
        <color rgb="FF3F3F48"/>
      </top>
      <bottom style="double">
        <color rgb="FF3F3F48"/>
      </bottom>
      <diagonal/>
    </border>
    <border diagonalUp="false" diagonalDown="false">
      <left/>
      <right/>
      <top/>
      <bottom style="thick">
        <color rgb="FFD1120D"/>
      </bottom>
      <diagonal/>
    </border>
    <border diagonalUp="false" diagonalDown="false">
      <left/>
      <right/>
      <top/>
      <bottom style="thick">
        <color rgb="FFF89390"/>
      </bottom>
      <diagonal/>
    </border>
    <border diagonalUp="false" diagonalDown="false">
      <left/>
      <right/>
      <top/>
      <bottom style="medium">
        <color rgb="FFF5605C"/>
      </bottom>
      <diagonal/>
    </border>
    <border diagonalUp="false" diagonalDown="false">
      <left/>
      <right/>
      <top/>
      <bottom style="double">
        <color rgb="FFFB7D00"/>
      </bottom>
      <diagonal/>
    </border>
    <border diagonalUp="false" diagonalDown="false">
      <left style="thin">
        <color rgb="FFA9A9A9"/>
      </left>
      <right style="thin">
        <color rgb="FFA9A9A9"/>
      </right>
      <top style="thin">
        <color rgb="FFA9A9A9"/>
      </top>
      <bottom style="thin">
        <color rgb="FFA9A9A9"/>
      </bottom>
      <diagonal/>
    </border>
    <border diagonalUp="false" diagonalDown="false">
      <left style="thin">
        <color rgb="FF3F3F48"/>
      </left>
      <right style="thin">
        <color rgb="FF3F3F48"/>
      </right>
      <top style="thin">
        <color rgb="FF3F3F48"/>
      </top>
      <bottom style="thin">
        <color rgb="FF3F3F48"/>
      </bottom>
      <diagonal/>
    </border>
    <border diagonalUp="false" diagonalDown="false">
      <left/>
      <right/>
      <top style="thin">
        <color rgb="FFD1120D"/>
      </top>
      <bottom style="double">
        <color rgb="FFD1120D"/>
      </bottom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/>
      <top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 style="thick">
        <color rgb="FF747678"/>
      </left>
      <right/>
      <top/>
      <bottom/>
      <diagonal/>
    </border>
    <border diagonalUp="false" diagonalDown="false">
      <left/>
      <right style="thick">
        <color rgb="FF747678"/>
      </right>
      <top/>
      <bottom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 style="thick">
        <color rgb="FF747678"/>
      </left>
      <right/>
      <top/>
      <bottom style="thick">
        <color rgb="FF747678"/>
      </bottom>
      <diagonal/>
    </border>
    <border diagonalUp="false" diagonalDown="false">
      <left/>
      <right/>
      <top/>
      <bottom style="thick">
        <color rgb="FF747678"/>
      </bottom>
      <diagonal/>
    </border>
    <border diagonalUp="false" diagonalDown="false">
      <left/>
      <right style="thick">
        <color rgb="FF747678"/>
      </right>
      <top/>
      <bottom style="thick">
        <color rgb="FF747678"/>
      </bottom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</borders>
  <cellStyleXfs count="88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177" fontId="0" fillId="0" borderId="0" applyFont="true" applyBorder="false" applyAlignment="true" applyProtection="false">
      <alignment horizontal="general" vertical="bottom" textRotation="0" wrapText="false" indent="0" shrinkToFit="false"/>
    </xf>
    <xf numFmtId="42" fontId="1" fillId="0" borderId="0" applyFont="true" applyBorder="false" applyAlignment="false" applyProtection="false"/>
    <xf numFmtId="165" fontId="0" fillId="0" borderId="0" applyFont="true" applyBorder="false" applyAlignment="true" applyProtection="false">
      <alignment horizontal="general" vertical="bottom" textRotation="0" wrapText="false" indent="0" shrinkToFit="false"/>
    </xf>
    <xf numFmtId="164" fontId="13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2" borderId="0" applyFont="true" applyBorder="false" applyAlignment="true" applyProtection="false">
      <alignment horizontal="general" vertical="bottom" textRotation="0" wrapText="false" indent="0" shrinkToFit="false"/>
    </xf>
    <xf numFmtId="164" fontId="0" fillId="3" borderId="0" applyFont="true" applyBorder="false" applyAlignment="true" applyProtection="false">
      <alignment horizontal="general" vertical="bottom" textRotation="0" wrapText="false" indent="0" shrinkToFit="false"/>
    </xf>
    <xf numFmtId="164" fontId="0" fillId="4" borderId="0" applyFont="true" applyBorder="false" applyAlignment="true" applyProtection="false">
      <alignment horizontal="general" vertical="bottom" textRotation="0" wrapText="false" indent="0" shrinkToFit="false"/>
    </xf>
    <xf numFmtId="164" fontId="0" fillId="5" borderId="0" applyFont="true" applyBorder="false" applyAlignment="true" applyProtection="false">
      <alignment horizontal="general" vertical="bottom" textRotation="0" wrapText="false" indent="0" shrinkToFit="false"/>
    </xf>
    <xf numFmtId="164" fontId="0" fillId="6" borderId="0" applyFont="true" applyBorder="false" applyAlignment="true" applyProtection="false">
      <alignment horizontal="general" vertical="bottom" textRotation="0" wrapText="false" indent="0" shrinkToFit="false"/>
    </xf>
    <xf numFmtId="164" fontId="0" fillId="7" borderId="0" applyFont="true" applyBorder="false" applyAlignment="true" applyProtection="false">
      <alignment horizontal="general" vertical="bottom" textRotation="0" wrapText="false" indent="0" shrinkToFit="false"/>
    </xf>
    <xf numFmtId="164" fontId="0" fillId="8" borderId="0" applyFont="true" applyBorder="false" applyAlignment="true" applyProtection="false">
      <alignment horizontal="general" vertical="bottom" textRotation="0" wrapText="false" indent="0" shrinkToFit="false"/>
    </xf>
    <xf numFmtId="164" fontId="0" fillId="9" borderId="0" applyFont="true" applyBorder="false" applyAlignment="true" applyProtection="false">
      <alignment horizontal="general" vertical="bottom" textRotation="0" wrapText="false" indent="0" shrinkToFit="false"/>
    </xf>
    <xf numFmtId="164" fontId="0" fillId="10" borderId="0" applyFont="true" applyBorder="false" applyAlignment="true" applyProtection="false">
      <alignment horizontal="general" vertical="bottom" textRotation="0" wrapText="false" indent="0" shrinkToFit="false"/>
    </xf>
    <xf numFmtId="164" fontId="0" fillId="11" borderId="0" applyFont="true" applyBorder="false" applyAlignment="true" applyProtection="false">
      <alignment horizontal="general" vertical="bottom" textRotation="0" wrapText="false" indent="0" shrinkToFit="false"/>
    </xf>
    <xf numFmtId="164" fontId="0" fillId="12" borderId="0" applyFont="true" applyBorder="false" applyAlignment="true" applyProtection="false">
      <alignment horizontal="general" vertical="bottom" textRotation="0" wrapText="false" indent="0" shrinkToFit="false"/>
    </xf>
    <xf numFmtId="164" fontId="0" fillId="13" borderId="0" applyFont="true" applyBorder="false" applyAlignment="true" applyProtection="false">
      <alignment horizontal="general" vertical="bottom" textRotation="0" wrapText="false" indent="0" shrinkToFit="false"/>
    </xf>
    <xf numFmtId="164" fontId="4" fillId="14" borderId="0" applyFont="true" applyBorder="false" applyAlignment="true" applyProtection="false">
      <alignment horizontal="general" vertical="bottom" textRotation="0" wrapText="false" indent="0" shrinkToFit="false"/>
    </xf>
    <xf numFmtId="164" fontId="4" fillId="15" borderId="0" applyFont="true" applyBorder="false" applyAlignment="true" applyProtection="false">
      <alignment horizontal="general" vertical="bottom" textRotation="0" wrapText="false" indent="0" shrinkToFit="false"/>
    </xf>
    <xf numFmtId="164" fontId="4" fillId="16" borderId="0" applyFont="true" applyBorder="false" applyAlignment="true" applyProtection="false">
      <alignment horizontal="general" vertical="bottom" textRotation="0" wrapText="false" indent="0" shrinkToFit="false"/>
    </xf>
    <xf numFmtId="164" fontId="4" fillId="17" borderId="0" applyFont="true" applyBorder="false" applyAlignment="true" applyProtection="false">
      <alignment horizontal="general" vertical="bottom" textRotation="0" wrapText="false" indent="0" shrinkToFit="false"/>
    </xf>
    <xf numFmtId="164" fontId="4" fillId="18" borderId="0" applyFont="true" applyBorder="false" applyAlignment="true" applyProtection="false">
      <alignment horizontal="general" vertical="bottom" textRotation="0" wrapText="false" indent="0" shrinkToFit="false"/>
    </xf>
    <xf numFmtId="164" fontId="4" fillId="19" borderId="0" applyFont="true" applyBorder="false" applyAlignment="true" applyProtection="false">
      <alignment horizontal="general" vertical="bottom" textRotation="0" wrapText="false" indent="0" shrinkToFit="false"/>
    </xf>
    <xf numFmtId="164" fontId="4" fillId="20" borderId="0" applyFont="true" applyBorder="false" applyAlignment="true" applyProtection="false">
      <alignment horizontal="general" vertical="bottom" textRotation="0" wrapText="false" indent="0" shrinkToFit="false"/>
    </xf>
    <xf numFmtId="164" fontId="4" fillId="21" borderId="0" applyFont="true" applyBorder="false" applyAlignment="true" applyProtection="false">
      <alignment horizontal="general" vertical="bottom" textRotation="0" wrapText="false" indent="0" shrinkToFit="false"/>
    </xf>
    <xf numFmtId="164" fontId="4" fillId="22" borderId="0" applyFont="true" applyBorder="false" applyAlignment="true" applyProtection="false">
      <alignment horizontal="general" vertical="bottom" textRotation="0" wrapText="false" indent="0" shrinkToFit="false"/>
    </xf>
    <xf numFmtId="164" fontId="4" fillId="23" borderId="0" applyFont="true" applyBorder="false" applyAlignment="true" applyProtection="false">
      <alignment horizontal="general" vertical="bottom" textRotation="0" wrapText="false" indent="0" shrinkToFit="false"/>
    </xf>
    <xf numFmtId="164" fontId="4" fillId="24" borderId="0" applyFont="true" applyBorder="false" applyAlignment="true" applyProtection="false">
      <alignment horizontal="general" vertical="bottom" textRotation="0" wrapText="false" indent="0" shrinkToFit="false"/>
    </xf>
    <xf numFmtId="164" fontId="4" fillId="25" borderId="0" applyFont="true" applyBorder="false" applyAlignment="true" applyProtection="false">
      <alignment horizontal="general" vertical="bottom" textRotation="0" wrapText="false" indent="0" shrinkToFit="false"/>
    </xf>
    <xf numFmtId="164" fontId="5" fillId="26" borderId="0" applyFont="true" applyBorder="false" applyAlignment="true" applyProtection="false">
      <alignment horizontal="general" vertical="bottom" textRotation="0" wrapText="false" indent="0" shrinkToFit="false"/>
    </xf>
    <xf numFmtId="164" fontId="6" fillId="27" borderId="1" applyFont="true" applyBorder="true" applyAlignment="true" applyProtection="false">
      <alignment horizontal="general" vertical="bottom" textRotation="0" wrapText="false" indent="0" shrinkToFit="false"/>
    </xf>
    <xf numFmtId="164" fontId="7" fillId="28" borderId="2" applyFont="true" applyBorder="true" applyAlignment="true" applyProtection="false">
      <alignment horizontal="general" vertical="bottom" textRotation="0" wrapText="false" indent="0" shrinkToFit="false"/>
    </xf>
    <xf numFmtId="164" fontId="8" fillId="0" borderId="0" applyFont="true" applyBorder="false" applyAlignment="true" applyProtection="false">
      <alignment horizontal="general" vertical="bottom" textRotation="0" wrapText="false" indent="0" shrinkToFit="false"/>
    </xf>
    <xf numFmtId="164" fontId="9" fillId="29" borderId="0" applyFont="true" applyBorder="false" applyAlignment="true" applyProtection="false">
      <alignment horizontal="general" vertical="bottom" textRotation="0" wrapText="false" indent="0" shrinkToFit="false"/>
    </xf>
    <xf numFmtId="164" fontId="10" fillId="0" borderId="3" applyFont="true" applyBorder="true" applyAlignment="true" applyProtection="false">
      <alignment horizontal="general" vertical="bottom" textRotation="0" wrapText="false" indent="0" shrinkToFit="false"/>
    </xf>
    <xf numFmtId="164" fontId="11" fillId="0" borderId="4" applyFont="true" applyBorder="true" applyAlignment="true" applyProtection="false">
      <alignment horizontal="general" vertical="bottom" textRotation="0" wrapText="false" indent="0" shrinkToFit="false"/>
    </xf>
    <xf numFmtId="164" fontId="12" fillId="0" borderId="5" applyFont="true" applyBorder="true" applyAlignment="true" applyProtection="false">
      <alignment horizontal="general" vertical="bottom" textRotation="0" wrapText="false" indent="0" shrinkToFit="false"/>
    </xf>
    <xf numFmtId="164" fontId="12" fillId="0" borderId="0" applyFont="true" applyBorder="false" applyAlignment="true" applyProtection="false">
      <alignment horizontal="general" vertical="bottom" textRotation="0" wrapText="false" indent="0" shrinkToFit="false"/>
    </xf>
    <xf numFmtId="164" fontId="13" fillId="0" borderId="0" applyFont="true" applyBorder="false" applyAlignment="true" applyProtection="false">
      <alignment horizontal="general" vertical="bottom" textRotation="0" wrapText="false" indent="0" shrinkToFit="false"/>
    </xf>
    <xf numFmtId="164" fontId="13" fillId="0" borderId="0" applyFont="true" applyBorder="false" applyAlignment="true" applyProtection="false">
      <alignment horizontal="general" vertical="bottom" textRotation="0" wrapText="false" indent="0" shrinkToFit="false"/>
    </xf>
    <xf numFmtId="164" fontId="14" fillId="0" borderId="0" applyFont="true" applyBorder="false" applyAlignment="true" applyProtection="false">
      <alignment horizontal="general" vertical="bottom" textRotation="0" wrapText="false" indent="0" shrinkToFit="false"/>
    </xf>
    <xf numFmtId="164" fontId="15" fillId="30" borderId="1" applyFont="true" applyBorder="true" applyAlignment="true" applyProtection="false">
      <alignment horizontal="general" vertical="bottom" textRotation="0" wrapText="false" indent="0" shrinkToFit="false"/>
    </xf>
    <xf numFmtId="164" fontId="16" fillId="0" borderId="6" applyFont="true" applyBorder="true" applyAlignment="true" applyProtection="false">
      <alignment horizontal="general" vertical="bottom" textRotation="0" wrapText="false" indent="0" shrinkToFit="false"/>
    </xf>
    <xf numFmtId="164" fontId="17" fillId="31" borderId="0" applyFont="true" applyBorder="false" applyAlignment="true" applyProtection="false">
      <alignment horizontal="general" vertical="bottom" textRotation="0" wrapText="false" indent="0" shrinkToFit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32" borderId="7" applyFont="true" applyBorder="true" applyAlignment="true" applyProtection="false">
      <alignment horizontal="general" vertical="bottom" textRotation="0" wrapText="false" indent="0" shrinkToFit="false"/>
    </xf>
    <xf numFmtId="164" fontId="21" fillId="27" borderId="8" applyFont="true" applyBorder="true" applyAlignment="true" applyProtection="false">
      <alignment horizontal="general" vertical="bottom" textRotation="0" wrapText="false" indent="0" shrinkToFit="false"/>
    </xf>
    <xf numFmtId="165" fontId="0" fillId="0" borderId="0" applyFont="true" applyBorder="false" applyAlignment="true" applyProtection="false">
      <alignment horizontal="general" vertical="bottom" textRotation="0" wrapText="false" indent="0" shrinkToFit="false"/>
    </xf>
    <xf numFmtId="165" fontId="0" fillId="0" borderId="0" applyFont="true" applyBorder="false" applyAlignment="true" applyProtection="false">
      <alignment horizontal="general" vertical="bottom" textRotation="0" wrapText="false" indent="0" shrinkToFit="false"/>
    </xf>
    <xf numFmtId="165" fontId="0" fillId="0" borderId="0" applyFont="true" applyBorder="false" applyAlignment="true" applyProtection="false">
      <alignment horizontal="general" vertical="bottom" textRotation="0" wrapText="false" indent="0" shrinkToFit="false"/>
    </xf>
    <xf numFmtId="165" fontId="0" fillId="0" borderId="0" applyFont="true" applyBorder="false" applyAlignment="true" applyProtection="false">
      <alignment horizontal="general" vertical="bottom" textRotation="0" wrapText="false" indent="0" shrinkToFit="false"/>
    </xf>
    <xf numFmtId="165" fontId="0" fillId="0" borderId="0" applyFont="true" applyBorder="false" applyAlignment="true" applyProtection="false">
      <alignment horizontal="general" vertical="bottom" textRotation="0" wrapText="false" indent="0" shrinkToFit="false"/>
    </xf>
    <xf numFmtId="165" fontId="0" fillId="0" borderId="0" applyFont="true" applyBorder="false" applyAlignment="true" applyProtection="false">
      <alignment horizontal="general" vertical="bottom" textRotation="0" wrapText="false" indent="0" shrinkToFit="false"/>
    </xf>
    <xf numFmtId="165" fontId="0" fillId="0" borderId="0" applyFont="true" applyBorder="false" applyAlignment="true" applyProtection="false">
      <alignment horizontal="general" vertical="bottom" textRotation="0" wrapText="false" indent="0" shrinkToFit="false"/>
    </xf>
    <xf numFmtId="164" fontId="22" fillId="0" borderId="9" applyFont="true" applyBorder="true" applyAlignment="true" applyProtection="false">
      <alignment horizontal="general" vertical="bottom" textRotation="0" wrapText="false" indent="0" shrinkToFit="false"/>
    </xf>
    <xf numFmtId="164" fontId="23" fillId="0" borderId="0" applyFont="true" applyBorder="false" applyAlignment="true" applyProtection="false">
      <alignment horizontal="general" vertical="bottom" textRotation="0" wrapText="false" indent="0" shrinkToFit="false"/>
    </xf>
    <xf numFmtId="164" fontId="9" fillId="29" borderId="0" applyFont="true" applyBorder="false" applyAlignment="true" applyProtection="false">
      <alignment horizontal="general" vertical="bottom" textRotation="0" wrapText="false" indent="0" shrinkToFit="false"/>
    </xf>
  </cellStyleXfs>
  <cellXfs count="378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6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0" fillId="4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8" fontId="24" fillId="4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4" fillId="33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4" fillId="6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4" fillId="6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4" fillId="4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24" fillId="6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4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8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fals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0" fillId="0" borderId="1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4" borderId="1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1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4" fillId="34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4" fillId="34" borderId="1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5" fillId="33" borderId="17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6" fillId="33" borderId="0" xfId="0" applyFont="true" applyBorder="false" applyAlignment="true" applyProtection="false">
      <alignment horizontal="center" vertical="center" textRotation="0" wrapText="false" indent="0" shrinkToFit="false"/>
      <protection locked="true" hidden="false"/>
    </xf>
    <xf numFmtId="164" fontId="25" fillId="33" borderId="0" xfId="0" applyFont="true" applyBorder="false" applyAlignment="true" applyProtection="false">
      <alignment horizontal="center" vertical="center" textRotation="0" wrapText="false" indent="0" shrinkToFit="false"/>
      <protection locked="true" hidden="false"/>
    </xf>
    <xf numFmtId="164" fontId="27" fillId="33" borderId="0" xfId="0" applyFont="true" applyBorder="false" applyAlignment="true" applyProtection="false">
      <alignment horizontal="center" vertical="center" textRotation="0" wrapText="false" indent="0" shrinkToFit="false"/>
      <protection locked="true" hidden="false"/>
    </xf>
    <xf numFmtId="164" fontId="27" fillId="33" borderId="18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4" fillId="35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4" fillId="35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4" fillId="35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4" fillId="35" borderId="1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4" fillId="35" borderId="19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4" fillId="35" borderId="21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4" fillId="35" borderId="2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4" fillId="35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4" fillId="36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4" fillId="36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4" fillId="36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4" fillId="0" borderId="2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4" fillId="37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4" fillId="37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4" fillId="38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4" fillId="38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39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36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36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36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33" borderId="1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24" fillId="33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38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38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39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39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6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6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4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7" fillId="4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4" borderId="2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7" fillId="41" borderId="19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24" fillId="4" borderId="19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7" fillId="41" borderId="19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7" fillId="41" borderId="2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4" fillId="0" borderId="11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33" borderId="17" xfId="0" applyFont="true" applyBorder="true" applyAlignment="true" applyProtection="false">
      <alignment horizontal="right" vertical="bottom" textRotation="0" wrapText="true" indent="1" shrinkToFit="false"/>
      <protection locked="true" hidden="false"/>
    </xf>
    <xf numFmtId="164" fontId="24" fillId="33" borderId="0" xfId="20" applyFont="true" applyBorder="true" applyAlignment="true" applyProtection="true">
      <alignment horizontal="left" vertical="bottom" textRotation="0" wrapText="true" indent="1" shrinkToFit="false"/>
      <protection locked="true" hidden="false"/>
    </xf>
    <xf numFmtId="164" fontId="28" fillId="33" borderId="0" xfId="0" applyFont="true" applyBorder="false" applyAlignment="true" applyProtection="false">
      <alignment horizontal="right" vertical="bottom" textRotation="0" wrapText="true" indent="1" shrinkToFit="false"/>
      <protection locked="true" hidden="false"/>
    </xf>
    <xf numFmtId="164" fontId="28" fillId="33" borderId="0" xfId="0" applyFont="true" applyBorder="false" applyAlignment="true" applyProtection="false">
      <alignment horizontal="center" vertical="center" textRotation="0" wrapText="true" indent="0" shrinkToFit="false"/>
      <protection locked="true" hidden="false"/>
    </xf>
    <xf numFmtId="164" fontId="28" fillId="33" borderId="0" xfId="0" applyFont="true" applyBorder="false" applyAlignment="true" applyProtection="false">
      <alignment horizontal="left" vertical="bottom" textRotation="0" wrapText="true" indent="1" shrinkToFit="false"/>
      <protection locked="true" hidden="false"/>
    </xf>
    <xf numFmtId="164" fontId="28" fillId="33" borderId="18" xfId="0" applyFont="true" applyBorder="true" applyAlignment="true" applyProtection="false">
      <alignment horizontal="right" vertical="bottom" textRotation="0" wrapText="true" indent="1" shrinkToFit="false"/>
      <protection locked="true" hidden="false"/>
    </xf>
    <xf numFmtId="170" fontId="28" fillId="33" borderId="11" xfId="0" applyFont="true" applyBorder="true" applyAlignment="true" applyProtection="false">
      <alignment horizontal="right" vertical="bottom" textRotation="0" wrapText="true" indent="1" shrinkToFit="false"/>
      <protection locked="true" hidden="false"/>
    </xf>
    <xf numFmtId="170" fontId="28" fillId="33" borderId="10" xfId="0" applyFont="true" applyBorder="true" applyAlignment="true" applyProtection="false">
      <alignment horizontal="right" vertical="bottom" textRotation="0" wrapText="true" indent="1" shrinkToFit="false"/>
      <protection locked="true" hidden="false"/>
    </xf>
    <xf numFmtId="167" fontId="28" fillId="33" borderId="12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8" fontId="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0" fillId="0" borderId="1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0" fillId="0" borderId="1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2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0" fillId="0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0" fillId="0" borderId="11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24" fillId="39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8" fillId="38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8" fillId="38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8" fillId="38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38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38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38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6" borderId="1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24" fillId="6" borderId="11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24" fillId="4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33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6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6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4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24" fillId="6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24" fillId="6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1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1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left" vertical="bottom" textRotation="0" wrapText="false" indent="1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0" fillId="4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4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" fillId="29" borderId="0" xfId="87" applyFont="fals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4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0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4" fillId="0" borderId="0" xfId="0" applyFont="true" applyBorder="false" applyAlignment="true" applyProtection="false">
      <alignment horizontal="left" vertical="bottom" textRotation="0" wrapText="false" indent="1" shrinkToFit="false"/>
      <protection locked="true" hidden="false"/>
    </xf>
    <xf numFmtId="164" fontId="25" fillId="33" borderId="17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25" fillId="33" borderId="0" xfId="0" applyFont="true" applyBorder="false" applyAlignment="true" applyProtection="false">
      <alignment horizontal="center" vertical="center" textRotation="0" wrapText="true" indent="0" shrinkToFit="false"/>
      <protection locked="true" hidden="false"/>
    </xf>
    <xf numFmtId="164" fontId="27" fillId="33" borderId="0" xfId="0" applyFont="true" applyBorder="false" applyAlignment="true" applyProtection="false">
      <alignment horizontal="center" vertical="center" textRotation="0" wrapText="true" indent="0" shrinkToFit="false"/>
      <protection locked="true" hidden="false"/>
    </xf>
    <xf numFmtId="164" fontId="27" fillId="33" borderId="18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24" fillId="35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4" fillId="35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4" fillId="35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4" fillId="35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4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4" fillId="33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1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0" fillId="0" borderId="21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3" fillId="33" borderId="0" xfId="20" applyFont="false" applyBorder="true" applyAlignment="true" applyProtection="true">
      <alignment horizontal="left" vertical="bottom" textRotation="0" wrapText="true" indent="1" shrinkToFit="false"/>
      <protection locked="true" hidden="false"/>
    </xf>
    <xf numFmtId="164" fontId="28" fillId="33" borderId="0" xfId="0" applyFont="true" applyBorder="true" applyAlignment="true" applyProtection="false">
      <alignment horizontal="right" vertical="bottom" textRotation="0" wrapText="true" indent="1" shrinkToFit="false"/>
      <protection locked="true" hidden="false"/>
    </xf>
    <xf numFmtId="164" fontId="13" fillId="33" borderId="0" xfId="20" applyFont="false" applyBorder="true" applyAlignment="true" applyProtection="true">
      <alignment horizontal="right" vertical="bottom" textRotation="0" wrapText="true" indent="1" shrinkToFit="false"/>
      <protection locked="true" hidden="false"/>
    </xf>
    <xf numFmtId="164" fontId="28" fillId="33" borderId="0" xfId="0" applyFont="true" applyBorder="true" applyAlignment="true" applyProtection="false">
      <alignment horizontal="left" vertical="bottom" textRotation="0" wrapText="true" indent="1" shrinkToFit="false"/>
      <protection locked="true" hidden="false"/>
    </xf>
    <xf numFmtId="167" fontId="24" fillId="4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38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33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4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6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6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4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24" fillId="6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24" fillId="6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24" fillId="6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1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33" borderId="10" xfId="0" applyFont="true" applyBorder="true" applyAlignment="true" applyProtection="false">
      <alignment horizontal="right" vertical="bottom" textRotation="0" wrapText="true" indent="1" shrinkToFit="false"/>
      <protection locked="true" hidden="false"/>
    </xf>
    <xf numFmtId="164" fontId="28" fillId="33" borderId="1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3" fillId="33" borderId="0" xfId="20" applyFont="false" applyBorder="true" applyAlignment="true" applyProtection="true">
      <alignment horizontal="left" vertical="bottom" textRotation="0" wrapText="false" indent="0" shrinkToFit="false"/>
      <protection locked="true" hidden="false"/>
    </xf>
    <xf numFmtId="164" fontId="28" fillId="33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3" fillId="33" borderId="0" xfId="20" applyFont="false" applyBorder="true" applyAlignment="true" applyProtection="true">
      <alignment horizontal="right" vertical="bottom" textRotation="0" wrapText="false" indent="0" shrinkToFit="false"/>
      <protection locked="true" hidden="false"/>
    </xf>
    <xf numFmtId="164" fontId="28" fillId="33" borderId="1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4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0" fontId="0" fillId="0" borderId="1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0" fontId="0" fillId="0" borderId="18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33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bottom" textRotation="0" wrapText="true" indent="0" shrinkToFit="false"/>
      <protection locked="true" hidden="false"/>
    </xf>
    <xf numFmtId="164" fontId="24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64" fontId="24" fillId="0" borderId="10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24" fillId="30" borderId="20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24" fillId="30" borderId="19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24" fillId="30" borderId="16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24" fillId="0" borderId="11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24" fillId="30" borderId="12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24" fillId="30" borderId="0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0" fillId="39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18" fillId="3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24" fillId="3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6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24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24" fillId="6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4" fontId="0" fillId="42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2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2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8" fontId="24" fillId="42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5" fontId="0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0" fillId="4" borderId="2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76" fontId="0" fillId="0" borderId="1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0" fillId="4" borderId="2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76" fontId="0" fillId="4" borderId="20" xfId="19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76" fontId="0" fillId="43" borderId="2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5" fontId="0" fillId="4" borderId="20" xfId="19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74" fontId="0" fillId="4" borderId="2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4" fillId="16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18" fillId="16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8" fillId="6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24" fillId="6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4" fillId="42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2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1" fontId="22" fillId="42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8" fontId="24" fillId="4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2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24" fillId="6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6" fontId="0" fillId="43" borderId="2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bottom" textRotation="0" wrapText="true" indent="0" shrinkToFit="false"/>
      <protection locked="true" hidden="false"/>
    </xf>
    <xf numFmtId="168" fontId="18" fillId="38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2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4" fillId="42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79" fontId="3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31" fillId="3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4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true" applyProtection="false">
      <alignment horizontal="general" vertical="bottom" textRotation="0" wrapText="true" indent="0" shrinkToFit="false"/>
      <protection locked="true" hidden="false"/>
    </xf>
    <xf numFmtId="170" fontId="0" fillId="0" borderId="0" xfId="0" applyFont="false" applyBorder="false" applyAlignment="true" applyProtection="false">
      <alignment horizontal="center" vertical="bottom" textRotation="0" wrapText="true" indent="0" shrinkToFit="false"/>
      <protection locked="true" hidden="false"/>
    </xf>
    <xf numFmtId="168" fontId="0" fillId="0" borderId="0" xfId="0" applyFont="false" applyBorder="false" applyAlignment="true" applyProtection="false">
      <alignment horizontal="center" vertical="bottom" textRotation="0" wrapText="true" indent="0" shrinkToFit="false"/>
      <protection locked="true" hidden="false"/>
    </xf>
    <xf numFmtId="175" fontId="22" fillId="44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70" fontId="0" fillId="0" borderId="0" xfId="0" applyFont="false" applyBorder="false" applyAlignment="true" applyProtection="false">
      <alignment horizontal="general" vertical="bottom" textRotation="0" wrapText="true" indent="0" shrinkToFit="false"/>
      <protection locked="true" hidden="false"/>
    </xf>
    <xf numFmtId="178" fontId="2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4" fillId="6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4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22" fillId="0" borderId="0" xfId="0" applyFont="true" applyBorder="false" applyAlignment="true" applyProtection="false">
      <alignment horizontal="right" vertical="center" textRotation="0" wrapText="false" indent="0" shrinkToFit="false"/>
      <protection locked="true" hidden="false"/>
    </xf>
    <xf numFmtId="164" fontId="22" fillId="0" borderId="0" xfId="0" applyFont="true" applyBorder="false" applyAlignment="true" applyProtection="false">
      <alignment horizontal="left" vertical="center" textRotation="0" wrapText="false" indent="0" shrinkToFit="false"/>
      <protection locked="true" hidden="false"/>
    </xf>
    <xf numFmtId="164" fontId="22" fillId="0" borderId="0" xfId="0" applyFont="true" applyBorder="false" applyAlignment="true" applyProtection="false">
      <alignment horizontal="center" vertical="center" textRotation="0" wrapText="false" indent="0" shrinkToFit="false"/>
      <protection locked="true" hidden="false"/>
    </xf>
    <xf numFmtId="164" fontId="24" fillId="0" borderId="13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39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8" fillId="38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24" fillId="38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6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4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24" fillId="4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24" fillId="6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33" borderId="17" xfId="0" applyFont="true" applyBorder="true" applyAlignment="true" applyProtection="false">
      <alignment horizontal="right" vertical="center" textRotation="0" wrapText="true" indent="1" shrinkToFit="false"/>
      <protection locked="true" hidden="false"/>
    </xf>
    <xf numFmtId="164" fontId="13" fillId="33" borderId="0" xfId="20" applyFont="true" applyBorder="true" applyAlignment="true" applyProtection="true">
      <alignment horizontal="left" vertical="center" textRotation="0" wrapText="true" indent="1" shrinkToFit="false"/>
      <protection locked="true" hidden="false"/>
    </xf>
    <xf numFmtId="164" fontId="28" fillId="33" borderId="0" xfId="0" applyFont="true" applyBorder="false" applyAlignment="true" applyProtection="false">
      <alignment horizontal="right" vertical="center" textRotation="0" wrapText="true" indent="1" shrinkToFit="false"/>
      <protection locked="true" hidden="false"/>
    </xf>
    <xf numFmtId="164" fontId="13" fillId="33" borderId="0" xfId="20" applyFont="false" applyBorder="true" applyAlignment="true" applyProtection="true">
      <alignment horizontal="right" vertical="center" textRotation="0" wrapText="true" indent="1" shrinkToFit="false"/>
      <protection locked="true" hidden="false"/>
    </xf>
    <xf numFmtId="164" fontId="28" fillId="33" borderId="0" xfId="0" applyFont="true" applyBorder="false" applyAlignment="true" applyProtection="false">
      <alignment horizontal="left" vertical="center" textRotation="0" wrapText="true" indent="1" shrinkToFit="false"/>
      <protection locked="true" hidden="false"/>
    </xf>
    <xf numFmtId="164" fontId="28" fillId="33" borderId="18" xfId="0" applyFont="true" applyBorder="true" applyAlignment="true" applyProtection="false">
      <alignment horizontal="right" vertical="center" textRotation="0" wrapText="true" indent="1" shrinkToFit="false"/>
      <protection locked="true" hidden="false"/>
    </xf>
    <xf numFmtId="164" fontId="28" fillId="33" borderId="22" xfId="0" applyFont="true" applyBorder="true" applyAlignment="true" applyProtection="false">
      <alignment horizontal="right" vertical="center" textRotation="0" wrapText="true" indent="1" shrinkToFit="false"/>
      <protection locked="true" hidden="false"/>
    </xf>
    <xf numFmtId="164" fontId="13" fillId="33" borderId="23" xfId="20" applyFont="true" applyBorder="true" applyAlignment="true" applyProtection="true">
      <alignment horizontal="left" vertical="center" textRotation="0" wrapText="true" indent="1" shrinkToFit="false"/>
      <protection locked="true" hidden="false"/>
    </xf>
    <xf numFmtId="164" fontId="28" fillId="33" borderId="23" xfId="0" applyFont="true" applyBorder="true" applyAlignment="true" applyProtection="false">
      <alignment horizontal="right" vertical="center" textRotation="0" wrapText="true" indent="1" shrinkToFit="false"/>
      <protection locked="true" hidden="false"/>
    </xf>
    <xf numFmtId="164" fontId="13" fillId="33" borderId="23" xfId="20" applyFont="false" applyBorder="true" applyAlignment="true" applyProtection="true">
      <alignment horizontal="right" vertical="center" textRotation="0" wrapText="true" indent="1" shrinkToFit="false"/>
      <protection locked="true" hidden="false"/>
    </xf>
    <xf numFmtId="164" fontId="28" fillId="33" borderId="23" xfId="0" applyFont="true" applyBorder="true" applyAlignment="true" applyProtection="false">
      <alignment horizontal="left" vertical="center" textRotation="0" wrapText="true" indent="1" shrinkToFit="false"/>
      <protection locked="true" hidden="false"/>
    </xf>
    <xf numFmtId="164" fontId="28" fillId="33" borderId="24" xfId="0" applyFont="true" applyBorder="true" applyAlignment="true" applyProtection="false">
      <alignment horizontal="right" vertical="center" textRotation="0" wrapText="true" indent="1" shrinkToFit="false"/>
      <protection locked="true" hidden="false"/>
    </xf>
    <xf numFmtId="164" fontId="28" fillId="33" borderId="22" xfId="0" applyFont="true" applyBorder="true" applyAlignment="true" applyProtection="false">
      <alignment horizontal="right" vertical="bottom" textRotation="0" wrapText="true" indent="1" shrinkToFit="false"/>
      <protection locked="true" hidden="false"/>
    </xf>
    <xf numFmtId="164" fontId="13" fillId="33" borderId="23" xfId="20" applyFont="false" applyBorder="true" applyAlignment="true" applyProtection="true">
      <alignment horizontal="left" vertical="bottom" textRotation="0" wrapText="true" indent="1" shrinkToFit="false"/>
      <protection locked="true" hidden="false"/>
    </xf>
    <xf numFmtId="164" fontId="28" fillId="33" borderId="23" xfId="0" applyFont="true" applyBorder="true" applyAlignment="true" applyProtection="false">
      <alignment horizontal="right" vertical="bottom" textRotation="0" wrapText="true" indent="1" shrinkToFit="false"/>
      <protection locked="true" hidden="false"/>
    </xf>
    <xf numFmtId="164" fontId="13" fillId="33" borderId="23" xfId="20" applyFont="false" applyBorder="true" applyAlignment="true" applyProtection="true">
      <alignment horizontal="right" vertical="bottom" textRotation="0" wrapText="true" indent="1" shrinkToFit="false"/>
      <protection locked="true" hidden="false"/>
    </xf>
    <xf numFmtId="164" fontId="28" fillId="33" borderId="23" xfId="0" applyFont="true" applyBorder="true" applyAlignment="true" applyProtection="false">
      <alignment horizontal="left" vertical="bottom" textRotation="0" wrapText="true" indent="1" shrinkToFit="false"/>
      <protection locked="true" hidden="false"/>
    </xf>
    <xf numFmtId="164" fontId="28" fillId="33" borderId="24" xfId="0" applyFont="true" applyBorder="true" applyAlignment="true" applyProtection="false">
      <alignment horizontal="right" vertical="bottom" textRotation="0" wrapText="true" indent="1" shrinkToFit="false"/>
      <protection locked="true" hidden="false"/>
    </xf>
    <xf numFmtId="167" fontId="28" fillId="33" borderId="25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70" fontId="0" fillId="0" borderId="2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0" fillId="0" borderId="1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29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0" fillId="0" borderId="1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1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1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38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38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4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6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4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39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39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41" borderId="2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7" fillId="41" borderId="1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0" borderId="2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38" borderId="2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38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24" fillId="6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2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2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2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9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2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4" borderId="2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4" fillId="2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2" fillId="45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2" fillId="39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2" fillId="39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4" fillId="39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2" fillId="39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4" fillId="11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4" fillId="11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2" fillId="11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2" fillId="11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39" borderId="1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39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39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39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0" fillId="39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2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2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0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39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39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0" fillId="39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2" fillId="0" borderId="0" xfId="0" applyFont="true" applyBorder="false" applyAlignment="true" applyProtection="false">
      <alignment horizontal="right" vertical="center" textRotation="0" wrapText="true" indent="0" shrinkToFit="false"/>
      <protection locked="true" hidden="false"/>
    </xf>
    <xf numFmtId="164" fontId="22" fillId="0" borderId="0" xfId="0" applyFont="true" applyBorder="false" applyAlignment="true" applyProtection="false">
      <alignment horizontal="left" vertical="center" textRotation="0" wrapText="true" indent="0" shrinkToFit="false"/>
      <protection locked="true" hidden="false"/>
    </xf>
    <xf numFmtId="164" fontId="22" fillId="0" borderId="0" xfId="0" applyFont="true" applyBorder="false" applyAlignment="true" applyProtection="false">
      <alignment horizontal="center" vertical="center" textRotation="0" wrapText="true" indent="0" shrinkToFit="false"/>
      <protection locked="true" hidden="false"/>
    </xf>
    <xf numFmtId="168" fontId="2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4" fillId="11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4" fillId="11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2" fillId="11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2" fillId="11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2" fillId="11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39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24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39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24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4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2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16" borderId="28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16" borderId="2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16" borderId="2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0" fillId="16" borderId="2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16" borderId="2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4" fillId="34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5" fillId="33" borderId="18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24" fillId="9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4" fillId="9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4" fillId="9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4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33" borderId="17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3" fillId="33" borderId="18" xfId="20" applyFont="true" applyBorder="true" applyAlignment="true" applyProtection="true">
      <alignment horizontal="left" vertical="center" textRotation="0" wrapText="true" indent="1" shrinkToFit="false"/>
      <protection locked="true" hidden="false"/>
    </xf>
    <xf numFmtId="164" fontId="0" fillId="0" borderId="28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81" fontId="0" fillId="0" borderId="2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2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1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33" borderId="18" xfId="0" applyFont="true" applyBorder="true" applyAlignment="true" applyProtection="false">
      <alignment horizontal="left" vertical="center" textRotation="0" wrapText="true" indent="1" shrinkToFit="false"/>
      <protection locked="true" hidden="false"/>
    </xf>
    <xf numFmtId="164" fontId="28" fillId="33" borderId="2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28" fillId="33" borderId="2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28" fillId="33" borderId="24" xfId="0" applyFont="true" applyBorder="true" applyAlignment="true" applyProtection="false">
      <alignment horizontal="left" vertical="center" textRotation="0" wrapText="true" indent="1" shrinkToFit="false"/>
      <protection locked="true" hidden="false"/>
    </xf>
    <xf numFmtId="164" fontId="28" fillId="33" borderId="17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28" fillId="33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13" fillId="33" borderId="18" xfId="20" applyFont="false" applyBorder="true" applyAlignment="true" applyProtection="true">
      <alignment horizontal="left" vertical="bottom" textRotation="0" wrapText="true" indent="1" shrinkToFit="false"/>
      <protection locked="true" hidden="false"/>
    </xf>
    <xf numFmtId="164" fontId="28" fillId="33" borderId="18" xfId="0" applyFont="true" applyBorder="true" applyAlignment="true" applyProtection="false">
      <alignment horizontal="left" vertical="bottom" textRotation="0" wrapText="true" indent="1" shrinkToFit="false"/>
      <protection locked="true" hidden="false"/>
    </xf>
    <xf numFmtId="164" fontId="28" fillId="33" borderId="22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28" fillId="33" borderId="23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13" fillId="33" borderId="24" xfId="20" applyFont="false" applyBorder="true" applyAlignment="true" applyProtection="true">
      <alignment horizontal="left" vertical="bottom" textRotation="0" wrapText="true" indent="1" shrinkToFit="false"/>
      <protection locked="true" hidden="false"/>
    </xf>
    <xf numFmtId="166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13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0" borderId="13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0" fontId="0" fillId="0" borderId="13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15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81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1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" fillId="33" borderId="24" xfId="20" applyFont="true" applyBorder="true" applyAlignment="true" applyProtection="true">
      <alignment horizontal="left" vertical="center" textRotation="0" wrapText="true" indent="1" shrinkToFit="false"/>
      <protection locked="true" hidden="false"/>
    </xf>
    <xf numFmtId="164" fontId="28" fillId="33" borderId="24" xfId="0" applyFont="true" applyBorder="true" applyAlignment="true" applyProtection="false">
      <alignment horizontal="left" vertical="bottom" textRotation="0" wrapText="true" indent="1" shrinkToFit="false"/>
      <protection locked="true" hidden="false"/>
    </xf>
  </cellXfs>
  <cellStyles count="74">
    <cellStyle name="Normal" xfId="0" builtinId="0" customBuiltin="false"/>
    <cellStyle name="Comma" xfId="15" builtinId="3" customBuiltin="false"/>
    <cellStyle name="Comma [0]" xfId="16" builtinId="6" customBuiltin="false"/>
    <cellStyle name="Currency" xfId="17" builtinId="4" customBuiltin="false"/>
    <cellStyle name="Currency [0]" xfId="18" builtinId="7" customBuiltin="false"/>
    <cellStyle name="Percent" xfId="19" builtinId="5" customBuiltin="false"/>
    <cellStyle name="20% - Accent1 2" xfId="21" builtinId="53" customBuiltin="true"/>
    <cellStyle name="20% - Accent2 2" xfId="22" builtinId="53" customBuiltin="true"/>
    <cellStyle name="20% - Accent3 2" xfId="23" builtinId="53" customBuiltin="true"/>
    <cellStyle name="20% - Accent4 2" xfId="24" builtinId="53" customBuiltin="true"/>
    <cellStyle name="20% - Accent5 2" xfId="25" builtinId="53" customBuiltin="true"/>
    <cellStyle name="20% - Accent6 2" xfId="26" builtinId="53" customBuiltin="true"/>
    <cellStyle name="40% - Accent1 2" xfId="27" builtinId="53" customBuiltin="true"/>
    <cellStyle name="40% - Accent2 2" xfId="28" builtinId="53" customBuiltin="true"/>
    <cellStyle name="40% - Accent3 2" xfId="29" builtinId="53" customBuiltin="true"/>
    <cellStyle name="40% - Accent4 2" xfId="30" builtinId="53" customBuiltin="true"/>
    <cellStyle name="40% - Accent5 2" xfId="31" builtinId="53" customBuiltin="true"/>
    <cellStyle name="40% - Accent6 2" xfId="32" builtinId="53" customBuiltin="true"/>
    <cellStyle name="60% - Accent1 2" xfId="33" builtinId="53" customBuiltin="true"/>
    <cellStyle name="60% - Accent2 2" xfId="34" builtinId="53" customBuiltin="true"/>
    <cellStyle name="60% - Accent3 2" xfId="35" builtinId="53" customBuiltin="true"/>
    <cellStyle name="60% - Accent4 2" xfId="36" builtinId="53" customBuiltin="true"/>
    <cellStyle name="60% - Accent5 2" xfId="37" builtinId="53" customBuiltin="true"/>
    <cellStyle name="60% - Accent6 2" xfId="38" builtinId="53" customBuiltin="true"/>
    <cellStyle name="Accent1 2" xfId="39" builtinId="53" customBuiltin="true"/>
    <cellStyle name="Accent2 2" xfId="40" builtinId="53" customBuiltin="true"/>
    <cellStyle name="Accent3 2" xfId="41" builtinId="53" customBuiltin="true"/>
    <cellStyle name="Accent4 2" xfId="42" builtinId="53" customBuiltin="true"/>
    <cellStyle name="Accent5 2" xfId="43" builtinId="53" customBuiltin="true"/>
    <cellStyle name="Accent6 2" xfId="44" builtinId="53" customBuiltin="true"/>
    <cellStyle name="Bad 2" xfId="45" builtinId="53" customBuiltin="true"/>
    <cellStyle name="Calculation 2" xfId="46" builtinId="53" customBuiltin="true"/>
    <cellStyle name="Check Cell 2" xfId="47" builtinId="53" customBuiltin="true"/>
    <cellStyle name="Explanatory Text 2" xfId="48" builtinId="53" customBuiltin="true"/>
    <cellStyle name="Good 2" xfId="49" builtinId="53" customBuiltin="true"/>
    <cellStyle name="Heading 1 2" xfId="50" builtinId="53" customBuiltin="true"/>
    <cellStyle name="Heading 2 2" xfId="51" builtinId="53" customBuiltin="true"/>
    <cellStyle name="Heading 3 2" xfId="52" builtinId="53" customBuiltin="true"/>
    <cellStyle name="Heading 4 2" xfId="53" builtinId="53" customBuiltin="true"/>
    <cellStyle name="Hyperlink 2" xfId="54" builtinId="53" customBuiltin="true"/>
    <cellStyle name="Hyperlink 2 2" xfId="55" builtinId="53" customBuiltin="true"/>
    <cellStyle name="Hyperlink 3" xfId="56" builtinId="53" customBuiltin="true"/>
    <cellStyle name="Input 2" xfId="57" builtinId="53" customBuiltin="true"/>
    <cellStyle name="Linked Cell 2" xfId="58" builtinId="53" customBuiltin="true"/>
    <cellStyle name="Neutral 2" xfId="59" builtinId="53" customBuiltin="true"/>
    <cellStyle name="Normal 2" xfId="60" builtinId="53" customBuiltin="true"/>
    <cellStyle name="Normal 2 2" xfId="61" builtinId="53" customBuiltin="true"/>
    <cellStyle name="Normal 3" xfId="62" builtinId="53" customBuiltin="true"/>
    <cellStyle name="Normal 3 2" xfId="63" builtinId="53" customBuiltin="true"/>
    <cellStyle name="Normal 4" xfId="64" builtinId="53" customBuiltin="true"/>
    <cellStyle name="Normal 4 2" xfId="65" builtinId="53" customBuiltin="true"/>
    <cellStyle name="Normal 5" xfId="66" builtinId="53" customBuiltin="true"/>
    <cellStyle name="Normal 5 2" xfId="67" builtinId="53" customBuiltin="true"/>
    <cellStyle name="Normal 6" xfId="68" builtinId="53" customBuiltin="true"/>
    <cellStyle name="Normal 6 2" xfId="69" builtinId="53" customBuiltin="true"/>
    <cellStyle name="Normal 7" xfId="70" builtinId="53" customBuiltin="true"/>
    <cellStyle name="Normal 7 2" xfId="71" builtinId="53" customBuiltin="true"/>
    <cellStyle name="Normal 7 2 2" xfId="72" builtinId="53" customBuiltin="true"/>
    <cellStyle name="Normal 7 3" xfId="73" builtinId="53" customBuiltin="true"/>
    <cellStyle name="Normal 7 4" xfId="74" builtinId="53" customBuiltin="true"/>
    <cellStyle name="Normal 8" xfId="75" builtinId="53" customBuiltin="true"/>
    <cellStyle name="Note 2" xfId="76" builtinId="53" customBuiltin="true"/>
    <cellStyle name="Output 2" xfId="77" builtinId="53" customBuiltin="true"/>
    <cellStyle name="Percent 2" xfId="78" builtinId="53" customBuiltin="true"/>
    <cellStyle name="Percent 3" xfId="79" builtinId="53" customBuiltin="true"/>
    <cellStyle name="Percent 3 2" xfId="80" builtinId="53" customBuiltin="true"/>
    <cellStyle name="Percent 3 2 2" xfId="81" builtinId="53" customBuiltin="true"/>
    <cellStyle name="Percent 3 3" xfId="82" builtinId="53" customBuiltin="true"/>
    <cellStyle name="Percent 3 4" xfId="83" builtinId="53" customBuiltin="true"/>
    <cellStyle name="Percent 4" xfId="84" builtinId="53" customBuiltin="true"/>
    <cellStyle name="Total 2" xfId="85" builtinId="53" customBuiltin="true"/>
    <cellStyle name="Warning Text 2" xfId="86" builtinId="53" customBuiltin="true"/>
    <cellStyle name="*unknown*" xfId="20" builtinId="8" customBuiltin="false"/>
    <cellStyle name="Excel Built-in Good" xfId="87" builtinId="53" customBuiltin="true"/>
  </cellStyles>
  <colors>
    <indexedColors>
      <rgbColor rgb="FF000000"/>
      <rgbColor rgb="FFFFFFFF"/>
      <rgbColor rgb="FFFF0000"/>
      <rgbColor rgb="FF92EB57"/>
      <rgbColor rgb="FF0000FF"/>
      <rgbColor rgb="FFFFFF00"/>
      <rgbColor rgb="FFFCCAC9"/>
      <rgbColor rgb="FFB7F28F"/>
      <rgbColor rgb="FF9C0006"/>
      <rgbColor rgb="FFFFBF4B"/>
      <rgbColor rgb="FFFFFE9B"/>
      <rgbColor rgb="FF9C6500"/>
      <rgbColor rgb="FFFFEAC3"/>
      <rgbColor rgb="FF0685B2"/>
      <rgbColor rgb="FFC0C0C0"/>
      <rgbColor rgb="FF7F7F7F"/>
      <rgbColor rgb="FF8B8EFC"/>
      <rgbColor rgb="FF9D66D4"/>
      <rgbColor rgb="FFFFFFCC"/>
      <rgbColor rgb="FFCCFFFF"/>
      <rgbColor rgb="FFF2F2F2"/>
      <rgbColor rgb="FFF89390"/>
      <rgbColor rgb="FFBFBFBF"/>
      <rgbColor rgb="FFC5C6FD"/>
      <rgbColor rgb="FFFFFECD"/>
      <rgbColor rgb="FFFFD487"/>
      <rgbColor rgb="FFFFFC04"/>
      <rgbColor rgb="FFC6EFCE"/>
      <rgbColor rgb="FFDBF8C7"/>
      <rgbColor rgb="FFAA0000"/>
      <rgbColor rgb="FF8DC765"/>
      <rgbColor rgb="FF060BCE"/>
      <rgbColor rgb="FF81DBFB"/>
      <rgbColor rgb="FFC0EDFD"/>
      <rgbColor rgb="FFCCFFCC"/>
      <rgbColor rgb="FFFFFF99"/>
      <rgbColor rgb="FF99CCFF"/>
      <rgbColor rgb="FFFFC7CE"/>
      <rgbColor rgb="FFCC99FF"/>
      <rgbColor rgb="FFFFCC99"/>
      <rgbColor rgb="FF5155FA"/>
      <rgbColor rgb="FF42C9F9"/>
      <rgbColor rgb="FF99CC00"/>
      <rgbColor rgb="FFFFC000"/>
      <rgbColor rgb="FFD28700"/>
      <rgbColor rgb="FFFB7D00"/>
      <rgbColor rgb="FF747678"/>
      <rgbColor rgb="FFA9A9A9"/>
      <rgbColor rgb="FF024640"/>
      <rgbColor rgb="FF53AF15"/>
      <rgbColor rgb="FFFFFD68"/>
      <rgbColor rgb="FFFFEB9C"/>
      <rgbColor rgb="FFD1120D"/>
      <rgbColor rgb="FFF5605C"/>
      <rgbColor rgb="FF5C2890"/>
      <rgbColor rgb="FF3F3F48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worksheet" Target="worksheets/sheet2.xml"/><Relationship Id="rId4" Type="http://schemas.openxmlformats.org/officeDocument/2006/relationships/worksheet" Target="worksheets/sheet3.xml"/><Relationship Id="rId5" Type="http://schemas.openxmlformats.org/officeDocument/2006/relationships/worksheet" Target="worksheets/sheet4.xml"/><Relationship Id="rId6" Type="http://schemas.openxmlformats.org/officeDocument/2006/relationships/worksheet" Target="worksheets/sheet5.xml"/><Relationship Id="rId7" Type="http://schemas.openxmlformats.org/officeDocument/2006/relationships/worksheet" Target="worksheets/sheet6.xml"/><Relationship Id="rId8" Type="http://schemas.openxmlformats.org/officeDocument/2006/relationships/sharedStrings" Target="sharedStrings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/>
</file>

<file path=xl/worksheets/_rels/sheet3.xml.rels><?xml version="1.0" encoding="UTF-8"?>
<Relationships xmlns="http://schemas.openxmlformats.org/package/2006/relationships"><Relationship Id="rId1" Type="http://schemas.openxmlformats.org/officeDocument/2006/relationships/hyperlink" Target="http://www.basketball-reference.com/players/g/greendr01.html" TargetMode="External"/><Relationship Id="rId2" Type="http://schemas.openxmlformats.org/officeDocument/2006/relationships/hyperlink" Target="http://www.basketball-reference.com/players/c/curryst01.html" TargetMode="External"/><Relationship Id="rId3" Type="http://schemas.openxmlformats.org/officeDocument/2006/relationships/hyperlink" Target="http://www.basketball-reference.com/players/t/thompkl01.html" TargetMode="External"/><Relationship Id="rId4" Type="http://schemas.openxmlformats.org/officeDocument/2006/relationships/hyperlink" Target="http://www.basketball-reference.com/players/b/barneha02.html" TargetMode="External"/><Relationship Id="rId5" Type="http://schemas.openxmlformats.org/officeDocument/2006/relationships/hyperlink" Target="http://www.basketball-reference.com/players/i/iguodan01.html" TargetMode="External"/><Relationship Id="rId6" Type="http://schemas.openxmlformats.org/officeDocument/2006/relationships/hyperlink" Target="http://www.basketball-reference.com/players/l/livinsh01.html" TargetMode="External"/><Relationship Id="rId7" Type="http://schemas.openxmlformats.org/officeDocument/2006/relationships/hyperlink" Target="http://www.basketball-reference.com/players/b/bogutan01.html" TargetMode="External"/><Relationship Id="rId8" Type="http://schemas.openxmlformats.org/officeDocument/2006/relationships/hyperlink" Target="http://www.basketball-reference.com/players/b/barbole01.html" TargetMode="External"/><Relationship Id="rId9" Type="http://schemas.openxmlformats.org/officeDocument/2006/relationships/hyperlink" Target="http://www.basketball-reference.com/players/r/rushbr01.html" TargetMode="External"/><Relationship Id="rId10" Type="http://schemas.openxmlformats.org/officeDocument/2006/relationships/hyperlink" Target="http://www.basketball-reference.com/players/s/speigma01.html" TargetMode="External"/><Relationship Id="rId11" Type="http://schemas.openxmlformats.org/officeDocument/2006/relationships/hyperlink" Target="http://www.basketball-reference.com/players/e/ezelife01.html" TargetMode="External"/><Relationship Id="rId12" Type="http://schemas.openxmlformats.org/officeDocument/2006/relationships/hyperlink" Target="http://www.basketball-reference.com/players/c/clarkia01.html" TargetMode="External"/><Relationship Id="rId13" Type="http://schemas.openxmlformats.org/officeDocument/2006/relationships/hyperlink" Target="http://www.basketball-reference.com/players/m/mcadoja01.html" TargetMode="External"/><Relationship Id="rId14" Type="http://schemas.openxmlformats.org/officeDocument/2006/relationships/hyperlink" Target="http://www.basketball-reference.com/players/v/varejan01.html" TargetMode="External"/><Relationship Id="rId15" Type="http://schemas.openxmlformats.org/officeDocument/2006/relationships/hyperlink" Target="http://www.basketball-reference.com/players/t/thompja02.html" TargetMode="External"/><Relationship Id="rId16" Type="http://schemas.openxmlformats.org/officeDocument/2006/relationships/hyperlink" Target="http://www.basketball-reference.com/players/l/looneke01.html" TargetMode="External"/><Relationship Id="rId17" Type="http://schemas.openxmlformats.org/officeDocument/2006/relationships/hyperlink" Target="http://www.basketball-reference.com/players/l/leonaka01.html" TargetMode="External"/><Relationship Id="rId18" Type="http://schemas.openxmlformats.org/officeDocument/2006/relationships/hyperlink" Target="http://www.basketball-reference.com/players/a/aldrila01.html" TargetMode="External"/><Relationship Id="rId19" Type="http://schemas.openxmlformats.org/officeDocument/2006/relationships/hyperlink" Target="http://www.basketball-reference.com/players/g/greenda02.html" TargetMode="External"/><Relationship Id="rId20" Type="http://schemas.openxmlformats.org/officeDocument/2006/relationships/hyperlink" Target="http://www.basketball-reference.com/players/p/parketo01.html" TargetMode="External"/><Relationship Id="rId21" Type="http://schemas.openxmlformats.org/officeDocument/2006/relationships/hyperlink" Target="http://www.basketball-reference.com/players/m/millspa02.html" TargetMode="External"/><Relationship Id="rId22" Type="http://schemas.openxmlformats.org/officeDocument/2006/relationships/hyperlink" Target="http://www.basketball-reference.com/players/d/duncati01.html" TargetMode="External"/><Relationship Id="rId23" Type="http://schemas.openxmlformats.org/officeDocument/2006/relationships/hyperlink" Target="http://www.basketball-reference.com/players/w/westda01.html" TargetMode="External"/><Relationship Id="rId24" Type="http://schemas.openxmlformats.org/officeDocument/2006/relationships/hyperlink" Target="http://www.basketball-reference.com/players/d/diawbo01.html" TargetMode="External"/><Relationship Id="rId25" Type="http://schemas.openxmlformats.org/officeDocument/2006/relationships/hyperlink" Target="http://www.basketball-reference.com/players/a/anderky01.html" TargetMode="External"/><Relationship Id="rId26" Type="http://schemas.openxmlformats.org/officeDocument/2006/relationships/hyperlink" Target="http://www.basketball-reference.com/players/g/ginobma01.html" TargetMode="External"/><Relationship Id="rId27" Type="http://schemas.openxmlformats.org/officeDocument/2006/relationships/hyperlink" Target="http://www.basketball-reference.com/players/s/simmojo02.html" TargetMode="External"/><Relationship Id="rId28" Type="http://schemas.openxmlformats.org/officeDocument/2006/relationships/hyperlink" Target="http://www.basketball-reference.com/players/m/marjabo01.html" TargetMode="External"/><Relationship Id="rId29" Type="http://schemas.openxmlformats.org/officeDocument/2006/relationships/hyperlink" Target="http://www.basketball-reference.com/players/b/butlera01.html" TargetMode="External"/><Relationship Id="rId30" Type="http://schemas.openxmlformats.org/officeDocument/2006/relationships/hyperlink" Target="http://www.basketball-reference.com/players/m/martike02.html" TargetMode="External"/><Relationship Id="rId31" Type="http://schemas.openxmlformats.org/officeDocument/2006/relationships/hyperlink" Target="http://www.basketball-reference.com/players/m/mccalra01.html" TargetMode="External"/><Relationship Id="rId32" Type="http://schemas.openxmlformats.org/officeDocument/2006/relationships/hyperlink" Target="http://www.basketball-reference.com/players/b/bonnema01.html" TargetMode="External"/><Relationship Id="rId33" Type="http://schemas.openxmlformats.org/officeDocument/2006/relationships/hyperlink" Target="http://www.basketball-reference.com/players/m/millean02.html" TargetMode="External"/><Relationship Id="rId34" Type="http://schemas.openxmlformats.org/officeDocument/2006/relationships/hyperlink" Target="http://www.basketball-reference.com/players/w/westbru01.html" TargetMode="External"/><Relationship Id="rId35" Type="http://schemas.openxmlformats.org/officeDocument/2006/relationships/hyperlink" Target="http://www.basketball-reference.com/players/d/duranke01.html" TargetMode="External"/><Relationship Id="rId36" Type="http://schemas.openxmlformats.org/officeDocument/2006/relationships/hyperlink" Target="http://www.basketball-reference.com/players/i/ibakase01.html" TargetMode="External"/><Relationship Id="rId37" Type="http://schemas.openxmlformats.org/officeDocument/2006/relationships/hyperlink" Target="http://www.basketball-reference.com/players/w/waitedi01.html" TargetMode="External"/><Relationship Id="rId38" Type="http://schemas.openxmlformats.org/officeDocument/2006/relationships/hyperlink" Target="http://www.basketball-reference.com/players/a/adamsst01.html" TargetMode="External"/><Relationship Id="rId39" Type="http://schemas.openxmlformats.org/officeDocument/2006/relationships/hyperlink" Target="http://www.basketball-reference.com/players/k/kanteen01.html" TargetMode="External"/><Relationship Id="rId40" Type="http://schemas.openxmlformats.org/officeDocument/2006/relationships/hyperlink" Target="http://www.basketball-reference.com/players/r/roberan03.html" TargetMode="External"/><Relationship Id="rId41" Type="http://schemas.openxmlformats.org/officeDocument/2006/relationships/hyperlink" Target="http://www.basketball-reference.com/players/s/singlky01.html" TargetMode="External"/><Relationship Id="rId42" Type="http://schemas.openxmlformats.org/officeDocument/2006/relationships/hyperlink" Target="http://www.basketball-reference.com/players/m/morroan01.html" TargetMode="External"/><Relationship Id="rId43" Type="http://schemas.openxmlformats.org/officeDocument/2006/relationships/hyperlink" Target="http://www.basketball-reference.com/players/c/collini01.html" TargetMode="External"/><Relationship Id="rId44" Type="http://schemas.openxmlformats.org/officeDocument/2006/relationships/hyperlink" Target="http://www.basketball-reference.com/players/p/payneca01.html" TargetMode="External"/><Relationship Id="rId45" Type="http://schemas.openxmlformats.org/officeDocument/2006/relationships/hyperlink" Target="http://www.basketball-reference.com/players/f/foyera01.html" TargetMode="External"/><Relationship Id="rId46" Type="http://schemas.openxmlformats.org/officeDocument/2006/relationships/hyperlink" Target="http://www.basketball-reference.com/players/a/augusdj01.html" TargetMode="External"/><Relationship Id="rId47" Type="http://schemas.openxmlformats.org/officeDocument/2006/relationships/hyperlink" Target="http://www.basketball-reference.com/players/m/mcgarmi01.html" TargetMode="External"/><Relationship Id="rId48" Type="http://schemas.openxmlformats.org/officeDocument/2006/relationships/hyperlink" Target="http://www.basketball-reference.com/players/h/huestjo01.html" TargetMode="External"/><Relationship Id="rId49" Type="http://schemas.openxmlformats.org/officeDocument/2006/relationships/hyperlink" Target="http://www.basketball-reference.com/players/n/novakst01.html" TargetMode="External"/><Relationship Id="rId50" Type="http://schemas.openxmlformats.org/officeDocument/2006/relationships/hyperlink" Target="http://www.basketball-reference.com/players/m/mohamna01.html" TargetMode="External"/><Relationship Id="rId51" Type="http://schemas.openxmlformats.org/officeDocument/2006/relationships/hyperlink" Target="http://www.basketball-reference.com/players/j/jamesle01.html" TargetMode="External"/><Relationship Id="rId52" Type="http://schemas.openxmlformats.org/officeDocument/2006/relationships/hyperlink" Target="http://www.basketball-reference.com/players/l/loveke01.html" TargetMode="External"/><Relationship Id="rId53" Type="http://schemas.openxmlformats.org/officeDocument/2006/relationships/hyperlink" Target="http://www.basketball-reference.com/players/s/smithjr01.html" TargetMode="External"/><Relationship Id="rId54" Type="http://schemas.openxmlformats.org/officeDocument/2006/relationships/hyperlink" Target="http://www.basketball-reference.com/players/t/thomptr01.html" TargetMode="External"/><Relationship Id="rId55" Type="http://schemas.openxmlformats.org/officeDocument/2006/relationships/hyperlink" Target="http://www.basketball-reference.com/players/d/dellama01.html" TargetMode="External"/><Relationship Id="rId56" Type="http://schemas.openxmlformats.org/officeDocument/2006/relationships/hyperlink" Target="http://www.basketball-reference.com/players/i/irvinky01.html" TargetMode="External"/><Relationship Id="rId57" Type="http://schemas.openxmlformats.org/officeDocument/2006/relationships/hyperlink" Target="http://www.basketball-reference.com/players/m/mozgoti01.html" TargetMode="External"/><Relationship Id="rId58" Type="http://schemas.openxmlformats.org/officeDocument/2006/relationships/hyperlink" Target="http://www.basketball-reference.com/players/j/jefferi01.html" TargetMode="External"/><Relationship Id="rId59" Type="http://schemas.openxmlformats.org/officeDocument/2006/relationships/hyperlink" Target="http://www.basketball-reference.com/players/s/shumpim01.html" TargetMode="External"/><Relationship Id="rId60" Type="http://schemas.openxmlformats.org/officeDocument/2006/relationships/hyperlink" Target="http://www.basketball-reference.com/players/w/willima01.html" TargetMode="External"/><Relationship Id="rId61" Type="http://schemas.openxmlformats.org/officeDocument/2006/relationships/hyperlink" Target="http://www.basketball-reference.com/players/j/jonesja02.html" TargetMode="External"/><Relationship Id="rId62" Type="http://schemas.openxmlformats.org/officeDocument/2006/relationships/hyperlink" Target="http://www.basketball-reference.com/players/f/fryech01.html" TargetMode="External"/><Relationship Id="rId63" Type="http://schemas.openxmlformats.org/officeDocument/2006/relationships/hyperlink" Target="http://www.basketball-reference.com/players/c/cunnija01.html" TargetMode="External"/><Relationship Id="rId64" Type="http://schemas.openxmlformats.org/officeDocument/2006/relationships/hyperlink" Target="http://www.basketball-reference.com/players/v/varejan01.html" TargetMode="External"/><Relationship Id="rId65" Type="http://schemas.openxmlformats.org/officeDocument/2006/relationships/hyperlink" Target="http://www.basketball-reference.com/players/m/mcraejo01.html" TargetMode="External"/><Relationship Id="rId66" Type="http://schemas.openxmlformats.org/officeDocument/2006/relationships/hyperlink" Target="http://www.basketball-reference.com/players/k/kaunsa01.html" TargetMode="External"/><Relationship Id="rId67" Type="http://schemas.openxmlformats.org/officeDocument/2006/relationships/hyperlink" Target="http://www.basketball-reference.com/players/j/jonesda02.html" TargetMode="External"/><Relationship Id="rId68" Type="http://schemas.openxmlformats.org/officeDocument/2006/relationships/hyperlink" Target="http://www.basketball-reference.com/players/h/harrijo01.html" TargetMode="External"/><Relationship Id="rId69" Type="http://schemas.openxmlformats.org/officeDocument/2006/relationships/hyperlink" Target="http://www.basketball-reference.com/players/j/jordade01.html" TargetMode="External"/><Relationship Id="rId70" Type="http://schemas.openxmlformats.org/officeDocument/2006/relationships/hyperlink" Target="http://www.basketball-reference.com/players/p/paulch01.html" TargetMode="External"/><Relationship Id="rId71" Type="http://schemas.openxmlformats.org/officeDocument/2006/relationships/hyperlink" Target="http://www.basketball-reference.com/players/c/crawfja01.html" TargetMode="External"/><Relationship Id="rId72" Type="http://schemas.openxmlformats.org/officeDocument/2006/relationships/hyperlink" Target="http://www.basketball-reference.com/players/r/redicjj01.html" TargetMode="External"/><Relationship Id="rId73" Type="http://schemas.openxmlformats.org/officeDocument/2006/relationships/hyperlink" Target="http://www.basketball-reference.com/players/j/johnswe01.html" TargetMode="External"/><Relationship Id="rId74" Type="http://schemas.openxmlformats.org/officeDocument/2006/relationships/hyperlink" Target="http://www.basketball-reference.com/players/r/riverau01.html" TargetMode="External"/><Relationship Id="rId75" Type="http://schemas.openxmlformats.org/officeDocument/2006/relationships/hyperlink" Target="http://www.basketball-reference.com/players/m/mbahalu01.html" TargetMode="External"/><Relationship Id="rId76" Type="http://schemas.openxmlformats.org/officeDocument/2006/relationships/hyperlink" Target="http://www.basketball-reference.com/players/p/piercpa01.html" TargetMode="External"/><Relationship Id="rId77" Type="http://schemas.openxmlformats.org/officeDocument/2006/relationships/hyperlink" Target="http://www.basketball-reference.com/players/g/griffbl01.html" TargetMode="External"/><Relationship Id="rId78" Type="http://schemas.openxmlformats.org/officeDocument/2006/relationships/hyperlink" Target="http://www.basketball-reference.com/players/p/prigipa01.html" TargetMode="External"/><Relationship Id="rId79" Type="http://schemas.openxmlformats.org/officeDocument/2006/relationships/hyperlink" Target="http://www.basketball-reference.com/players/a/aldrico01.html" TargetMode="External"/><Relationship Id="rId80" Type="http://schemas.openxmlformats.org/officeDocument/2006/relationships/hyperlink" Target="http://www.basketball-reference.com/players/g/greenje02.html" TargetMode="External"/><Relationship Id="rId81" Type="http://schemas.openxmlformats.org/officeDocument/2006/relationships/hyperlink" Target="http://www.basketball-reference.com/players/s/stephla01.html" TargetMode="External"/><Relationship Id="rId82" Type="http://schemas.openxmlformats.org/officeDocument/2006/relationships/hyperlink" Target="http://www.basketball-reference.com/players/s/smithjo03.html" TargetMode="External"/><Relationship Id="rId83" Type="http://schemas.openxmlformats.org/officeDocument/2006/relationships/hyperlink" Target="http://www.basketball-reference.com/players/w/wilcocj01.html" TargetMode="External"/><Relationship Id="rId84" Type="http://schemas.openxmlformats.org/officeDocument/2006/relationships/hyperlink" Target="http://www.basketball-reference.com/players/p/pendeje02.html" TargetMode="External"/><Relationship Id="rId85" Type="http://schemas.openxmlformats.org/officeDocument/2006/relationships/hyperlink" Target="http://www.basketball-reference.com/players/d/dawsobr01.html" TargetMode="External"/><Relationship Id="rId86" Type="http://schemas.openxmlformats.org/officeDocument/2006/relationships/hyperlink" Target="http://www.basketball-reference.com/players/s/stephal01.html" TargetMode="External"/><Relationship Id="rId87" Type="http://schemas.openxmlformats.org/officeDocument/2006/relationships/hyperlink" Target="http://www.basketball-reference.com/players/l/lowryky01.html" TargetMode="External"/><Relationship Id="rId88" Type="http://schemas.openxmlformats.org/officeDocument/2006/relationships/hyperlink" Target="http://www.basketball-reference.com/players/d/derozde01.html" TargetMode="External"/><Relationship Id="rId89" Type="http://schemas.openxmlformats.org/officeDocument/2006/relationships/hyperlink" Target="http://www.basketball-reference.com/players/j/josepco01.html" TargetMode="External"/><Relationship Id="rId90" Type="http://schemas.openxmlformats.org/officeDocument/2006/relationships/hyperlink" Target="http://www.basketball-reference.com/players/p/pattepa01.html" TargetMode="External"/><Relationship Id="rId91" Type="http://schemas.openxmlformats.org/officeDocument/2006/relationships/hyperlink" Target="http://www.basketball-reference.com/players/b/biyombi01.html" TargetMode="External"/><Relationship Id="rId92" Type="http://schemas.openxmlformats.org/officeDocument/2006/relationships/hyperlink" Target="http://www.basketball-reference.com/players/r/rosste01.html" TargetMode="External"/><Relationship Id="rId93" Type="http://schemas.openxmlformats.org/officeDocument/2006/relationships/hyperlink" Target="http://www.basketball-reference.com/players/s/scolalu01.html" TargetMode="External"/><Relationship Id="rId94" Type="http://schemas.openxmlformats.org/officeDocument/2006/relationships/hyperlink" Target="http://www.basketball-reference.com/players/v/valanjo01.html" TargetMode="External"/><Relationship Id="rId95" Type="http://schemas.openxmlformats.org/officeDocument/2006/relationships/hyperlink" Target="http://www.basketball-reference.com/players/j/johnsja01.html" TargetMode="External"/><Relationship Id="rId96" Type="http://schemas.openxmlformats.org/officeDocument/2006/relationships/hyperlink" Target="http://www.basketball-reference.com/players/c/carrode01.html" TargetMode="External"/><Relationship Id="rId97" Type="http://schemas.openxmlformats.org/officeDocument/2006/relationships/hyperlink" Target="http://www.basketball-reference.com/players/p/powelno01.html" TargetMode="External"/><Relationship Id="rId98" Type="http://schemas.openxmlformats.org/officeDocument/2006/relationships/hyperlink" Target="http://www.basketball-reference.com/players/t/thompja02.html" TargetMode="External"/><Relationship Id="rId99" Type="http://schemas.openxmlformats.org/officeDocument/2006/relationships/hyperlink" Target="http://www.basketball-reference.com/players/w/wrighde01.html" TargetMode="External"/><Relationship Id="rId100" Type="http://schemas.openxmlformats.org/officeDocument/2006/relationships/hyperlink" Target="http://www.basketball-reference.com/players/n/noguelu01.html" TargetMode="External"/><Relationship Id="rId101" Type="http://schemas.openxmlformats.org/officeDocument/2006/relationships/hyperlink" Target="http://www.basketball-reference.com/players/b/bennean01.html" TargetMode="External"/><Relationship Id="rId102" Type="http://schemas.openxmlformats.org/officeDocument/2006/relationships/hyperlink" Target="http://www.basketball-reference.com/players/c/cabocbr01.html" TargetMode="External"/><Relationship Id="rId103" Type="http://schemas.openxmlformats.org/officeDocument/2006/relationships/hyperlink" Target="http://www.basketball-reference.com/players/m/millspa01.html" TargetMode="External"/><Relationship Id="rId104" Type="http://schemas.openxmlformats.org/officeDocument/2006/relationships/hyperlink" Target="http://www.basketball-reference.com/players/h/horfoal01.html" TargetMode="External"/><Relationship Id="rId105" Type="http://schemas.openxmlformats.org/officeDocument/2006/relationships/hyperlink" Target="http://www.basketball-reference.com/players/k/korveky01.html" TargetMode="External"/><Relationship Id="rId106" Type="http://schemas.openxmlformats.org/officeDocument/2006/relationships/hyperlink" Target="http://www.basketball-reference.com/players/t/teaguje01.html" TargetMode="External"/><Relationship Id="rId107" Type="http://schemas.openxmlformats.org/officeDocument/2006/relationships/hyperlink" Target="http://www.basketball-reference.com/players/b/bazemke01.html" TargetMode="External"/><Relationship Id="rId108" Type="http://schemas.openxmlformats.org/officeDocument/2006/relationships/hyperlink" Target="http://www.basketball-reference.com/players/s/sefolth01.html" TargetMode="External"/><Relationship Id="rId109" Type="http://schemas.openxmlformats.org/officeDocument/2006/relationships/hyperlink" Target="http://www.basketball-reference.com/players/s/schrode01.html" TargetMode="External"/><Relationship Id="rId110" Type="http://schemas.openxmlformats.org/officeDocument/2006/relationships/hyperlink" Target="http://www.basketball-reference.com/players/s/scottmi01.html" TargetMode="External"/><Relationship Id="rId111" Type="http://schemas.openxmlformats.org/officeDocument/2006/relationships/hyperlink" Target="http://www.basketball-reference.com/players/h/hardati02.html" TargetMode="External"/><Relationship Id="rId112" Type="http://schemas.openxmlformats.org/officeDocument/2006/relationships/hyperlink" Target="http://www.basketball-reference.com/players/s/splitti01.html" TargetMode="External"/><Relationship Id="rId113" Type="http://schemas.openxmlformats.org/officeDocument/2006/relationships/hyperlink" Target="http://www.basketball-reference.com/players/m/muscami01.html" TargetMode="External"/><Relationship Id="rId114" Type="http://schemas.openxmlformats.org/officeDocument/2006/relationships/hyperlink" Target="http://www.basketball-reference.com/players/p/pattela01.html" TargetMode="External"/><Relationship Id="rId115" Type="http://schemas.openxmlformats.org/officeDocument/2006/relationships/hyperlink" Target="http://www.basketball-reference.com/players/h/humphkr01.html" TargetMode="External"/><Relationship Id="rId116" Type="http://schemas.openxmlformats.org/officeDocument/2006/relationships/hyperlink" Target="http://www.basketball-reference.com/players/h/holidju01.html" TargetMode="External"/><Relationship Id="rId117" Type="http://schemas.openxmlformats.org/officeDocument/2006/relationships/hyperlink" Target="http://www.basketball-reference.com/players/m/macksh01.html" TargetMode="External"/><Relationship Id="rId118" Type="http://schemas.openxmlformats.org/officeDocument/2006/relationships/hyperlink" Target="http://www.basketball-reference.com/players/h/hinriki01.html" TargetMode="External"/><Relationship Id="rId119" Type="http://schemas.openxmlformats.org/officeDocument/2006/relationships/hyperlink" Target="http://www.basketball-reference.com/players/t/tavarwa01.html" TargetMode="External"/><Relationship Id="rId120" Type="http://schemas.openxmlformats.org/officeDocument/2006/relationships/hyperlink" Target="http://www.basketball-reference.com/players/t/thomais02.html" TargetMode="External"/><Relationship Id="rId121" Type="http://schemas.openxmlformats.org/officeDocument/2006/relationships/hyperlink" Target="http://www.basketball-reference.com/players/b/bradlav01.html" TargetMode="External"/><Relationship Id="rId122" Type="http://schemas.openxmlformats.org/officeDocument/2006/relationships/hyperlink" Target="http://www.basketball-reference.com/players/c/crowdja01.html" TargetMode="External"/><Relationship Id="rId123" Type="http://schemas.openxmlformats.org/officeDocument/2006/relationships/hyperlink" Target="http://www.basketball-reference.com/players/t/turneev01.html" TargetMode="External"/><Relationship Id="rId124" Type="http://schemas.openxmlformats.org/officeDocument/2006/relationships/hyperlink" Target="http://www.basketball-reference.com/players/s/sullija01.html" TargetMode="External"/><Relationship Id="rId125" Type="http://schemas.openxmlformats.org/officeDocument/2006/relationships/hyperlink" Target="http://www.basketball-reference.com/players/j/johnsam01.html" TargetMode="External"/><Relationship Id="rId126" Type="http://schemas.openxmlformats.org/officeDocument/2006/relationships/hyperlink" Target="http://www.basketball-reference.com/players/s/smartma01.html" TargetMode="External"/><Relationship Id="rId127" Type="http://schemas.openxmlformats.org/officeDocument/2006/relationships/hyperlink" Target="http://www.basketball-reference.com/players/o/olynyke01.html" TargetMode="External"/><Relationship Id="rId128" Type="http://schemas.openxmlformats.org/officeDocument/2006/relationships/hyperlink" Target="http://www.basketball-reference.com/players/j/jerebjo01.html" TargetMode="External"/><Relationship Id="rId129" Type="http://schemas.openxmlformats.org/officeDocument/2006/relationships/hyperlink" Target="http://www.basketball-reference.com/players/z/zellety01.html" TargetMode="External"/><Relationship Id="rId130" Type="http://schemas.openxmlformats.org/officeDocument/2006/relationships/hyperlink" Target="http://www.basketball-reference.com/players/l/leeda02.html" TargetMode="External"/><Relationship Id="rId131" Type="http://schemas.openxmlformats.org/officeDocument/2006/relationships/hyperlink" Target="http://www.basketball-reference.com/players/h/hunterj01.html" TargetMode="External"/><Relationship Id="rId132" Type="http://schemas.openxmlformats.org/officeDocument/2006/relationships/hyperlink" Target="http://www.basketball-reference.com/players/r/roziete01.html" TargetMode="External"/><Relationship Id="rId133" Type="http://schemas.openxmlformats.org/officeDocument/2006/relationships/hyperlink" Target="http://www.basketball-reference.com/players/y/youngja01.html" TargetMode="External"/><Relationship Id="rId134" Type="http://schemas.openxmlformats.org/officeDocument/2006/relationships/hyperlink" Target="http://www.basketball-reference.com/players/m/mickejo01.html" TargetMode="External"/><Relationship Id="rId135" Type="http://schemas.openxmlformats.org/officeDocument/2006/relationships/hyperlink" Target="http://www.basketball-reference.com/players/c/clarkco01.html" TargetMode="External"/><Relationship Id="rId136" Type="http://schemas.openxmlformats.org/officeDocument/2006/relationships/hyperlink" Target="http://www.basketball-reference.com/players/h/haywago01.html" TargetMode="External"/><Relationship Id="rId137" Type="http://schemas.openxmlformats.org/officeDocument/2006/relationships/hyperlink" Target="http://www.basketball-reference.com/players/h/hoodro01.html" TargetMode="External"/><Relationship Id="rId138" Type="http://schemas.openxmlformats.org/officeDocument/2006/relationships/hyperlink" Target="http://www.basketball-reference.com/players/f/favorde01.html" TargetMode="External"/><Relationship Id="rId139" Type="http://schemas.openxmlformats.org/officeDocument/2006/relationships/hyperlink" Target="http://www.basketball-reference.com/players/g/goberru01.html" TargetMode="External"/><Relationship Id="rId140" Type="http://schemas.openxmlformats.org/officeDocument/2006/relationships/hyperlink" Target="http://www.basketball-reference.com/players/b/booketr01.html" TargetMode="External"/><Relationship Id="rId141" Type="http://schemas.openxmlformats.org/officeDocument/2006/relationships/hyperlink" Target="http://www.basketball-reference.com/players/n/netora01.html" TargetMode="External"/><Relationship Id="rId142" Type="http://schemas.openxmlformats.org/officeDocument/2006/relationships/hyperlink" Target="http://www.basketball-reference.com/players/l/lylestr01.html" TargetMode="External"/><Relationship Id="rId143" Type="http://schemas.openxmlformats.org/officeDocument/2006/relationships/hyperlink" Target="http://www.basketball-reference.com/players/b/burketr01.html" TargetMode="External"/><Relationship Id="rId144" Type="http://schemas.openxmlformats.org/officeDocument/2006/relationships/hyperlink" Target="http://www.basketball-reference.com/players/i/inglejo01.html" TargetMode="External"/><Relationship Id="rId145" Type="http://schemas.openxmlformats.org/officeDocument/2006/relationships/hyperlink" Target="http://www.basketball-reference.com/players/m/macksh01.html" TargetMode="External"/><Relationship Id="rId146" Type="http://schemas.openxmlformats.org/officeDocument/2006/relationships/hyperlink" Target="http://www.basketball-reference.com/players/j/johnsch04.html" TargetMode="External"/><Relationship Id="rId147" Type="http://schemas.openxmlformats.org/officeDocument/2006/relationships/hyperlink" Target="http://www.basketball-reference.com/players/b/burksal01.html" TargetMode="External"/><Relationship Id="rId148" Type="http://schemas.openxmlformats.org/officeDocument/2006/relationships/hyperlink" Target="http://www.basketball-reference.com/players/w/witheje01.html" TargetMode="External"/><Relationship Id="rId149" Type="http://schemas.openxmlformats.org/officeDocument/2006/relationships/hyperlink" Target="http://www.basketball-reference.com/players/m/millsel01.html" TargetMode="External"/><Relationship Id="rId150" Type="http://schemas.openxmlformats.org/officeDocument/2006/relationships/hyperlink" Target="http://www.basketball-reference.com/players/p/pleisti01.html" TargetMode="External"/><Relationship Id="rId151" Type="http://schemas.openxmlformats.org/officeDocument/2006/relationships/hyperlink" Target="http://www.basketball-reference.com/players/g/greener01.html" TargetMode="External"/><Relationship Id="rId152" Type="http://schemas.openxmlformats.org/officeDocument/2006/relationships/hyperlink" Target="http://www.basketball-reference.com/players/o/obriejj01.html" TargetMode="External"/><Relationship Id="rId153" Type="http://schemas.openxmlformats.org/officeDocument/2006/relationships/hyperlink" Target="http://www.basketball-reference.com/players/g/georgpa01.html" TargetMode="External"/><Relationship Id="rId154" Type="http://schemas.openxmlformats.org/officeDocument/2006/relationships/hyperlink" Target="http://www.basketball-reference.com/players/e/ellismo01.html" TargetMode="External"/><Relationship Id="rId155" Type="http://schemas.openxmlformats.org/officeDocument/2006/relationships/hyperlink" Target="http://www.basketball-reference.com/players/h/hillge01.html" TargetMode="External"/><Relationship Id="rId156" Type="http://schemas.openxmlformats.org/officeDocument/2006/relationships/hyperlink" Target="http://www.basketball-reference.com/players/m/mahinia01.html" TargetMode="External"/><Relationship Id="rId157" Type="http://schemas.openxmlformats.org/officeDocument/2006/relationships/hyperlink" Target="http://www.basketball-reference.com/players/a/allenla01.html" TargetMode="External"/><Relationship Id="rId158" Type="http://schemas.openxmlformats.org/officeDocument/2006/relationships/hyperlink" Target="http://www.basketball-reference.com/players/h/hilljo01.html" TargetMode="External"/><Relationship Id="rId159" Type="http://schemas.openxmlformats.org/officeDocument/2006/relationships/hyperlink" Target="http://www.basketball-reference.com/players/m/milescj01.html" TargetMode="External"/><Relationship Id="rId160" Type="http://schemas.openxmlformats.org/officeDocument/2006/relationships/hyperlink" Target="http://www.basketball-reference.com/players/t/turnemy01.html" TargetMode="External"/><Relationship Id="rId161" Type="http://schemas.openxmlformats.org/officeDocument/2006/relationships/hyperlink" Target="http://www.basketball-reference.com/players/s/stuckro01.html" TargetMode="External"/><Relationship Id="rId162" Type="http://schemas.openxmlformats.org/officeDocument/2006/relationships/hyperlink" Target="http://www.basketball-reference.com/players/h/hillso01.html" TargetMode="External"/><Relationship Id="rId163" Type="http://schemas.openxmlformats.org/officeDocument/2006/relationships/hyperlink" Target="http://www.basketball-reference.com/players/b/budinch01.html" TargetMode="External"/><Relationship Id="rId164" Type="http://schemas.openxmlformats.org/officeDocument/2006/relationships/hyperlink" Target="http://www.basketball-reference.com/players/r/robingl02.html" TargetMode="External"/><Relationship Id="rId165" Type="http://schemas.openxmlformats.org/officeDocument/2006/relationships/hyperlink" Target="http://www.basketball-reference.com/players/y/youngjo01.html" TargetMode="External"/><Relationship Id="rId166" Type="http://schemas.openxmlformats.org/officeDocument/2006/relationships/hyperlink" Target="http://www.basketball-reference.com/players/l/lawsoty01.html" TargetMode="External"/><Relationship Id="rId167" Type="http://schemas.openxmlformats.org/officeDocument/2006/relationships/hyperlink" Target="http://www.basketball-reference.com/players/w/whittsh01.html" TargetMode="External"/><Relationship Id="rId168" Type="http://schemas.openxmlformats.org/officeDocument/2006/relationships/hyperlink" Target="http://www.basketball-reference.com/players/c/chrisra01.html" TargetMode="External"/><Relationship Id="rId169" Type="http://schemas.openxmlformats.org/officeDocument/2006/relationships/hyperlink" Target="http://www.basketball-reference.com/players/d/denglu01.html" TargetMode="External"/><Relationship Id="rId170" Type="http://schemas.openxmlformats.org/officeDocument/2006/relationships/hyperlink" Target="http://www.basketball-reference.com/players/d/dragigo01.html" TargetMode="External"/><Relationship Id="rId171" Type="http://schemas.openxmlformats.org/officeDocument/2006/relationships/hyperlink" Target="http://www.basketball-reference.com/players/w/wadedw01.html" TargetMode="External"/><Relationship Id="rId172" Type="http://schemas.openxmlformats.org/officeDocument/2006/relationships/hyperlink" Target="http://www.basketball-reference.com/players/w/winslju01.html" TargetMode="External"/><Relationship Id="rId173" Type="http://schemas.openxmlformats.org/officeDocument/2006/relationships/hyperlink" Target="http://www.basketball-reference.com/players/w/whiteha01.html" TargetMode="External"/><Relationship Id="rId174" Type="http://schemas.openxmlformats.org/officeDocument/2006/relationships/hyperlink" Target="http://www.basketball-reference.com/players/b/boshch01.html" TargetMode="External"/><Relationship Id="rId175" Type="http://schemas.openxmlformats.org/officeDocument/2006/relationships/hyperlink" Target="http://www.basketball-reference.com/players/g/greenge01.html" TargetMode="External"/><Relationship Id="rId176" Type="http://schemas.openxmlformats.org/officeDocument/2006/relationships/hyperlink" Target="http://www.basketball-reference.com/players/r/richajo01.html" TargetMode="External"/><Relationship Id="rId177" Type="http://schemas.openxmlformats.org/officeDocument/2006/relationships/hyperlink" Target="http://www.basketball-reference.com/players/j/johnsty01.html" TargetMode="External"/><Relationship Id="rId178" Type="http://schemas.openxmlformats.org/officeDocument/2006/relationships/hyperlink" Target="http://www.basketball-reference.com/players/j/johnsjo02.html" TargetMode="External"/><Relationship Id="rId179" Type="http://schemas.openxmlformats.org/officeDocument/2006/relationships/hyperlink" Target="http://www.basketball-reference.com/players/s/stoudam01.html" TargetMode="External"/><Relationship Id="rId180" Type="http://schemas.openxmlformats.org/officeDocument/2006/relationships/hyperlink" Target="http://www.basketball-reference.com/players/m/mcrobjo01.html" TargetMode="External"/><Relationship Id="rId181" Type="http://schemas.openxmlformats.org/officeDocument/2006/relationships/hyperlink" Target="http://www.basketball-reference.com/players/u/udrihbe01.html" TargetMode="External"/><Relationship Id="rId182" Type="http://schemas.openxmlformats.org/officeDocument/2006/relationships/hyperlink" Target="http://www.basketball-reference.com/players/h/hasleud01.html" TargetMode="External"/><Relationship Id="rId183" Type="http://schemas.openxmlformats.org/officeDocument/2006/relationships/hyperlink" Target="http://www.basketball-reference.com/players/c/chalmma01.html" TargetMode="External"/><Relationship Id="rId184" Type="http://schemas.openxmlformats.org/officeDocument/2006/relationships/hyperlink" Target="http://www.basketball-reference.com/players/a/anderch01.html" TargetMode="External"/><Relationship Id="rId185" Type="http://schemas.openxmlformats.org/officeDocument/2006/relationships/hyperlink" Target="http://www.basketball-reference.com/players/s/stokeja01.html" TargetMode="External"/><Relationship Id="rId186" Type="http://schemas.openxmlformats.org/officeDocument/2006/relationships/hyperlink" Target="http://www.basketball-reference.com/players/e/ennisja01.html" TargetMode="External"/><Relationship Id="rId187" Type="http://schemas.openxmlformats.org/officeDocument/2006/relationships/hyperlink" Target="http://www.basketball-reference.com/players/w/weberbr01.html" TargetMode="External"/><Relationship Id="rId188" Type="http://schemas.openxmlformats.org/officeDocument/2006/relationships/hyperlink" Target="http://www.basketball-reference.com/players/m/mccolcj01.html" TargetMode="External"/><Relationship Id="rId189" Type="http://schemas.openxmlformats.org/officeDocument/2006/relationships/hyperlink" Target="http://www.basketball-reference.com/players/l/lillada01.html" TargetMode="External"/><Relationship Id="rId190" Type="http://schemas.openxmlformats.org/officeDocument/2006/relationships/hyperlink" Target="http://www.basketball-reference.com/players/a/aminual01.html" TargetMode="External"/><Relationship Id="rId191" Type="http://schemas.openxmlformats.org/officeDocument/2006/relationships/hyperlink" Target="http://www.basketball-reference.com/players/c/crabbal01.html" TargetMode="External"/><Relationship Id="rId192" Type="http://schemas.openxmlformats.org/officeDocument/2006/relationships/hyperlink" Target="http://www.basketball-reference.com/players/p/plumlma01.html" TargetMode="External"/><Relationship Id="rId193" Type="http://schemas.openxmlformats.org/officeDocument/2006/relationships/hyperlink" Target="http://www.basketball-reference.com/players/d/davised01.html" TargetMode="External"/><Relationship Id="rId194" Type="http://schemas.openxmlformats.org/officeDocument/2006/relationships/hyperlink" Target="http://www.basketball-reference.com/players/h/harklma01.html" TargetMode="External"/><Relationship Id="rId195" Type="http://schemas.openxmlformats.org/officeDocument/2006/relationships/hyperlink" Target="http://www.basketball-reference.com/players/h/hendege02.html" TargetMode="External"/><Relationship Id="rId196" Type="http://schemas.openxmlformats.org/officeDocument/2006/relationships/hyperlink" Target="http://www.basketball-reference.com/players/l/leoname01.html" TargetMode="External"/><Relationship Id="rId197" Type="http://schemas.openxmlformats.org/officeDocument/2006/relationships/hyperlink" Target="http://www.basketball-reference.com/players/v/vonleno01.html" TargetMode="External"/><Relationship Id="rId198" Type="http://schemas.openxmlformats.org/officeDocument/2006/relationships/hyperlink" Target="http://www.basketball-reference.com/players/f/fraziti01.html" TargetMode="External"/><Relationship Id="rId199" Type="http://schemas.openxmlformats.org/officeDocument/2006/relationships/hyperlink" Target="http://www.basketball-reference.com/players/c/connapa01.html" TargetMode="External"/><Relationship Id="rId200" Type="http://schemas.openxmlformats.org/officeDocument/2006/relationships/hyperlink" Target="http://www.basketball-reference.com/players/r/roberbr01.html" TargetMode="External"/><Relationship Id="rId201" Type="http://schemas.openxmlformats.org/officeDocument/2006/relationships/hyperlink" Target="http://www.basketball-reference.com/players/k/kamanch01.html" TargetMode="External"/><Relationship Id="rId202" Type="http://schemas.openxmlformats.org/officeDocument/2006/relationships/hyperlink" Target="http://www.basketball-reference.com/players/m/montelu01.html" TargetMode="External"/><Relationship Id="rId203" Type="http://schemas.openxmlformats.org/officeDocument/2006/relationships/hyperlink" Target="http://www.basketball-reference.com/players/a/alexacl01.html" TargetMode="External"/><Relationship Id="rId204" Type="http://schemas.openxmlformats.org/officeDocument/2006/relationships/hyperlink" Target="http://www.basketball-reference.com/players/m/morrima03.html" TargetMode="External"/><Relationship Id="rId205" Type="http://schemas.openxmlformats.org/officeDocument/2006/relationships/hyperlink" Target="http://www.basketball-reference.com/players/c/caldwke01.html" TargetMode="External"/><Relationship Id="rId206" Type="http://schemas.openxmlformats.org/officeDocument/2006/relationships/hyperlink" Target="http://www.basketball-reference.com/players/d/drumman01.html" TargetMode="External"/><Relationship Id="rId207" Type="http://schemas.openxmlformats.org/officeDocument/2006/relationships/hyperlink" Target="http://www.basketball-reference.com/players/j/jacksre01.html" TargetMode="External"/><Relationship Id="rId208" Type="http://schemas.openxmlformats.org/officeDocument/2006/relationships/hyperlink" Target="http://www.basketball-reference.com/players/j/johnsst04.html" TargetMode="External"/><Relationship Id="rId209" Type="http://schemas.openxmlformats.org/officeDocument/2006/relationships/hyperlink" Target="http://www.basketball-reference.com/players/i/ilyaser01.html" TargetMode="External"/><Relationship Id="rId210" Type="http://schemas.openxmlformats.org/officeDocument/2006/relationships/hyperlink" Target="http://www.basketball-reference.com/players/t/tollian01.html" TargetMode="External"/><Relationship Id="rId211" Type="http://schemas.openxmlformats.org/officeDocument/2006/relationships/hyperlink" Target="http://www.basketball-reference.com/players/b/baynear01.html" TargetMode="External"/><Relationship Id="rId212" Type="http://schemas.openxmlformats.org/officeDocument/2006/relationships/hyperlink" Target="http://www.basketball-reference.com/players/b/blakest01.html" TargetMode="External"/><Relationship Id="rId213" Type="http://schemas.openxmlformats.org/officeDocument/2006/relationships/hyperlink" Target="http://www.basketball-reference.com/players/h/harrito02.html" TargetMode="External"/><Relationship Id="rId214" Type="http://schemas.openxmlformats.org/officeDocument/2006/relationships/hyperlink" Target="http://www.basketball-reference.com/players/b/bullore01.html" TargetMode="External"/><Relationship Id="rId215" Type="http://schemas.openxmlformats.org/officeDocument/2006/relationships/hyperlink" Target="http://www.basketball-reference.com/players/j/jennibr01.html" TargetMode="External"/><Relationship Id="rId216" Type="http://schemas.openxmlformats.org/officeDocument/2006/relationships/hyperlink" Target="http://www.basketball-reference.com/players/h/hillida01.html" TargetMode="External"/><Relationship Id="rId217" Type="http://schemas.openxmlformats.org/officeDocument/2006/relationships/hyperlink" Target="http://www.basketball-reference.com/players/d/dinwisp01.html" TargetMode="External"/><Relationship Id="rId218" Type="http://schemas.openxmlformats.org/officeDocument/2006/relationships/hyperlink" Target="http://www.basketball-reference.com/players/a/anthojo01.html" TargetMode="External"/><Relationship Id="rId219" Type="http://schemas.openxmlformats.org/officeDocument/2006/relationships/hyperlink" Target="http://www.basketball-reference.com/players/m/meeksjo01.html" TargetMode="External"/><Relationship Id="rId220" Type="http://schemas.openxmlformats.org/officeDocument/2006/relationships/hyperlink" Target="http://www.basketball-reference.com/players/h/harpeju01.html" TargetMode="External"/><Relationship Id="rId221" Type="http://schemas.openxmlformats.org/officeDocument/2006/relationships/hyperlink" Target="http://www.basketball-reference.com/players/h/hardeja01.html" TargetMode="External"/><Relationship Id="rId222" Type="http://schemas.openxmlformats.org/officeDocument/2006/relationships/hyperlink" Target="http://www.basketball-reference.com/players/a/arizatr01.html" TargetMode="External"/><Relationship Id="rId223" Type="http://schemas.openxmlformats.org/officeDocument/2006/relationships/hyperlink" Target="http://www.basketball-reference.com/players/h/howardw01.html" TargetMode="External"/><Relationship Id="rId224" Type="http://schemas.openxmlformats.org/officeDocument/2006/relationships/hyperlink" Target="http://www.basketball-reference.com/players/b/beverpa01.html" TargetMode="External"/><Relationship Id="rId225" Type="http://schemas.openxmlformats.org/officeDocument/2006/relationships/hyperlink" Target="http://www.basketball-reference.com/players/b/breweco01.html" TargetMode="External"/><Relationship Id="rId226" Type="http://schemas.openxmlformats.org/officeDocument/2006/relationships/hyperlink" Target="http://www.basketball-reference.com/players/c/capelca01.html" TargetMode="External"/><Relationship Id="rId227" Type="http://schemas.openxmlformats.org/officeDocument/2006/relationships/hyperlink" Target="http://www.basketball-reference.com/players/t/terryja01.html" TargetMode="External"/><Relationship Id="rId228" Type="http://schemas.openxmlformats.org/officeDocument/2006/relationships/hyperlink" Target="http://www.basketball-reference.com/players/l/lawsoty01.html" TargetMode="External"/><Relationship Id="rId229" Type="http://schemas.openxmlformats.org/officeDocument/2006/relationships/hyperlink" Target="http://www.basketball-reference.com/players/j/joneste01.html" TargetMode="External"/><Relationship Id="rId230" Type="http://schemas.openxmlformats.org/officeDocument/2006/relationships/hyperlink" Target="http://www.basketball-reference.com/players/t/thornma01.html" TargetMode="External"/><Relationship Id="rId231" Type="http://schemas.openxmlformats.org/officeDocument/2006/relationships/hyperlink" Target="http://www.basketball-reference.com/players/m/motiedo01.html" TargetMode="External"/><Relationship Id="rId232" Type="http://schemas.openxmlformats.org/officeDocument/2006/relationships/hyperlink" Target="http://www.basketball-reference.com/players/s/smithjo03.html" TargetMode="External"/><Relationship Id="rId233" Type="http://schemas.openxmlformats.org/officeDocument/2006/relationships/hyperlink" Target="http://www.basketball-reference.com/players/h/harremo01.html" TargetMode="External"/><Relationship Id="rId234" Type="http://schemas.openxmlformats.org/officeDocument/2006/relationships/hyperlink" Target="http://www.basketball-reference.com/players/b/beaslmi01.html" TargetMode="External"/><Relationship Id="rId235" Type="http://schemas.openxmlformats.org/officeDocument/2006/relationships/hyperlink" Target="http://www.basketball-reference.com/players/m/mcdankj01.html" TargetMode="External"/><Relationship Id="rId236" Type="http://schemas.openxmlformats.org/officeDocument/2006/relationships/hyperlink" Target="http://www.basketball-reference.com/players/g/goudean01.html" TargetMode="External"/><Relationship Id="rId237" Type="http://schemas.openxmlformats.org/officeDocument/2006/relationships/hyperlink" Target="http://www.basketball-reference.com/players/h/hayesch01.html" TargetMode="External"/><Relationship Id="rId238" Type="http://schemas.openxmlformats.org/officeDocument/2006/relationships/hyperlink" Target="http://www.basketball-reference.com/players/d/dekkesa01.html" TargetMode="External"/><Relationship Id="rId239" Type="http://schemas.openxmlformats.org/officeDocument/2006/relationships/hyperlink" Target="http://www.basketball-reference.com/players/m/matthwe02.html" TargetMode="External"/><Relationship Id="rId240" Type="http://schemas.openxmlformats.org/officeDocument/2006/relationships/hyperlink" Target="http://www.basketball-reference.com/players/n/nowitdi01.html" TargetMode="External"/><Relationship Id="rId241" Type="http://schemas.openxmlformats.org/officeDocument/2006/relationships/hyperlink" Target="http://www.basketball-reference.com/players/f/feltora01.html" TargetMode="External"/><Relationship Id="rId242" Type="http://schemas.openxmlformats.org/officeDocument/2006/relationships/hyperlink" Target="http://www.basketball-reference.com/players/w/willide01.html" TargetMode="External"/><Relationship Id="rId243" Type="http://schemas.openxmlformats.org/officeDocument/2006/relationships/hyperlink" Target="http://www.basketball-reference.com/players/p/pachuza01.html" TargetMode="External"/><Relationship Id="rId244" Type="http://schemas.openxmlformats.org/officeDocument/2006/relationships/hyperlink" Target="http://www.basketball-reference.com/players/p/parsoch01.html" TargetMode="External"/><Relationship Id="rId245" Type="http://schemas.openxmlformats.org/officeDocument/2006/relationships/hyperlink" Target="http://www.basketball-reference.com/players/b/bareajo01.html" TargetMode="External"/><Relationship Id="rId246" Type="http://schemas.openxmlformats.org/officeDocument/2006/relationships/hyperlink" Target="http://www.basketball-reference.com/players/h/harride01.html" TargetMode="External"/><Relationship Id="rId247" Type="http://schemas.openxmlformats.org/officeDocument/2006/relationships/hyperlink" Target="http://www.basketball-reference.com/players/p/poweldw01.html" TargetMode="External"/><Relationship Id="rId248" Type="http://schemas.openxmlformats.org/officeDocument/2006/relationships/hyperlink" Target="http://www.basketball-reference.com/players/v/villach01.html" TargetMode="External"/><Relationship Id="rId249" Type="http://schemas.openxmlformats.org/officeDocument/2006/relationships/hyperlink" Target="http://www.basketball-reference.com/players/a/anderju01.html" TargetMode="External"/><Relationship Id="rId250" Type="http://schemas.openxmlformats.org/officeDocument/2006/relationships/hyperlink" Target="http://www.basketball-reference.com/players/l/leeda02.html" TargetMode="External"/><Relationship Id="rId251" Type="http://schemas.openxmlformats.org/officeDocument/2006/relationships/hyperlink" Target="http://www.basketball-reference.com/players/m/mejrisa01.html" TargetMode="External"/><Relationship Id="rId252" Type="http://schemas.openxmlformats.org/officeDocument/2006/relationships/hyperlink" Target="http://www.basketball-reference.com/players/m/mcgeeja01.html" TargetMode="External"/><Relationship Id="rId253" Type="http://schemas.openxmlformats.org/officeDocument/2006/relationships/hyperlink" Target="http://www.basketball-reference.com/players/e/evansje01.html" TargetMode="External"/><Relationship Id="rId254" Type="http://schemas.openxmlformats.org/officeDocument/2006/relationships/hyperlink" Target="http://www.basketball-reference.com/players/j/jenkijo01.html" TargetMode="External"/><Relationship Id="rId255" Type="http://schemas.openxmlformats.org/officeDocument/2006/relationships/hyperlink" Target="http://www.basketball-reference.com/players/w/walljo01.html" TargetMode="External"/><Relationship Id="rId256" Type="http://schemas.openxmlformats.org/officeDocument/2006/relationships/hyperlink" Target="http://www.basketball-reference.com/players/p/porteot01.html" TargetMode="External"/><Relationship Id="rId257" Type="http://schemas.openxmlformats.org/officeDocument/2006/relationships/hyperlink" Target="http://www.basketball-reference.com/players/g/gortama01.html" TargetMode="External"/><Relationship Id="rId258" Type="http://schemas.openxmlformats.org/officeDocument/2006/relationships/hyperlink" Target="http://www.basketball-reference.com/players/d/dudleja01.html" TargetMode="External"/><Relationship Id="rId259" Type="http://schemas.openxmlformats.org/officeDocument/2006/relationships/hyperlink" Target="http://www.basketball-reference.com/players/t/templga01.html" TargetMode="External"/><Relationship Id="rId260" Type="http://schemas.openxmlformats.org/officeDocument/2006/relationships/hyperlink" Target="http://www.basketball-reference.com/players/b/bealbr01.html" TargetMode="External"/><Relationship Id="rId261" Type="http://schemas.openxmlformats.org/officeDocument/2006/relationships/hyperlink" Target="http://www.basketball-reference.com/players/s/sessira01.html" TargetMode="External"/><Relationship Id="rId262" Type="http://schemas.openxmlformats.org/officeDocument/2006/relationships/hyperlink" Target="http://www.basketball-reference.com/players/h/hilarne01.html" TargetMode="External"/><Relationship Id="rId263" Type="http://schemas.openxmlformats.org/officeDocument/2006/relationships/hyperlink" Target="http://www.basketball-reference.com/players/n/nealga01.html" TargetMode="External"/><Relationship Id="rId264" Type="http://schemas.openxmlformats.org/officeDocument/2006/relationships/hyperlink" Target="http://www.basketball-reference.com/players/m/morrima02.html" TargetMode="External"/><Relationship Id="rId265" Type="http://schemas.openxmlformats.org/officeDocument/2006/relationships/hyperlink" Target="http://www.basketball-reference.com/players/o/oubreke01.html" TargetMode="External"/><Relationship Id="rId266" Type="http://schemas.openxmlformats.org/officeDocument/2006/relationships/hyperlink" Target="http://www.basketball-reference.com/players/h/humphkr01.html" TargetMode="External"/><Relationship Id="rId267" Type="http://schemas.openxmlformats.org/officeDocument/2006/relationships/hyperlink" Target="http://www.basketball-reference.com/players/g/goodedr01.html" TargetMode="External"/><Relationship Id="rId268" Type="http://schemas.openxmlformats.org/officeDocument/2006/relationships/hyperlink" Target="http://www.basketball-reference.com/players/t/thornma01.html" TargetMode="External"/><Relationship Id="rId269" Type="http://schemas.openxmlformats.org/officeDocument/2006/relationships/hyperlink" Target="http://www.basketball-reference.com/players/b/blairde01.html" TargetMode="External"/><Relationship Id="rId270" Type="http://schemas.openxmlformats.org/officeDocument/2006/relationships/hyperlink" Target="http://www.basketball-reference.com/players/a/anderal01.html" TargetMode="External"/><Relationship Id="rId271" Type="http://schemas.openxmlformats.org/officeDocument/2006/relationships/hyperlink" Target="http://www.basketball-reference.com/players/e/eddieja01.html" TargetMode="External"/><Relationship Id="rId272" Type="http://schemas.openxmlformats.org/officeDocument/2006/relationships/hyperlink" Target="http://www.basketball-reference.com/players/h/hicksjj01.html" TargetMode="External"/><Relationship Id="rId273" Type="http://schemas.openxmlformats.org/officeDocument/2006/relationships/hyperlink" Target="http://www.basketball-reference.com/players/h/holliry01.html" TargetMode="External"/><Relationship Id="rId274" Type="http://schemas.openxmlformats.org/officeDocument/2006/relationships/hyperlink" Target="http://www.basketball-reference.com/players/b/butleji01.html" TargetMode="External"/><Relationship Id="rId275" Type="http://schemas.openxmlformats.org/officeDocument/2006/relationships/hyperlink" Target="http://www.basketball-reference.com/players/g/gasolpa01.html" TargetMode="External"/><Relationship Id="rId276" Type="http://schemas.openxmlformats.org/officeDocument/2006/relationships/hyperlink" Target="http://www.basketball-reference.com/players/r/rosede01.html" TargetMode="External"/><Relationship Id="rId277" Type="http://schemas.openxmlformats.org/officeDocument/2006/relationships/hyperlink" Target="http://www.basketball-reference.com/players/g/gibsota01.html" TargetMode="External"/><Relationship Id="rId278" Type="http://schemas.openxmlformats.org/officeDocument/2006/relationships/hyperlink" Target="http://www.basketball-reference.com/players/m/mcderdo01.html" TargetMode="External"/><Relationship Id="rId279" Type="http://schemas.openxmlformats.org/officeDocument/2006/relationships/hyperlink" Target="http://www.basketball-reference.com/players/m/mirotni01.html" TargetMode="External"/><Relationship Id="rId280" Type="http://schemas.openxmlformats.org/officeDocument/2006/relationships/hyperlink" Target="http://www.basketball-reference.com/players/s/snellto01.html" TargetMode="External"/><Relationship Id="rId281" Type="http://schemas.openxmlformats.org/officeDocument/2006/relationships/hyperlink" Target="http://www.basketball-reference.com/players/m/mooreet01.html" TargetMode="External"/><Relationship Id="rId282" Type="http://schemas.openxmlformats.org/officeDocument/2006/relationships/hyperlink" Target="http://www.basketball-reference.com/players/b/brookaa01.html" TargetMode="External"/><Relationship Id="rId283" Type="http://schemas.openxmlformats.org/officeDocument/2006/relationships/hyperlink" Target="http://www.basketball-reference.com/players/p/portibo01.html" TargetMode="External"/><Relationship Id="rId284" Type="http://schemas.openxmlformats.org/officeDocument/2006/relationships/hyperlink" Target="http://www.basketball-reference.com/players/d/dunlemi02.html" TargetMode="External"/><Relationship Id="rId285" Type="http://schemas.openxmlformats.org/officeDocument/2006/relationships/hyperlink" Target="http://www.basketball-reference.com/players/n/noahjo01.html" TargetMode="External"/><Relationship Id="rId286" Type="http://schemas.openxmlformats.org/officeDocument/2006/relationships/hyperlink" Target="http://www.basketball-reference.com/players/h/hinriki01.html" TargetMode="External"/><Relationship Id="rId287" Type="http://schemas.openxmlformats.org/officeDocument/2006/relationships/hyperlink" Target="http://www.basketball-reference.com/players/h/holidju01.html" TargetMode="External"/><Relationship Id="rId288" Type="http://schemas.openxmlformats.org/officeDocument/2006/relationships/hyperlink" Target="http://www.basketball-reference.com/players/f/feliccr01.html" TargetMode="External"/><Relationship Id="rId289" Type="http://schemas.openxmlformats.org/officeDocument/2006/relationships/hyperlink" Target="http://www.basketball-reference.com/players/b/bairsca01.html" TargetMode="External"/><Relationship Id="rId290" Type="http://schemas.openxmlformats.org/officeDocument/2006/relationships/hyperlink" Target="http://www.basketball-reference.com/players/f/fournev01.html" TargetMode="External"/><Relationship Id="rId291" Type="http://schemas.openxmlformats.org/officeDocument/2006/relationships/hyperlink" Target="http://www.basketball-reference.com/players/o/oladivi01.html" TargetMode="External"/><Relationship Id="rId292" Type="http://schemas.openxmlformats.org/officeDocument/2006/relationships/hyperlink" Target="http://www.basketball-reference.com/players/p/paytoel01.html" TargetMode="External"/><Relationship Id="rId293" Type="http://schemas.openxmlformats.org/officeDocument/2006/relationships/hyperlink" Target="http://www.basketball-reference.com/players/v/vucevni01.html" TargetMode="External"/><Relationship Id="rId294" Type="http://schemas.openxmlformats.org/officeDocument/2006/relationships/hyperlink" Target="http://www.basketball-reference.com/players/g/gordoaa01.html" TargetMode="External"/><Relationship Id="rId295" Type="http://schemas.openxmlformats.org/officeDocument/2006/relationships/hyperlink" Target="http://www.basketball-reference.com/players/h/harrito02.html" TargetMode="External"/><Relationship Id="rId296" Type="http://schemas.openxmlformats.org/officeDocument/2006/relationships/hyperlink" Target="http://www.basketball-reference.com/players/h/hezonma01.html" TargetMode="External"/><Relationship Id="rId297" Type="http://schemas.openxmlformats.org/officeDocument/2006/relationships/hyperlink" Target="http://www.basketball-reference.com/players/s/smithja02.html" TargetMode="External"/><Relationship Id="rId298" Type="http://schemas.openxmlformats.org/officeDocument/2006/relationships/hyperlink" Target="http://www.basketball-reference.com/players/n/nichoan01.html" TargetMode="External"/><Relationship Id="rId299" Type="http://schemas.openxmlformats.org/officeDocument/2006/relationships/hyperlink" Target="http://www.basketball-reference.com/players/f/fryech01.html" TargetMode="External"/><Relationship Id="rId300" Type="http://schemas.openxmlformats.org/officeDocument/2006/relationships/hyperlink" Target="http://www.basketball-reference.com/players/d/dedmode01.html" TargetMode="External"/><Relationship Id="rId301" Type="http://schemas.openxmlformats.org/officeDocument/2006/relationships/hyperlink" Target="http://www.basketball-reference.com/players/w/watsocj01.html" TargetMode="External"/><Relationship Id="rId302" Type="http://schemas.openxmlformats.org/officeDocument/2006/relationships/hyperlink" Target="http://www.basketball-reference.com/players/n/napiesh01.html" TargetMode="External"/><Relationship Id="rId303" Type="http://schemas.openxmlformats.org/officeDocument/2006/relationships/hyperlink" Target="http://www.basketball-reference.com/players/j/jennibr01.html" TargetMode="External"/><Relationship Id="rId304" Type="http://schemas.openxmlformats.org/officeDocument/2006/relationships/hyperlink" Target="http://www.basketball-reference.com/players/i/ilyaser01.html" TargetMode="External"/><Relationship Id="rId305" Type="http://schemas.openxmlformats.org/officeDocument/2006/relationships/hyperlink" Target="http://www.basketball-reference.com/players/m/marblde01.html" TargetMode="External"/><Relationship Id="rId306" Type="http://schemas.openxmlformats.org/officeDocument/2006/relationships/hyperlink" Target="http://www.basketball-reference.com/players/a/applike01.html" TargetMode="External"/><Relationship Id="rId307" Type="http://schemas.openxmlformats.org/officeDocument/2006/relationships/hyperlink" Target="http://www.basketball-reference.com/players/b/barnema02.html" TargetMode="External"/><Relationship Id="rId308" Type="http://schemas.openxmlformats.org/officeDocument/2006/relationships/hyperlink" Target="http://www.basketball-reference.com/players/r/randoza01.html" TargetMode="External"/><Relationship Id="rId309" Type="http://schemas.openxmlformats.org/officeDocument/2006/relationships/hyperlink" Target="http://www.basketball-reference.com/players/g/gasolma01.html" TargetMode="External"/><Relationship Id="rId310" Type="http://schemas.openxmlformats.org/officeDocument/2006/relationships/hyperlink" Target="http://www.basketball-reference.com/players/c/conlemi01.html" TargetMode="External"/><Relationship Id="rId311" Type="http://schemas.openxmlformats.org/officeDocument/2006/relationships/hyperlink" Target="http://www.basketball-reference.com/players/a/allento01.html" TargetMode="External"/><Relationship Id="rId312" Type="http://schemas.openxmlformats.org/officeDocument/2006/relationships/hyperlink" Target="http://www.basketball-reference.com/players/g/greenje02.html" TargetMode="External"/><Relationship Id="rId313" Type="http://schemas.openxmlformats.org/officeDocument/2006/relationships/hyperlink" Target="http://www.basketball-reference.com/players/l/leeco01.html" TargetMode="External"/><Relationship Id="rId314" Type="http://schemas.openxmlformats.org/officeDocument/2006/relationships/hyperlink" Target="http://www.basketball-reference.com/players/g/greenja01.html" TargetMode="External"/><Relationship Id="rId315" Type="http://schemas.openxmlformats.org/officeDocument/2006/relationships/hyperlink" Target="http://www.basketball-reference.com/players/c/chalmma01.html" TargetMode="External"/><Relationship Id="rId316" Type="http://schemas.openxmlformats.org/officeDocument/2006/relationships/hyperlink" Target="http://www.basketball-reference.com/players/c/cartevi01.html" TargetMode="External"/><Relationship Id="rId317" Type="http://schemas.openxmlformats.org/officeDocument/2006/relationships/hyperlink" Target="http://www.basketball-reference.com/players/s/stephla01.html" TargetMode="External"/><Relationship Id="rId318" Type="http://schemas.openxmlformats.org/officeDocument/2006/relationships/hyperlink" Target="http://www.basketball-reference.com/players/h/holliry01.html" TargetMode="External"/><Relationship Id="rId319" Type="http://schemas.openxmlformats.org/officeDocument/2006/relationships/hyperlink" Target="http://www.basketball-reference.com/players/m/martija01.html" TargetMode="External"/><Relationship Id="rId320" Type="http://schemas.openxmlformats.org/officeDocument/2006/relationships/hyperlink" Target="http://www.basketball-reference.com/players/h/hairspj02.html" TargetMode="External"/><Relationship Id="rId321" Type="http://schemas.openxmlformats.org/officeDocument/2006/relationships/hyperlink" Target="http://www.basketball-reference.com/players/a/anderch01.html" TargetMode="External"/><Relationship Id="rId322" Type="http://schemas.openxmlformats.org/officeDocument/2006/relationships/hyperlink" Target="http://www.basketball-reference.com/players/f/farmajo01.html" TargetMode="External"/><Relationship Id="rId323" Type="http://schemas.openxmlformats.org/officeDocument/2006/relationships/hyperlink" Target="http://www.basketball-reference.com/players/m/munfoxa02.html" TargetMode="External"/><Relationship Id="rId324" Type="http://schemas.openxmlformats.org/officeDocument/2006/relationships/hyperlink" Target="http://www.basketball-reference.com/players/m/mccalra01.html" TargetMode="External"/><Relationship Id="rId325" Type="http://schemas.openxmlformats.org/officeDocument/2006/relationships/hyperlink" Target="http://www.basketball-reference.com/players/w/wrighbr03.html" TargetMode="External"/><Relationship Id="rId326" Type="http://schemas.openxmlformats.org/officeDocument/2006/relationships/hyperlink" Target="http://www.basketball-reference.com/players/w/weberbr01.html" TargetMode="External"/><Relationship Id="rId327" Type="http://schemas.openxmlformats.org/officeDocument/2006/relationships/hyperlink" Target="http://www.basketball-reference.com/players/u/udrihbe01.html" TargetMode="External"/><Relationship Id="rId328" Type="http://schemas.openxmlformats.org/officeDocument/2006/relationships/hyperlink" Target="http://www.basketball-reference.com/players/s/smithru01.html" TargetMode="External"/><Relationship Id="rId329" Type="http://schemas.openxmlformats.org/officeDocument/2006/relationships/hyperlink" Target="http://www.basketball-reference.com/players/s/stephal01.html" TargetMode="External"/><Relationship Id="rId330" Type="http://schemas.openxmlformats.org/officeDocument/2006/relationships/hyperlink" Target="http://www.basketball-reference.com/players/w/williel01.html" TargetMode="External"/><Relationship Id="rId331" Type="http://schemas.openxmlformats.org/officeDocument/2006/relationships/hyperlink" Target="http://www.basketball-reference.com/players/e/ennisja01.html" TargetMode="External"/><Relationship Id="rId332" Type="http://schemas.openxmlformats.org/officeDocument/2006/relationships/hyperlink" Target="http://www.basketball-reference.com/players/a/adamsjo01.html" TargetMode="External"/><Relationship Id="rId333" Type="http://schemas.openxmlformats.org/officeDocument/2006/relationships/hyperlink" Target="http://www.basketball-reference.com/players/c/cottobr01.html" TargetMode="External"/><Relationship Id="rId334" Type="http://schemas.openxmlformats.org/officeDocument/2006/relationships/hyperlink" Target="http://www.basketball-reference.com/players/s/stokeja01.html" TargetMode="External"/><Relationship Id="rId335" Type="http://schemas.openxmlformats.org/officeDocument/2006/relationships/hyperlink" Target="http://www.basketball-reference.com/players/r/rondora01.html" TargetMode="External"/><Relationship Id="rId336" Type="http://schemas.openxmlformats.org/officeDocument/2006/relationships/hyperlink" Target="http://www.basketball-reference.com/players/g/gayru01.html" TargetMode="External"/><Relationship Id="rId337" Type="http://schemas.openxmlformats.org/officeDocument/2006/relationships/hyperlink" Target="http://www.basketball-reference.com/players/c/couside01.html" TargetMode="External"/><Relationship Id="rId338" Type="http://schemas.openxmlformats.org/officeDocument/2006/relationships/hyperlink" Target="http://www.basketball-reference.com/players/c/collida01.html" TargetMode="External"/><Relationship Id="rId339" Type="http://schemas.openxmlformats.org/officeDocument/2006/relationships/hyperlink" Target="http://www.basketball-reference.com/players/c/casspom01.html" TargetMode="External"/><Relationship Id="rId340" Type="http://schemas.openxmlformats.org/officeDocument/2006/relationships/hyperlink" Target="http://www.basketball-reference.com/players/b/belinma01.html" TargetMode="External"/><Relationship Id="rId341" Type="http://schemas.openxmlformats.org/officeDocument/2006/relationships/hyperlink" Target="http://www.basketball-reference.com/players/k/koufoko01.html" TargetMode="External"/><Relationship Id="rId342" Type="http://schemas.openxmlformats.org/officeDocument/2006/relationships/hyperlink" Target="http://www.basketball-reference.com/players/m/mclembe01.html" TargetMode="External"/><Relationship Id="rId343" Type="http://schemas.openxmlformats.org/officeDocument/2006/relationships/hyperlink" Target="http://www.basketball-reference.com/players/c/caulewi01.html" TargetMode="External"/><Relationship Id="rId344" Type="http://schemas.openxmlformats.org/officeDocument/2006/relationships/hyperlink" Target="http://www.basketball-reference.com/players/a/acyqu01.html" TargetMode="External"/><Relationship Id="rId345" Type="http://schemas.openxmlformats.org/officeDocument/2006/relationships/hyperlink" Target="http://www.basketball-reference.com/players/a/anderja01.html" TargetMode="External"/><Relationship Id="rId346" Type="http://schemas.openxmlformats.org/officeDocument/2006/relationships/hyperlink" Target="http://www.basketball-reference.com/players/c/curryse01.html" TargetMode="External"/><Relationship Id="rId347" Type="http://schemas.openxmlformats.org/officeDocument/2006/relationships/hyperlink" Target="http://www.basketball-reference.com/players/b/butleca01.html" TargetMode="External"/><Relationship Id="rId348" Type="http://schemas.openxmlformats.org/officeDocument/2006/relationships/hyperlink" Target="http://www.basketball-reference.com/players/m/moreler01.html" TargetMode="External"/><Relationship Id="rId349" Type="http://schemas.openxmlformats.org/officeDocument/2006/relationships/hyperlink" Target="http://www.basketball-reference.com/players/d/dukandu01.html" TargetMode="External"/><Relationship Id="rId350" Type="http://schemas.openxmlformats.org/officeDocument/2006/relationships/hyperlink" Target="http://www.basketball-reference.com/players/a/anthoca01.html" TargetMode="External"/><Relationship Id="rId351" Type="http://schemas.openxmlformats.org/officeDocument/2006/relationships/hyperlink" Target="http://www.basketball-reference.com/players/a/afflaar01.html" TargetMode="External"/><Relationship Id="rId352" Type="http://schemas.openxmlformats.org/officeDocument/2006/relationships/hyperlink" Target="http://www.basketball-reference.com/players/l/lopezro01.html" TargetMode="External"/><Relationship Id="rId353" Type="http://schemas.openxmlformats.org/officeDocument/2006/relationships/hyperlink" Target="http://www.basketball-reference.com/players/p/porzikr01.html" TargetMode="External"/><Relationship Id="rId354" Type="http://schemas.openxmlformats.org/officeDocument/2006/relationships/hyperlink" Target="http://www.basketball-reference.com/players/g/gallola01.html" TargetMode="External"/><Relationship Id="rId355" Type="http://schemas.openxmlformats.org/officeDocument/2006/relationships/hyperlink" Target="http://www.basketball-reference.com/players/c/caldejo01.html" TargetMode="External"/><Relationship Id="rId356" Type="http://schemas.openxmlformats.org/officeDocument/2006/relationships/hyperlink" Target="http://www.basketball-reference.com/players/w/willide02.html" TargetMode="External"/><Relationship Id="rId357" Type="http://schemas.openxmlformats.org/officeDocument/2006/relationships/hyperlink" Target="http://www.basketball-reference.com/players/t/thomala01.html" TargetMode="External"/><Relationship Id="rId358" Type="http://schemas.openxmlformats.org/officeDocument/2006/relationships/hyperlink" Target="http://www.basketball-reference.com/players/g/grantje02.html" TargetMode="External"/><Relationship Id="rId359" Type="http://schemas.openxmlformats.org/officeDocument/2006/relationships/hyperlink" Target="http://www.basketball-reference.com/players/v/vujacsa01.html" TargetMode="External"/><Relationship Id="rId360" Type="http://schemas.openxmlformats.org/officeDocument/2006/relationships/hyperlink" Target="http://www.basketball-reference.com/players/o/oquinky01.html" TargetMode="External"/><Relationship Id="rId361" Type="http://schemas.openxmlformats.org/officeDocument/2006/relationships/hyperlink" Target="http://www.basketball-reference.com/players/s/serapke01.html" TargetMode="External"/><Relationship Id="rId362" Type="http://schemas.openxmlformats.org/officeDocument/2006/relationships/hyperlink" Target="http://www.basketball-reference.com/players/a/amundlo01.html" TargetMode="External"/><Relationship Id="rId363" Type="http://schemas.openxmlformats.org/officeDocument/2006/relationships/hyperlink" Target="http://www.basketball-reference.com/players/e/earlycl01.html" TargetMode="External"/><Relationship Id="rId364" Type="http://schemas.openxmlformats.org/officeDocument/2006/relationships/hyperlink" Target="http://www.basketball-reference.com/players/a/antetth01.html" TargetMode="External"/><Relationship Id="rId365" Type="http://schemas.openxmlformats.org/officeDocument/2006/relationships/hyperlink" Target="http://www.basketball-reference.com/players/f/fredeji01.html" TargetMode="External"/><Relationship Id="rId366" Type="http://schemas.openxmlformats.org/officeDocument/2006/relationships/hyperlink" Target="http://www.basketball-reference.com/players/h/harriga01.html" TargetMode="External"/><Relationship Id="rId367" Type="http://schemas.openxmlformats.org/officeDocument/2006/relationships/hyperlink" Target="http://www.basketball-reference.com/players/b/bartowi01.html" TargetMode="External"/><Relationship Id="rId368" Type="http://schemas.openxmlformats.org/officeDocument/2006/relationships/hyperlink" Target="http://www.basketball-reference.com/players/m/mudiaem01.html" TargetMode="External"/><Relationship Id="rId369" Type="http://schemas.openxmlformats.org/officeDocument/2006/relationships/hyperlink" Target="http://www.basketball-reference.com/players/g/gallida01.html" TargetMode="External"/><Relationship Id="rId370" Type="http://schemas.openxmlformats.org/officeDocument/2006/relationships/hyperlink" Target="http://www.basketball-reference.com/players/j/jokicni01.html" TargetMode="External"/><Relationship Id="rId371" Type="http://schemas.openxmlformats.org/officeDocument/2006/relationships/hyperlink" Target="http://www.basketball-reference.com/players/f/farieke01.html" TargetMode="External"/><Relationship Id="rId372" Type="http://schemas.openxmlformats.org/officeDocument/2006/relationships/hyperlink" Target="http://www.basketball-reference.com/players/a/arthuda01.html" TargetMode="External"/><Relationship Id="rId373" Type="http://schemas.openxmlformats.org/officeDocument/2006/relationships/hyperlink" Target="http://www.basketball-reference.com/players/f/foyera01.html" TargetMode="External"/><Relationship Id="rId374" Type="http://schemas.openxmlformats.org/officeDocument/2006/relationships/hyperlink" Target="http://www.basketball-reference.com/players/l/lauvejo01.html" TargetMode="External"/><Relationship Id="rId375" Type="http://schemas.openxmlformats.org/officeDocument/2006/relationships/hyperlink" Target="http://www.basketball-reference.com/players/n/nelsoja01.html" TargetMode="External"/><Relationship Id="rId376" Type="http://schemas.openxmlformats.org/officeDocument/2006/relationships/hyperlink" Target="http://www.basketball-reference.com/players/a/augusdj01.html" TargetMode="External"/><Relationship Id="rId377" Type="http://schemas.openxmlformats.org/officeDocument/2006/relationships/hyperlink" Target="http://www.basketball-reference.com/players/n/nurkiju01.html" TargetMode="External"/><Relationship Id="rId378" Type="http://schemas.openxmlformats.org/officeDocument/2006/relationships/hyperlink" Target="http://www.basketball-reference.com/players/s/sampsja02.html" TargetMode="External"/><Relationship Id="rId379" Type="http://schemas.openxmlformats.org/officeDocument/2006/relationships/hyperlink" Target="http://www.basketball-reference.com/players/m/millemi01.html" TargetMode="External"/><Relationship Id="rId380" Type="http://schemas.openxmlformats.org/officeDocument/2006/relationships/hyperlink" Target="http://www.basketball-reference.com/players/h/hicksjj01.html" TargetMode="External"/><Relationship Id="rId381" Type="http://schemas.openxmlformats.org/officeDocument/2006/relationships/hyperlink" Target="http://www.basketball-reference.com/players/t/toupaax01.html" TargetMode="External"/><Relationship Id="rId382" Type="http://schemas.openxmlformats.org/officeDocument/2006/relationships/hyperlink" Target="http://www.basketball-reference.com/players/p/papanko01.html" TargetMode="External"/><Relationship Id="rId383" Type="http://schemas.openxmlformats.org/officeDocument/2006/relationships/hyperlink" Target="http://www.basketball-reference.com/players/k/kilpase01.html" TargetMode="External"/><Relationship Id="rId384" Type="http://schemas.openxmlformats.org/officeDocument/2006/relationships/hyperlink" Target="http://www.basketball-reference.com/players/g/greener01.html" TargetMode="External"/><Relationship Id="rId385" Type="http://schemas.openxmlformats.org/officeDocument/2006/relationships/hyperlink" Target="http://www.basketball-reference.com/players/w/wiggian01.html" TargetMode="External"/><Relationship Id="rId386" Type="http://schemas.openxmlformats.org/officeDocument/2006/relationships/hyperlink" Target="http://www.basketball-reference.com/players/t/townska01.html" TargetMode="External"/><Relationship Id="rId387" Type="http://schemas.openxmlformats.org/officeDocument/2006/relationships/hyperlink" Target="http://www.basketball-reference.com/players/r/rubiori01.html" TargetMode="External"/><Relationship Id="rId388" Type="http://schemas.openxmlformats.org/officeDocument/2006/relationships/hyperlink" Target="http://www.basketball-reference.com/players/l/lavinza01.html" TargetMode="External"/><Relationship Id="rId389" Type="http://schemas.openxmlformats.org/officeDocument/2006/relationships/hyperlink" Target="http://www.basketball-reference.com/players/d/dienggo01.html" TargetMode="External"/><Relationship Id="rId390" Type="http://schemas.openxmlformats.org/officeDocument/2006/relationships/hyperlink" Target="http://www.basketball-reference.com/players/m/muhamsh01.html" TargetMode="External"/><Relationship Id="rId391" Type="http://schemas.openxmlformats.org/officeDocument/2006/relationships/hyperlink" Target="http://www.basketball-reference.com/players/p/princta01.html" TargetMode="External"/><Relationship Id="rId392" Type="http://schemas.openxmlformats.org/officeDocument/2006/relationships/hyperlink" Target="http://www.basketball-reference.com/players/b/bjeline01.html" TargetMode="External"/><Relationship Id="rId393" Type="http://schemas.openxmlformats.org/officeDocument/2006/relationships/hyperlink" Target="http://www.basketball-reference.com/players/m/martike02.html" TargetMode="External"/><Relationship Id="rId394" Type="http://schemas.openxmlformats.org/officeDocument/2006/relationships/hyperlink" Target="http://www.basketball-reference.com/players/j/jonesty01.html" TargetMode="External"/><Relationship Id="rId395" Type="http://schemas.openxmlformats.org/officeDocument/2006/relationships/hyperlink" Target="http://www.basketball-reference.com/players/g/garneke01.html" TargetMode="External"/><Relationship Id="rId396" Type="http://schemas.openxmlformats.org/officeDocument/2006/relationships/hyperlink" Target="http://www.basketball-reference.com/players/p/paynead01.html" TargetMode="External"/><Relationship Id="rId397" Type="http://schemas.openxmlformats.org/officeDocument/2006/relationships/hyperlink" Target="http://www.basketball-reference.com/players/m/millean02.html" TargetMode="External"/><Relationship Id="rId398" Type="http://schemas.openxmlformats.org/officeDocument/2006/relationships/hyperlink" Target="http://www.basketball-reference.com/players/r/rudezda01.html" TargetMode="External"/><Relationship Id="rId399" Type="http://schemas.openxmlformats.org/officeDocument/2006/relationships/hyperlink" Target="http://www.basketball-reference.com/players/s/smithgr02.html" TargetMode="External"/><Relationship Id="rId400" Type="http://schemas.openxmlformats.org/officeDocument/2006/relationships/hyperlink" Target="http://www.basketball-reference.com/players/p/pekovni01.html" TargetMode="External"/><Relationship Id="rId401" Type="http://schemas.openxmlformats.org/officeDocument/2006/relationships/hyperlink" Target="http://www.basketball-reference.com/players/d/davisan02.html" TargetMode="External"/><Relationship Id="rId402" Type="http://schemas.openxmlformats.org/officeDocument/2006/relationships/hyperlink" Target="http://www.basketball-reference.com/players/a/anderry01.html" TargetMode="External"/><Relationship Id="rId403" Type="http://schemas.openxmlformats.org/officeDocument/2006/relationships/hyperlink" Target="http://www.basketball-reference.com/players/c/cunnida01.html" TargetMode="External"/><Relationship Id="rId404" Type="http://schemas.openxmlformats.org/officeDocument/2006/relationships/hyperlink" Target="http://www.basketball-reference.com/players/h/holidjr01.html" TargetMode="External"/><Relationship Id="rId405" Type="http://schemas.openxmlformats.org/officeDocument/2006/relationships/hyperlink" Target="http://www.basketball-reference.com/players/g/geeal01.html" TargetMode="External"/><Relationship Id="rId406" Type="http://schemas.openxmlformats.org/officeDocument/2006/relationships/hyperlink" Target="http://www.basketball-reference.com/players/g/gordoer01.html" TargetMode="External"/><Relationship Id="rId407" Type="http://schemas.openxmlformats.org/officeDocument/2006/relationships/hyperlink" Target="http://www.basketball-reference.com/players/d/douglto01.html" TargetMode="External"/><Relationship Id="rId408" Type="http://schemas.openxmlformats.org/officeDocument/2006/relationships/hyperlink" Target="http://www.basketball-reference.com/players/c/coleno01.html" TargetMode="External"/><Relationship Id="rId409" Type="http://schemas.openxmlformats.org/officeDocument/2006/relationships/hyperlink" Target="http://www.basketball-reference.com/players/a/asikom01.html" TargetMode="External"/><Relationship Id="rId410" Type="http://schemas.openxmlformats.org/officeDocument/2006/relationships/hyperlink" Target="http://www.basketball-reference.com/players/a/ajincal01.html" TargetMode="External"/><Relationship Id="rId411" Type="http://schemas.openxmlformats.org/officeDocument/2006/relationships/hyperlink" Target="http://www.basketball-reference.com/players/b/babbilu01.html" TargetMode="External"/><Relationship Id="rId412" Type="http://schemas.openxmlformats.org/officeDocument/2006/relationships/hyperlink" Target="http://www.basketball-reference.com/players/e/evansty01.html" TargetMode="External"/><Relationship Id="rId413" Type="http://schemas.openxmlformats.org/officeDocument/2006/relationships/hyperlink" Target="http://www.basketball-reference.com/players/s/smithis01.html" TargetMode="External"/><Relationship Id="rId414" Type="http://schemas.openxmlformats.org/officeDocument/2006/relationships/hyperlink" Target="http://www.basketball-reference.com/players/p/perkike01.html" TargetMode="External"/><Relationship Id="rId415" Type="http://schemas.openxmlformats.org/officeDocument/2006/relationships/hyperlink" Target="http://www.basketball-reference.com/players/f/fraziti01.html" TargetMode="External"/><Relationship Id="rId416" Type="http://schemas.openxmlformats.org/officeDocument/2006/relationships/hyperlink" Target="http://www.basketball-reference.com/players/h/hamiljo02.html" TargetMode="External"/><Relationship Id="rId417" Type="http://schemas.openxmlformats.org/officeDocument/2006/relationships/hyperlink" Target="http://www.basketball-reference.com/players/e/ennisja01.html" TargetMode="External"/><Relationship Id="rId418" Type="http://schemas.openxmlformats.org/officeDocument/2006/relationships/hyperlink" Target="http://www.basketball-reference.com/players/d/dejeabr01.html" TargetMode="External"/><Relationship Id="rId419" Type="http://schemas.openxmlformats.org/officeDocument/2006/relationships/hyperlink" Target="http://www.basketball-reference.com/players/j/johnsor01.html" TargetMode="External"/><Relationship Id="rId420" Type="http://schemas.openxmlformats.org/officeDocument/2006/relationships/hyperlink" Target="http://www.basketball-reference.com/players/r/robinna01.html" TargetMode="External"/><Relationship Id="rId421" Type="http://schemas.openxmlformats.org/officeDocument/2006/relationships/hyperlink" Target="http://www.basketball-reference.com/players/f/fredeji01.html" TargetMode="External"/><Relationship Id="rId422" Type="http://schemas.openxmlformats.org/officeDocument/2006/relationships/hyperlink" Target="http://www.basketball-reference.com/players/m/middlkh01.html" TargetMode="External"/><Relationship Id="rId423" Type="http://schemas.openxmlformats.org/officeDocument/2006/relationships/hyperlink" Target="http://www.basketball-reference.com/players/a/antetgi01.html" TargetMode="External"/><Relationship Id="rId424" Type="http://schemas.openxmlformats.org/officeDocument/2006/relationships/hyperlink" Target="http://www.basketball-reference.com/players/p/parkeja01.html" TargetMode="External"/><Relationship Id="rId425" Type="http://schemas.openxmlformats.org/officeDocument/2006/relationships/hyperlink" Target="http://www.basketball-reference.com/players/m/monrogr01.html" TargetMode="External"/><Relationship Id="rId426" Type="http://schemas.openxmlformats.org/officeDocument/2006/relationships/hyperlink" Target="http://www.basketball-reference.com/players/c/cartemi01.html" TargetMode="External"/><Relationship Id="rId427" Type="http://schemas.openxmlformats.org/officeDocument/2006/relationships/hyperlink" Target="http://www.basketball-reference.com/players/b/bayleje01.html" TargetMode="External"/><Relationship Id="rId428" Type="http://schemas.openxmlformats.org/officeDocument/2006/relationships/hyperlink" Target="http://www.basketball-reference.com/players/m/mayooj01.html" TargetMode="External"/><Relationship Id="rId429" Type="http://schemas.openxmlformats.org/officeDocument/2006/relationships/hyperlink" Target="http://www.basketball-reference.com/players/v/vaughra01.html" TargetMode="External"/><Relationship Id="rId430" Type="http://schemas.openxmlformats.org/officeDocument/2006/relationships/hyperlink" Target="http://www.basketball-reference.com/players/h/hensojo01.html" TargetMode="External"/><Relationship Id="rId431" Type="http://schemas.openxmlformats.org/officeDocument/2006/relationships/hyperlink" Target="http://www.basketball-reference.com/players/p/plumlmi01.html" TargetMode="External"/><Relationship Id="rId432" Type="http://schemas.openxmlformats.org/officeDocument/2006/relationships/hyperlink" Target="http://www.basketball-reference.com/players/o/obryajo01.html" TargetMode="External"/><Relationship Id="rId433" Type="http://schemas.openxmlformats.org/officeDocument/2006/relationships/hyperlink" Target="http://www.basketball-reference.com/players/e/ennisty01.html" TargetMode="External"/><Relationship Id="rId434" Type="http://schemas.openxmlformats.org/officeDocument/2006/relationships/hyperlink" Target="http://www.basketball-reference.com/players/v/vasqugr01.html" TargetMode="External"/><Relationship Id="rId435" Type="http://schemas.openxmlformats.org/officeDocument/2006/relationships/hyperlink" Target="http://www.basketball-reference.com/players/c/copelch01.html" TargetMode="External"/><Relationship Id="rId436" Type="http://schemas.openxmlformats.org/officeDocument/2006/relationships/hyperlink" Target="http://www.basketball-reference.com/players/i/inglida01.html" TargetMode="External"/><Relationship Id="rId437" Type="http://schemas.openxmlformats.org/officeDocument/2006/relationships/hyperlink" Target="http://www.basketball-reference.com/players/c/cunnija01.html" TargetMode="External"/><Relationship Id="rId438" Type="http://schemas.openxmlformats.org/officeDocument/2006/relationships/hyperlink" Target="http://www.basketball-reference.com/players/n/novakst01.html" TargetMode="External"/><Relationship Id="rId439" Type="http://schemas.openxmlformats.org/officeDocument/2006/relationships/hyperlink" Target="http://www.basketball-reference.com/players/t/tuckepj01.html" TargetMode="External"/><Relationship Id="rId440" Type="http://schemas.openxmlformats.org/officeDocument/2006/relationships/hyperlink" Target="http://www.basketball-reference.com/players/b/bookede01.html" TargetMode="External"/><Relationship Id="rId441" Type="http://schemas.openxmlformats.org/officeDocument/2006/relationships/hyperlink" Target="http://www.basketball-reference.com/players/k/knighbr03.html" TargetMode="External"/><Relationship Id="rId442" Type="http://schemas.openxmlformats.org/officeDocument/2006/relationships/hyperlink" Target="http://www.basketball-reference.com/players/l/lenal01.html" TargetMode="External"/><Relationship Id="rId443" Type="http://schemas.openxmlformats.org/officeDocument/2006/relationships/hyperlink" Target="http://www.basketball-reference.com/players/t/teletmi01.html" TargetMode="External"/><Relationship Id="rId444" Type="http://schemas.openxmlformats.org/officeDocument/2006/relationships/hyperlink" Target="http://www.basketball-reference.com/players/c/chandty01.html" TargetMode="External"/><Relationship Id="rId445" Type="http://schemas.openxmlformats.org/officeDocument/2006/relationships/hyperlink" Target="http://www.basketball-reference.com/players/l/leuerjo01.html" TargetMode="External"/><Relationship Id="rId446" Type="http://schemas.openxmlformats.org/officeDocument/2006/relationships/hyperlink" Target="http://www.basketball-reference.com/players/p/pricero01.html" TargetMode="External"/><Relationship Id="rId447" Type="http://schemas.openxmlformats.org/officeDocument/2006/relationships/hyperlink" Target="http://www.basketball-reference.com/players/g/goodwar01.html" TargetMode="External"/><Relationship Id="rId448" Type="http://schemas.openxmlformats.org/officeDocument/2006/relationships/hyperlink" Target="http://www.basketball-reference.com/players/w/warretj01.html" TargetMode="External"/><Relationship Id="rId449" Type="http://schemas.openxmlformats.org/officeDocument/2006/relationships/hyperlink" Target="http://www.basketball-reference.com/players/b/bledser01.html" TargetMode="External"/><Relationship Id="rId450" Type="http://schemas.openxmlformats.org/officeDocument/2006/relationships/hyperlink" Target="http://www.basketball-reference.com/players/m/morrima02.html" TargetMode="External"/><Relationship Id="rId451" Type="http://schemas.openxmlformats.org/officeDocument/2006/relationships/hyperlink" Target="http://www.basketball-reference.com/players/w/weemsso01.html" TargetMode="External"/><Relationship Id="rId452" Type="http://schemas.openxmlformats.org/officeDocument/2006/relationships/hyperlink" Target="http://www.basketball-reference.com/players/j/jenkijo01.html" TargetMode="External"/><Relationship Id="rId453" Type="http://schemas.openxmlformats.org/officeDocument/2006/relationships/hyperlink" Target="http://www.basketball-reference.com/players/b/budinch01.html" TargetMode="External"/><Relationship Id="rId454" Type="http://schemas.openxmlformats.org/officeDocument/2006/relationships/hyperlink" Target="http://www.basketball-reference.com/players/p/pressph01.html" TargetMode="External"/><Relationship Id="rId455" Type="http://schemas.openxmlformats.org/officeDocument/2006/relationships/hyperlink" Target="http://www.basketball-reference.com/players/m/mcraejo01.html" TargetMode="External"/><Relationship Id="rId456" Type="http://schemas.openxmlformats.org/officeDocument/2006/relationships/hyperlink" Target="http://www.basketball-reference.com/players/h/humphkr01.html" TargetMode="External"/><Relationship Id="rId457" Type="http://schemas.openxmlformats.org/officeDocument/2006/relationships/hyperlink" Target="http://www.basketball-reference.com/players/w/willial03.html" TargetMode="External"/><Relationship Id="rId458" Type="http://schemas.openxmlformats.org/officeDocument/2006/relationships/hyperlink" Target="http://www.basketball-reference.com/players/b/brownlo01.html" TargetMode="External"/><Relationship Id="rId459" Type="http://schemas.openxmlformats.org/officeDocument/2006/relationships/hyperlink" Target="http://www.basketball-reference.com/players/j/jeffeco01.html" TargetMode="External"/><Relationship Id="rId460" Type="http://schemas.openxmlformats.org/officeDocument/2006/relationships/hyperlink" Target="http://www.basketball-reference.com/players/j/johnsor01.html" TargetMode="External"/><Relationship Id="rId461" Type="http://schemas.openxmlformats.org/officeDocument/2006/relationships/hyperlink" Target="http://www.basketball-reference.com/players/c/cottobr01.html" TargetMode="External"/><Relationship Id="rId462" Type="http://schemas.openxmlformats.org/officeDocument/2006/relationships/hyperlink" Target="http://www.basketball-reference.com/players/l/lopezbr01.html" TargetMode="External"/><Relationship Id="rId463" Type="http://schemas.openxmlformats.org/officeDocument/2006/relationships/hyperlink" Target="http://www.basketball-reference.com/players/y/youngth01.html" TargetMode="External"/><Relationship Id="rId464" Type="http://schemas.openxmlformats.org/officeDocument/2006/relationships/hyperlink" Target="http://www.basketball-reference.com/players/b/bogdabo02.html" TargetMode="External"/><Relationship Id="rId465" Type="http://schemas.openxmlformats.org/officeDocument/2006/relationships/hyperlink" Target="http://www.basketball-reference.com/players/j/johnsjo02.html" TargetMode="External"/><Relationship Id="rId466" Type="http://schemas.openxmlformats.org/officeDocument/2006/relationships/hyperlink" Target="http://www.basketball-reference.com/players/l/larkish01.html" TargetMode="External"/><Relationship Id="rId467" Type="http://schemas.openxmlformats.org/officeDocument/2006/relationships/hyperlink" Target="http://www.basketball-reference.com/players/e/ellinwa01.html" TargetMode="External"/><Relationship Id="rId468" Type="http://schemas.openxmlformats.org/officeDocument/2006/relationships/hyperlink" Target="http://www.basketball-reference.com/players/s/sloando01.html" TargetMode="External"/><Relationship Id="rId469" Type="http://schemas.openxmlformats.org/officeDocument/2006/relationships/hyperlink" Target="http://www.basketball-reference.com/players/j/jackja01.html" TargetMode="External"/><Relationship Id="rId470" Type="http://schemas.openxmlformats.org/officeDocument/2006/relationships/hyperlink" Target="http://www.basketball-reference.com/players/b/brownma02.html" TargetMode="External"/><Relationship Id="rId471" Type="http://schemas.openxmlformats.org/officeDocument/2006/relationships/hyperlink" Target="http://www.basketball-reference.com/players/r/robinth01.html" TargetMode="External"/><Relationship Id="rId472" Type="http://schemas.openxmlformats.org/officeDocument/2006/relationships/hyperlink" Target="http://www.basketball-reference.com/players/b/bargnan01.html" TargetMode="External"/><Relationship Id="rId473" Type="http://schemas.openxmlformats.org/officeDocument/2006/relationships/hyperlink" Target="http://www.basketball-reference.com/players/h/holliro01.html" TargetMode="External"/><Relationship Id="rId474" Type="http://schemas.openxmlformats.org/officeDocument/2006/relationships/hyperlink" Target="http://www.basketball-reference.com/players/k/kilpase01.html" TargetMode="External"/><Relationship Id="rId475" Type="http://schemas.openxmlformats.org/officeDocument/2006/relationships/hyperlink" Target="http://www.basketball-reference.com/players/r/reedwi02.html" TargetMode="External"/><Relationship Id="rId476" Type="http://schemas.openxmlformats.org/officeDocument/2006/relationships/hyperlink" Target="http://www.basketball-reference.com/players/k/karasse01.html" TargetMode="External"/><Relationship Id="rId477" Type="http://schemas.openxmlformats.org/officeDocument/2006/relationships/hyperlink" Target="http://www.basketball-reference.com/players/m/mcculch01.html" TargetMode="External"/><Relationship Id="rId478" Type="http://schemas.openxmlformats.org/officeDocument/2006/relationships/hyperlink" Target="http://www.basketball-reference.com/players/s/simshe01.html" TargetMode="External"/><Relationship Id="rId479" Type="http://schemas.openxmlformats.org/officeDocument/2006/relationships/hyperlink" Target="http://www.basketball-reference.com/players/c/clarkjo01.html" TargetMode="External"/><Relationship Id="rId480" Type="http://schemas.openxmlformats.org/officeDocument/2006/relationships/hyperlink" Target="http://www.basketball-reference.com/players/r/randlju01.html" TargetMode="External"/><Relationship Id="rId481" Type="http://schemas.openxmlformats.org/officeDocument/2006/relationships/hyperlink" Target="http://www.basketball-reference.com/players/r/russeda01.html" TargetMode="External"/><Relationship Id="rId482" Type="http://schemas.openxmlformats.org/officeDocument/2006/relationships/hyperlink" Target="http://www.basketball-reference.com/players/w/willilo02.html" TargetMode="External"/><Relationship Id="rId483" Type="http://schemas.openxmlformats.org/officeDocument/2006/relationships/hyperlink" Target="http://www.basketball-reference.com/players/h/hibbero01.html" TargetMode="External"/><Relationship Id="rId484" Type="http://schemas.openxmlformats.org/officeDocument/2006/relationships/hyperlink" Target="http://www.basketball-reference.com/players/b/bryanko01.html" TargetMode="External"/><Relationship Id="rId485" Type="http://schemas.openxmlformats.org/officeDocument/2006/relationships/hyperlink" Target="http://www.basketball-reference.com/players/b/bassbr01.html" TargetMode="External"/><Relationship Id="rId486" Type="http://schemas.openxmlformats.org/officeDocument/2006/relationships/hyperlink" Target="http://www.basketball-reference.com/players/n/nancela02.html" TargetMode="External"/><Relationship Id="rId487" Type="http://schemas.openxmlformats.org/officeDocument/2006/relationships/hyperlink" Target="http://www.basketball-reference.com/players/y/youngni01.html" TargetMode="External"/><Relationship Id="rId488" Type="http://schemas.openxmlformats.org/officeDocument/2006/relationships/hyperlink" Target="http://www.basketball-reference.com/players/h/huertma01.html" TargetMode="External"/><Relationship Id="rId489" Type="http://schemas.openxmlformats.org/officeDocument/2006/relationships/hyperlink" Target="http://www.basketball-reference.com/players/b/brownan02.html" TargetMode="External"/><Relationship Id="rId490" Type="http://schemas.openxmlformats.org/officeDocument/2006/relationships/hyperlink" Target="http://www.basketball-reference.com/players/a/artesro01.html" TargetMode="External"/><Relationship Id="rId491" Type="http://schemas.openxmlformats.org/officeDocument/2006/relationships/hyperlink" Target="http://www.basketball-reference.com/players/b/blackta01.html" TargetMode="External"/><Relationship Id="rId492" Type="http://schemas.openxmlformats.org/officeDocument/2006/relationships/hyperlink" Target="http://www.basketball-reference.com/players/k/kellyry01.html" TargetMode="External"/><Relationship Id="rId493" Type="http://schemas.openxmlformats.org/officeDocument/2006/relationships/hyperlink" Target="http://www.basketball-reference.com/players/s/sacrero01.html" TargetMode="External"/><Relationship Id="rId494" Type="http://schemas.openxmlformats.org/officeDocument/2006/relationships/hyperlink" Target="http://www.basketball-reference.com/players/t/thompho01.html" TargetMode="External"/><Relationship Id="rId495" Type="http://schemas.openxmlformats.org/officeDocument/2006/relationships/hyperlink" Target="http://www.basketball-reference.com/players/g/grantje01.html" TargetMode="External"/><Relationship Id="rId496" Type="http://schemas.openxmlformats.org/officeDocument/2006/relationships/hyperlink" Target="http://www.basketball-reference.com/players/c/canaais01.html" TargetMode="External"/><Relationship Id="rId497" Type="http://schemas.openxmlformats.org/officeDocument/2006/relationships/hyperlink" Target="http://www.basketball-reference.com/players/n/noelne01.html" TargetMode="External"/><Relationship Id="rId498" Type="http://schemas.openxmlformats.org/officeDocument/2006/relationships/hyperlink" Target="http://www.basketball-reference.com/players/c/covinro01.html" TargetMode="External"/><Relationship Id="rId499" Type="http://schemas.openxmlformats.org/officeDocument/2006/relationships/hyperlink" Target="http://www.basketball-reference.com/players/s/stausni01.html" TargetMode="External"/><Relationship Id="rId500" Type="http://schemas.openxmlformats.org/officeDocument/2006/relationships/hyperlink" Target="http://www.basketball-reference.com/players/s/smithis01.html" TargetMode="External"/><Relationship Id="rId501" Type="http://schemas.openxmlformats.org/officeDocument/2006/relationships/hyperlink" Target="http://www.basketball-reference.com/players/m/mccontj01.html" TargetMode="External"/><Relationship Id="rId502" Type="http://schemas.openxmlformats.org/officeDocument/2006/relationships/hyperlink" Target="http://www.basketball-reference.com/players/o/okafoja01.html" TargetMode="External"/><Relationship Id="rId503" Type="http://schemas.openxmlformats.org/officeDocument/2006/relationships/hyperlink" Target="http://www.basketball-reference.com/players/h/holmeri01.html" TargetMode="External"/><Relationship Id="rId504" Type="http://schemas.openxmlformats.org/officeDocument/2006/relationships/hyperlink" Target="http://www.basketball-reference.com/players/s/sampsja02.html" TargetMode="External"/><Relationship Id="rId505" Type="http://schemas.openxmlformats.org/officeDocument/2006/relationships/hyperlink" Target="http://www.basketball-reference.com/players/l/landrca01.html" TargetMode="External"/><Relationship Id="rId506" Type="http://schemas.openxmlformats.org/officeDocument/2006/relationships/hyperlink" Target="http://www.basketball-reference.com/players/m/marshke01.html" TargetMode="External"/><Relationship Id="rId507" Type="http://schemas.openxmlformats.org/officeDocument/2006/relationships/hyperlink" Target="http://www.basketball-reference.com/players/b/brandel01.html" TargetMode="External"/><Relationship Id="rId508" Type="http://schemas.openxmlformats.org/officeDocument/2006/relationships/hyperlink" Target="http://www.basketball-reference.com/players/p/pressph01.html" TargetMode="External"/><Relationship Id="rId509" Type="http://schemas.openxmlformats.org/officeDocument/2006/relationships/hyperlink" Target="http://www.basketball-reference.com/players/w/woodch01.html" TargetMode="External"/><Relationship Id="rId510" Type="http://schemas.openxmlformats.org/officeDocument/2006/relationships/hyperlink" Target="http://www.basketball-reference.com/players/w/wroteto01.html" TargetMode="External"/><Relationship Id="rId511" Type="http://schemas.openxmlformats.org/officeDocument/2006/relationships/hyperlink" Target="http://www.basketball-reference.com/players/w/weemsso01.html" TargetMode="External"/><Relationship Id="rId512" Type="http://schemas.openxmlformats.org/officeDocument/2006/relationships/drawing" Target="../drawings/drawing1.xml"/>
</Relationships>
</file>

<file path=xl/worksheets/_rels/sheet5.xml.rels><?xml version="1.0" encoding="UTF-8"?>
<Relationships xmlns="http://schemas.openxmlformats.org/package/2006/relationships"><Relationship Id="rId1" Type="http://schemas.openxmlformats.org/officeDocument/2006/relationships/hyperlink" Target="http://www.basketball-reference.com/players/b/bogutan01.html" TargetMode="External"/><Relationship Id="rId2" Type="http://schemas.openxmlformats.org/officeDocument/2006/relationships/hyperlink" Target="http://www.basketball-reference.com/friv/colleges.cgi?college=utah" TargetMode="External"/><Relationship Id="rId3" Type="http://schemas.openxmlformats.org/officeDocument/2006/relationships/hyperlink" Target="http://www.basketball-reference.com/players/c/curryst01.html" TargetMode="External"/><Relationship Id="rId4" Type="http://schemas.openxmlformats.org/officeDocument/2006/relationships/hyperlink" Target="http://www.basketball-reference.com/friv/colleges.cgi?college=davidson" TargetMode="External"/><Relationship Id="rId5" Type="http://schemas.openxmlformats.org/officeDocument/2006/relationships/hyperlink" Target="http://www.basketball-reference.com/players/r/rushbr01.html" TargetMode="External"/><Relationship Id="rId6" Type="http://schemas.openxmlformats.org/officeDocument/2006/relationships/hyperlink" Target="http://www.basketball-reference.com/friv/colleges.cgi?college=kansas" TargetMode="External"/><Relationship Id="rId7" Type="http://schemas.openxmlformats.org/officeDocument/2006/relationships/hyperlink" Target="http://www.basketball-reference.com/players/b/barneha02.html" TargetMode="External"/><Relationship Id="rId8" Type="http://schemas.openxmlformats.org/officeDocument/2006/relationships/hyperlink" Target="http://www.basketball-reference.com/friv/colleges.cgi?college=unc" TargetMode="External"/><Relationship Id="rId9" Type="http://schemas.openxmlformats.org/officeDocument/2006/relationships/hyperlink" Target="http://www.basketball-reference.com/players/t/thompkl01.html" TargetMode="External"/><Relationship Id="rId10" Type="http://schemas.openxmlformats.org/officeDocument/2006/relationships/hyperlink" Target="http://www.basketball-reference.com/friv/colleges.cgi?college=washst" TargetMode="External"/><Relationship Id="rId11" Type="http://schemas.openxmlformats.org/officeDocument/2006/relationships/hyperlink" Target="http://www.basketball-reference.com/players/e/ezelife01.html" TargetMode="External"/><Relationship Id="rId12" Type="http://schemas.openxmlformats.org/officeDocument/2006/relationships/hyperlink" Target="http://www.basketball-reference.com/friv/colleges.cgi?college=vandy" TargetMode="External"/><Relationship Id="rId13" Type="http://schemas.openxmlformats.org/officeDocument/2006/relationships/hyperlink" Target="http://www.basketball-reference.com/players/i/iguodan01.html" TargetMode="External"/><Relationship Id="rId14" Type="http://schemas.openxmlformats.org/officeDocument/2006/relationships/hyperlink" Target="http://www.basketball-reference.com/friv/colleges.cgi?college=arizona" TargetMode="External"/><Relationship Id="rId15" Type="http://schemas.openxmlformats.org/officeDocument/2006/relationships/hyperlink" Target="http://www.basketball-reference.com/players/l/livinsh01.html" TargetMode="External"/><Relationship Id="rId16" Type="http://schemas.openxmlformats.org/officeDocument/2006/relationships/hyperlink" Target="http://www.basketball-reference.com/players/s/speigma01.html" TargetMode="External"/><Relationship Id="rId17" Type="http://schemas.openxmlformats.org/officeDocument/2006/relationships/hyperlink" Target="http://www.basketball-reference.com/friv/colleges.cgi?college=florida" TargetMode="External"/><Relationship Id="rId18" Type="http://schemas.openxmlformats.org/officeDocument/2006/relationships/hyperlink" Target="http://www.basketball-reference.com/players/m/mcadoja01.html" TargetMode="External"/><Relationship Id="rId19" Type="http://schemas.openxmlformats.org/officeDocument/2006/relationships/hyperlink" Target="http://www.basketball-reference.com/friv/colleges.cgi?college=unc" TargetMode="External"/><Relationship Id="rId20" Type="http://schemas.openxmlformats.org/officeDocument/2006/relationships/hyperlink" Target="http://www.basketball-reference.com/players/l/looneke01.html" TargetMode="External"/><Relationship Id="rId21" Type="http://schemas.openxmlformats.org/officeDocument/2006/relationships/hyperlink" Target="http://www.basketball-reference.com/friv/colleges.cgi?college=ucla" TargetMode="External"/><Relationship Id="rId22" Type="http://schemas.openxmlformats.org/officeDocument/2006/relationships/hyperlink" Target="http://www.basketball-reference.com/players/g/greendr01.html" TargetMode="External"/><Relationship Id="rId23" Type="http://schemas.openxmlformats.org/officeDocument/2006/relationships/hyperlink" Target="http://www.basketball-reference.com/friv/colleges.cgi?college=michiganst" TargetMode="External"/><Relationship Id="rId24" Type="http://schemas.openxmlformats.org/officeDocument/2006/relationships/hyperlink" Target="http://www.basketball-reference.com/players/b/barbole01.html" TargetMode="External"/><Relationship Id="rId25" Type="http://schemas.openxmlformats.org/officeDocument/2006/relationships/hyperlink" Target="http://www.basketball-reference.com/players/c/clarkia01.html" TargetMode="External"/><Relationship Id="rId26" Type="http://schemas.openxmlformats.org/officeDocument/2006/relationships/hyperlink" Target="http://www.basketball-reference.com/friv/colleges.cgi?college=belmont" TargetMode="External"/><Relationship Id="rId27" Type="http://schemas.openxmlformats.org/officeDocument/2006/relationships/hyperlink" Target="http://www.basketball-reference.com/players/v/varejan01.html" TargetMode="External"/><Relationship Id="rId28" Type="http://schemas.openxmlformats.org/officeDocument/2006/relationships/hyperlink" Target="http://www.basketball-reference.com/players/p/parketo01.html" TargetMode="External"/><Relationship Id="rId29" Type="http://schemas.openxmlformats.org/officeDocument/2006/relationships/hyperlink" Target="http://www.basketball-reference.com/players/d/diawbo01.html" TargetMode="External"/><Relationship Id="rId30" Type="http://schemas.openxmlformats.org/officeDocument/2006/relationships/hyperlink" Target="http://www.basketball-reference.com/players/m/millspa02.html" TargetMode="External"/><Relationship Id="rId31" Type="http://schemas.openxmlformats.org/officeDocument/2006/relationships/hyperlink" Target="http://www.basketball-reference.com/friv/colleges.cgi?college=stmarysca" TargetMode="External"/><Relationship Id="rId32" Type="http://schemas.openxmlformats.org/officeDocument/2006/relationships/hyperlink" Target="http://www.basketball-reference.com/players/a/anderky01.html" TargetMode="External"/><Relationship Id="rId33" Type="http://schemas.openxmlformats.org/officeDocument/2006/relationships/hyperlink" Target="http://www.basketball-reference.com/friv/colleges.cgi?college=ucla" TargetMode="External"/><Relationship Id="rId34" Type="http://schemas.openxmlformats.org/officeDocument/2006/relationships/hyperlink" Target="http://www.basketball-reference.com/players/l/leonaka01.html" TargetMode="External"/><Relationship Id="rId35" Type="http://schemas.openxmlformats.org/officeDocument/2006/relationships/hyperlink" Target="http://www.basketball-reference.com/friv/colleges.cgi?college=sandiegost" TargetMode="External"/><Relationship Id="rId36" Type="http://schemas.openxmlformats.org/officeDocument/2006/relationships/hyperlink" Target="http://www.basketball-reference.com/players/g/greenda02.html" TargetMode="External"/><Relationship Id="rId37" Type="http://schemas.openxmlformats.org/officeDocument/2006/relationships/hyperlink" Target="http://www.basketball-reference.com/friv/colleges.cgi?college=unc" TargetMode="External"/><Relationship Id="rId38" Type="http://schemas.openxmlformats.org/officeDocument/2006/relationships/hyperlink" Target="http://www.basketball-reference.com/players/g/ginobma01.html" TargetMode="External"/><Relationship Id="rId39" Type="http://schemas.openxmlformats.org/officeDocument/2006/relationships/hyperlink" Target="http://www.basketball-reference.com/players/w/westda01.html" TargetMode="External"/><Relationship Id="rId40" Type="http://schemas.openxmlformats.org/officeDocument/2006/relationships/hyperlink" Target="http://www.basketball-reference.com/friv/colleges.cgi?college=xavier" TargetMode="External"/><Relationship Id="rId41" Type="http://schemas.openxmlformats.org/officeDocument/2006/relationships/hyperlink" Target="http://www.basketball-reference.com/players/a/aldrila01.html" TargetMode="External"/><Relationship Id="rId42" Type="http://schemas.openxmlformats.org/officeDocument/2006/relationships/hyperlink" Target="http://www.basketball-reference.com/friv/colleges.cgi?college=texas" TargetMode="External"/><Relationship Id="rId43" Type="http://schemas.openxmlformats.org/officeDocument/2006/relationships/hyperlink" Target="http://www.basketball-reference.com/players/b/bonnema01.html" TargetMode="External"/><Relationship Id="rId44" Type="http://schemas.openxmlformats.org/officeDocument/2006/relationships/hyperlink" Target="http://www.basketball-reference.com/friv/colleges.cgi?college=florida" TargetMode="External"/><Relationship Id="rId45" Type="http://schemas.openxmlformats.org/officeDocument/2006/relationships/hyperlink" Target="http://www.basketball-reference.com/players/d/duncati01.html" TargetMode="External"/><Relationship Id="rId46" Type="http://schemas.openxmlformats.org/officeDocument/2006/relationships/hyperlink" Target="http://www.basketball-reference.com/friv/colleges.cgi?college=wake" TargetMode="External"/><Relationship Id="rId47" Type="http://schemas.openxmlformats.org/officeDocument/2006/relationships/hyperlink" Target="http://www.basketball-reference.com/players/s/simmojo02.html" TargetMode="External"/><Relationship Id="rId48" Type="http://schemas.openxmlformats.org/officeDocument/2006/relationships/hyperlink" Target="http://www.basketball-reference.com/friv/colleges.cgi?college=houston" TargetMode="External"/><Relationship Id="rId49" Type="http://schemas.openxmlformats.org/officeDocument/2006/relationships/hyperlink" Target="http://www.basketball-reference.com/players/m/marjabo01.html" TargetMode="External"/><Relationship Id="rId50" Type="http://schemas.openxmlformats.org/officeDocument/2006/relationships/hyperlink" Target="http://www.basketball-reference.com/players/m/millean02.html" TargetMode="External"/><Relationship Id="rId51" Type="http://schemas.openxmlformats.org/officeDocument/2006/relationships/hyperlink" Target="http://www.basketball-reference.com/friv/colleges.cgi?college=utah" TargetMode="External"/><Relationship Id="rId52" Type="http://schemas.openxmlformats.org/officeDocument/2006/relationships/hyperlink" Target="http://www.basketball-reference.com/players/m/martike02.html" TargetMode="External"/><Relationship Id="rId53" Type="http://schemas.openxmlformats.org/officeDocument/2006/relationships/hyperlink" Target="http://www.basketball-reference.com/friv/colleges.cgi?college=wcarolina" TargetMode="External"/><Relationship Id="rId54" Type="http://schemas.openxmlformats.org/officeDocument/2006/relationships/hyperlink" Target="http://www.basketball-reference.com/players/w/waitedi01.html" TargetMode="External"/><Relationship Id="rId55" Type="http://schemas.openxmlformats.org/officeDocument/2006/relationships/hyperlink" Target="http://www.basketball-reference.com/friv/colleges.cgi?college=syracuse" TargetMode="External"/><Relationship Id="rId56" Type="http://schemas.openxmlformats.org/officeDocument/2006/relationships/hyperlink" Target="http://www.basketball-reference.com/players/r/roberan03.html" TargetMode="External"/><Relationship Id="rId57" Type="http://schemas.openxmlformats.org/officeDocument/2006/relationships/hyperlink" Target="http://www.basketball-reference.com/friv/colleges.cgi?college=colorado" TargetMode="External"/><Relationship Id="rId58" Type="http://schemas.openxmlformats.org/officeDocument/2006/relationships/hyperlink" Target="http://www.basketball-reference.com/players/d/duranke01.html" TargetMode="External"/><Relationship Id="rId59" Type="http://schemas.openxmlformats.org/officeDocument/2006/relationships/hyperlink" Target="http://www.basketball-reference.com/friv/colleges.cgi?college=texas" TargetMode="External"/><Relationship Id="rId60" Type="http://schemas.openxmlformats.org/officeDocument/2006/relationships/hyperlink" Target="http://www.basketball-reference.com/players/w/westbru01.html" TargetMode="External"/><Relationship Id="rId61" Type="http://schemas.openxmlformats.org/officeDocument/2006/relationships/hyperlink" Target="http://www.basketball-reference.com/friv/colleges.cgi?college=ucla" TargetMode="External"/><Relationship Id="rId62" Type="http://schemas.openxmlformats.org/officeDocument/2006/relationships/hyperlink" Target="http://www.basketball-reference.com/players/c/collini01.html" TargetMode="External"/><Relationship Id="rId63" Type="http://schemas.openxmlformats.org/officeDocument/2006/relationships/hyperlink" Target="http://www.basketball-reference.com/friv/colleges.cgi?college=kansas" TargetMode="External"/><Relationship Id="rId64" Type="http://schemas.openxmlformats.org/officeDocument/2006/relationships/hyperlink" Target="http://www.basketball-reference.com/players/a/adamsst01.html" TargetMode="External"/><Relationship Id="rId65" Type="http://schemas.openxmlformats.org/officeDocument/2006/relationships/hyperlink" Target="http://www.basketball-reference.com/friv/colleges.cgi?college=pitt" TargetMode="External"/><Relationship Id="rId66" Type="http://schemas.openxmlformats.org/officeDocument/2006/relationships/hyperlink" Target="http://www.basketball-reference.com/players/f/foyera01.html" TargetMode="External"/><Relationship Id="rId67" Type="http://schemas.openxmlformats.org/officeDocument/2006/relationships/hyperlink" Target="http://www.basketball-reference.com/friv/colleges.cgi?college=villanova" TargetMode="External"/><Relationship Id="rId68" Type="http://schemas.openxmlformats.org/officeDocument/2006/relationships/hyperlink" Target="http://www.basketball-reference.com/players/m/morroan01.html" TargetMode="External"/><Relationship Id="rId69" Type="http://schemas.openxmlformats.org/officeDocument/2006/relationships/hyperlink" Target="http://www.basketball-reference.com/friv/colleges.cgi?college=gatech" TargetMode="External"/><Relationship Id="rId70" Type="http://schemas.openxmlformats.org/officeDocument/2006/relationships/hyperlink" Target="http://www.basketball-reference.com/players/m/mcgarmi01.html" TargetMode="External"/><Relationship Id="rId71" Type="http://schemas.openxmlformats.org/officeDocument/2006/relationships/hyperlink" Target="http://www.basketball-reference.com/friv/colleges.cgi?college=michigan" TargetMode="External"/><Relationship Id="rId72" Type="http://schemas.openxmlformats.org/officeDocument/2006/relationships/hyperlink" Target="http://www.basketball-reference.com/players/p/payneca01.html" TargetMode="External"/><Relationship Id="rId73" Type="http://schemas.openxmlformats.org/officeDocument/2006/relationships/hyperlink" Target="http://www.basketball-reference.com/friv/colleges.cgi?college=murrayst" TargetMode="External"/><Relationship Id="rId74" Type="http://schemas.openxmlformats.org/officeDocument/2006/relationships/hyperlink" Target="http://www.basketball-reference.com/players/s/singlky01.html" TargetMode="External"/><Relationship Id="rId75" Type="http://schemas.openxmlformats.org/officeDocument/2006/relationships/hyperlink" Target="http://www.basketball-reference.com/friv/colleges.cgi?college=duke" TargetMode="External"/><Relationship Id="rId76" Type="http://schemas.openxmlformats.org/officeDocument/2006/relationships/hyperlink" Target="http://www.basketball-reference.com/players/k/kanteen01.html" TargetMode="External"/><Relationship Id="rId77" Type="http://schemas.openxmlformats.org/officeDocument/2006/relationships/hyperlink" Target="http://www.basketball-reference.com/players/h/huestjo01.html" TargetMode="External"/><Relationship Id="rId78" Type="http://schemas.openxmlformats.org/officeDocument/2006/relationships/hyperlink" Target="http://www.basketball-reference.com/friv/colleges.cgi?college=stanford" TargetMode="External"/><Relationship Id="rId79" Type="http://schemas.openxmlformats.org/officeDocument/2006/relationships/hyperlink" Target="http://www.basketball-reference.com/players/m/mohamna01.html" TargetMode="External"/><Relationship Id="rId80" Type="http://schemas.openxmlformats.org/officeDocument/2006/relationships/hyperlink" Target="http://www.basketball-reference.com/friv/colleges.cgi?college=kentucky" TargetMode="External"/><Relationship Id="rId81" Type="http://schemas.openxmlformats.org/officeDocument/2006/relationships/hyperlink" Target="http://www.basketball-reference.com/players/i/irvinky01.html" TargetMode="External"/><Relationship Id="rId82" Type="http://schemas.openxmlformats.org/officeDocument/2006/relationships/hyperlink" Target="http://www.basketball-reference.com/friv/colleges.cgi?college=duke" TargetMode="External"/><Relationship Id="rId83" Type="http://schemas.openxmlformats.org/officeDocument/2006/relationships/hyperlink" Target="http://www.basketball-reference.com/players/j/jamesle01.html" TargetMode="External"/><Relationship Id="rId84" Type="http://schemas.openxmlformats.org/officeDocument/2006/relationships/hyperlink" Target="http://www.basketball-reference.com/players/f/fryech01.html" TargetMode="External"/><Relationship Id="rId85" Type="http://schemas.openxmlformats.org/officeDocument/2006/relationships/hyperlink" Target="http://www.basketball-reference.com/friv/colleges.cgi?college=arizona" TargetMode="External"/><Relationship Id="rId86" Type="http://schemas.openxmlformats.org/officeDocument/2006/relationships/hyperlink" Target="http://www.basketball-reference.com/players/m/mozgoti01.html" TargetMode="External"/><Relationship Id="rId87" Type="http://schemas.openxmlformats.org/officeDocument/2006/relationships/hyperlink" Target="http://www.basketball-reference.com/players/l/loveke01.html" TargetMode="External"/><Relationship Id="rId88" Type="http://schemas.openxmlformats.org/officeDocument/2006/relationships/hyperlink" Target="http://www.basketball-reference.com/friv/colleges.cgi?college=ucla" TargetMode="External"/><Relationship Id="rId89" Type="http://schemas.openxmlformats.org/officeDocument/2006/relationships/hyperlink" Target="http://www.basketball-reference.com/players/s/shumpim01.html" TargetMode="External"/><Relationship Id="rId90" Type="http://schemas.openxmlformats.org/officeDocument/2006/relationships/hyperlink" Target="http://www.basketball-reference.com/friv/colleges.cgi?college=gatech" TargetMode="External"/><Relationship Id="rId91" Type="http://schemas.openxmlformats.org/officeDocument/2006/relationships/hyperlink" Target="http://www.basketball-reference.com/players/w/willima01.html" TargetMode="External"/><Relationship Id="rId92" Type="http://schemas.openxmlformats.org/officeDocument/2006/relationships/hyperlink" Target="http://www.basketball-reference.com/friv/colleges.cgi?college=alabama" TargetMode="External"/><Relationship Id="rId93" Type="http://schemas.openxmlformats.org/officeDocument/2006/relationships/hyperlink" Target="http://www.basketball-reference.com/players/j/jefferi01.html" TargetMode="External"/><Relationship Id="rId94" Type="http://schemas.openxmlformats.org/officeDocument/2006/relationships/hyperlink" Target="http://www.basketball-reference.com/friv/colleges.cgi?college=arizona" TargetMode="External"/><Relationship Id="rId95" Type="http://schemas.openxmlformats.org/officeDocument/2006/relationships/hyperlink" Target="http://www.basketball-reference.com/players/j/jonesja02.html" TargetMode="External"/><Relationship Id="rId96" Type="http://schemas.openxmlformats.org/officeDocument/2006/relationships/hyperlink" Target="http://www.basketball-reference.com/friv/colleges.cgi?college=miamifl" TargetMode="External"/><Relationship Id="rId97" Type="http://schemas.openxmlformats.org/officeDocument/2006/relationships/hyperlink" Target="http://www.basketball-reference.com/players/d/dellama01.html" TargetMode="External"/><Relationship Id="rId98" Type="http://schemas.openxmlformats.org/officeDocument/2006/relationships/hyperlink" Target="http://www.basketball-reference.com/friv/colleges.cgi?college=stmarysca" TargetMode="External"/><Relationship Id="rId99" Type="http://schemas.openxmlformats.org/officeDocument/2006/relationships/hyperlink" Target="http://www.basketball-reference.com/players/s/smithjr01.html" TargetMode="External"/><Relationship Id="rId100" Type="http://schemas.openxmlformats.org/officeDocument/2006/relationships/hyperlink" Target="http://www.basketball-reference.com/players/k/kaunsa01.html" TargetMode="External"/><Relationship Id="rId101" Type="http://schemas.openxmlformats.org/officeDocument/2006/relationships/hyperlink" Target="http://www.basketball-reference.com/friv/colleges.cgi?college=kansas" TargetMode="External"/><Relationship Id="rId102" Type="http://schemas.openxmlformats.org/officeDocument/2006/relationships/hyperlink" Target="http://www.basketball-reference.com/players/t/thomptr01.html" TargetMode="External"/><Relationship Id="rId103" Type="http://schemas.openxmlformats.org/officeDocument/2006/relationships/hyperlink" Target="http://www.basketball-reference.com/friv/colleges.cgi?college=texas" TargetMode="External"/><Relationship Id="rId104" Type="http://schemas.openxmlformats.org/officeDocument/2006/relationships/hyperlink" Target="http://www.basketball-reference.com/players/m/mcraejo01.html" TargetMode="External"/><Relationship Id="rId105" Type="http://schemas.openxmlformats.org/officeDocument/2006/relationships/hyperlink" Target="http://www.basketball-reference.com/friv/colleges.cgi?college=tennessee" TargetMode="External"/><Relationship Id="rId106" Type="http://schemas.openxmlformats.org/officeDocument/2006/relationships/hyperlink" Target="http://www.basketball-reference.com/players/j/jonesda02.html" TargetMode="External"/><Relationship Id="rId107" Type="http://schemas.openxmlformats.org/officeDocument/2006/relationships/hyperlink" Target="http://www.basketball-reference.com/friv/colleges.cgi?college=duke" TargetMode="External"/><Relationship Id="rId108" Type="http://schemas.openxmlformats.org/officeDocument/2006/relationships/hyperlink" Target="http://www.basketball-reference.com/players/g/griffbl01.html" TargetMode="External"/><Relationship Id="rId109" Type="http://schemas.openxmlformats.org/officeDocument/2006/relationships/hyperlink" Target="http://www.basketball-reference.com/friv/colleges.cgi?college=oklahoma" TargetMode="External"/><Relationship Id="rId110" Type="http://schemas.openxmlformats.org/officeDocument/2006/relationships/hyperlink" Target="http://www.basketball-reference.com/players/c/crawfja01.html" TargetMode="External"/><Relationship Id="rId111" Type="http://schemas.openxmlformats.org/officeDocument/2006/relationships/hyperlink" Target="http://www.basketball-reference.com/friv/colleges.cgi?college=michigan" TargetMode="External"/><Relationship Id="rId112" Type="http://schemas.openxmlformats.org/officeDocument/2006/relationships/hyperlink" Target="http://www.basketball-reference.com/players/r/redicjj01.html" TargetMode="External"/><Relationship Id="rId113" Type="http://schemas.openxmlformats.org/officeDocument/2006/relationships/hyperlink" Target="http://www.basketball-reference.com/friv/colleges.cgi?college=duke" TargetMode="External"/><Relationship Id="rId114" Type="http://schemas.openxmlformats.org/officeDocument/2006/relationships/hyperlink" Target="http://www.basketball-reference.com/players/p/paulch01.html" TargetMode="External"/><Relationship Id="rId115" Type="http://schemas.openxmlformats.org/officeDocument/2006/relationships/hyperlink" Target="http://www.basketball-reference.com/friv/colleges.cgi?college=wake" TargetMode="External"/><Relationship Id="rId116" Type="http://schemas.openxmlformats.org/officeDocument/2006/relationships/hyperlink" Target="http://www.basketball-reference.com/players/w/wilcocj01.html" TargetMode="External"/><Relationship Id="rId117" Type="http://schemas.openxmlformats.org/officeDocument/2006/relationships/hyperlink" Target="http://www.basketball-reference.com/friv/colleges.cgi?college=washington" TargetMode="External"/><Relationship Id="rId118" Type="http://schemas.openxmlformats.org/officeDocument/2006/relationships/hyperlink" Target="http://www.basketball-reference.com/players/p/piercpa01.html" TargetMode="External"/><Relationship Id="rId119" Type="http://schemas.openxmlformats.org/officeDocument/2006/relationships/hyperlink" Target="http://www.basketball-reference.com/friv/colleges.cgi?college=kansas" TargetMode="External"/><Relationship Id="rId120" Type="http://schemas.openxmlformats.org/officeDocument/2006/relationships/hyperlink" Target="http://www.basketball-reference.com/players/j/jordade01.html" TargetMode="External"/><Relationship Id="rId121" Type="http://schemas.openxmlformats.org/officeDocument/2006/relationships/hyperlink" Target="http://www.basketball-reference.com/friv/colleges.cgi?college=texasam" TargetMode="External"/><Relationship Id="rId122" Type="http://schemas.openxmlformats.org/officeDocument/2006/relationships/hyperlink" Target="http://www.basketball-reference.com/players/j/johnswe01.html" TargetMode="External"/><Relationship Id="rId123" Type="http://schemas.openxmlformats.org/officeDocument/2006/relationships/hyperlink" Target="http://www.basketball-reference.com/friv/colleges.cgi?college=syracuse" TargetMode="External"/><Relationship Id="rId124" Type="http://schemas.openxmlformats.org/officeDocument/2006/relationships/hyperlink" Target="http://www.basketball-reference.com/players/r/riverau01.html" TargetMode="External"/><Relationship Id="rId125" Type="http://schemas.openxmlformats.org/officeDocument/2006/relationships/hyperlink" Target="http://www.basketball-reference.com/friv/colleges.cgi?college=duke" TargetMode="External"/><Relationship Id="rId126" Type="http://schemas.openxmlformats.org/officeDocument/2006/relationships/hyperlink" Target="http://www.basketball-reference.com/players/g/greenje02.html" TargetMode="External"/><Relationship Id="rId127" Type="http://schemas.openxmlformats.org/officeDocument/2006/relationships/hyperlink" Target="http://www.basketball-reference.com/friv/colleges.cgi?college=georgetown" TargetMode="External"/><Relationship Id="rId128" Type="http://schemas.openxmlformats.org/officeDocument/2006/relationships/hyperlink" Target="http://www.basketball-reference.com/players/a/aldrico01.html" TargetMode="External"/><Relationship Id="rId129" Type="http://schemas.openxmlformats.org/officeDocument/2006/relationships/hyperlink" Target="http://www.basketball-reference.com/friv/colleges.cgi?college=kansas" TargetMode="External"/><Relationship Id="rId130" Type="http://schemas.openxmlformats.org/officeDocument/2006/relationships/hyperlink" Target="http://www.basketball-reference.com/players/p/prigipa01.html" TargetMode="External"/><Relationship Id="rId131" Type="http://schemas.openxmlformats.org/officeDocument/2006/relationships/hyperlink" Target="http://www.basketball-reference.com/players/d/dawsobr01.html" TargetMode="External"/><Relationship Id="rId132" Type="http://schemas.openxmlformats.org/officeDocument/2006/relationships/hyperlink" Target="http://www.basketball-reference.com/friv/colleges.cgi?college=michiganst" TargetMode="External"/><Relationship Id="rId133" Type="http://schemas.openxmlformats.org/officeDocument/2006/relationships/hyperlink" Target="http://www.basketball-reference.com/players/m/mbahalu01.html" TargetMode="External"/><Relationship Id="rId134" Type="http://schemas.openxmlformats.org/officeDocument/2006/relationships/hyperlink" Target="http://www.basketball-reference.com/friv/colleges.cgi?college=ucla" TargetMode="External"/><Relationship Id="rId135" Type="http://schemas.openxmlformats.org/officeDocument/2006/relationships/hyperlink" Target="http://www.basketball-reference.com/players/p/pendeje02.html" TargetMode="External"/><Relationship Id="rId136" Type="http://schemas.openxmlformats.org/officeDocument/2006/relationships/hyperlink" Target="http://www.basketball-reference.com/friv/colleges.cgi?college=arizonast" TargetMode="External"/><Relationship Id="rId137" Type="http://schemas.openxmlformats.org/officeDocument/2006/relationships/hyperlink" Target="http://www.basketball-reference.com/players/n/noguelu01.html" TargetMode="External"/><Relationship Id="rId138" Type="http://schemas.openxmlformats.org/officeDocument/2006/relationships/hyperlink" Target="http://www.basketball-reference.com/players/p/pattepa01.html" TargetMode="External"/><Relationship Id="rId139" Type="http://schemas.openxmlformats.org/officeDocument/2006/relationships/hyperlink" Target="http://www.basketball-reference.com/friv/colleges.cgi?college=kentucky" TargetMode="External"/><Relationship Id="rId140" Type="http://schemas.openxmlformats.org/officeDocument/2006/relationships/hyperlink" Target="http://www.basketball-reference.com/players/d/derozde01.html" TargetMode="External"/><Relationship Id="rId141" Type="http://schemas.openxmlformats.org/officeDocument/2006/relationships/hyperlink" Target="http://www.basketball-reference.com/friv/colleges.cgi?college=usc" TargetMode="External"/><Relationship Id="rId142" Type="http://schemas.openxmlformats.org/officeDocument/2006/relationships/hyperlink" Target="http://www.basketball-reference.com/players/l/lowryky01.html" TargetMode="External"/><Relationship Id="rId143" Type="http://schemas.openxmlformats.org/officeDocument/2006/relationships/hyperlink" Target="http://www.basketball-reference.com/friv/colleges.cgi?college=villanova" TargetMode="External"/><Relationship Id="rId144" Type="http://schemas.openxmlformats.org/officeDocument/2006/relationships/hyperlink" Target="http://www.basketball-reference.com/players/v/valanjo01.html" TargetMode="External"/><Relationship Id="rId145" Type="http://schemas.openxmlformats.org/officeDocument/2006/relationships/hyperlink" Target="http://www.basketball-reference.com/players/r/rosste01.html" TargetMode="External"/><Relationship Id="rId146" Type="http://schemas.openxmlformats.org/officeDocument/2006/relationships/hyperlink" Target="http://www.basketball-reference.com/friv/colleges.cgi?college=washington" TargetMode="External"/><Relationship Id="rId147" Type="http://schemas.openxmlformats.org/officeDocument/2006/relationships/hyperlink" Target="http://www.basketball-reference.com/players/j/johnsja01.html" TargetMode="External"/><Relationship Id="rId148" Type="http://schemas.openxmlformats.org/officeDocument/2006/relationships/hyperlink" Target="http://www.basketball-reference.com/friv/colleges.cgi?college=wake" TargetMode="External"/><Relationship Id="rId149" Type="http://schemas.openxmlformats.org/officeDocument/2006/relationships/hyperlink" Target="http://www.basketball-reference.com/players/c/cabocbr01.html" TargetMode="External"/><Relationship Id="rId150" Type="http://schemas.openxmlformats.org/officeDocument/2006/relationships/hyperlink" Target="http://www.basketball-reference.com/players/w/wrighde01.html" TargetMode="External"/><Relationship Id="rId151" Type="http://schemas.openxmlformats.org/officeDocument/2006/relationships/hyperlink" Target="http://www.basketball-reference.com/friv/colleges.cgi?college=utah" TargetMode="External"/><Relationship Id="rId152" Type="http://schemas.openxmlformats.org/officeDocument/2006/relationships/hyperlink" Target="http://www.basketball-reference.com/players/c/carrode01.html" TargetMode="External"/><Relationship Id="rId153" Type="http://schemas.openxmlformats.org/officeDocument/2006/relationships/hyperlink" Target="http://www.basketball-reference.com/friv/colleges.cgi?college=missouri" TargetMode="External"/><Relationship Id="rId154" Type="http://schemas.openxmlformats.org/officeDocument/2006/relationships/hyperlink" Target="http://www.basketball-reference.com/players/b/biyombi01.html" TargetMode="External"/><Relationship Id="rId155" Type="http://schemas.openxmlformats.org/officeDocument/2006/relationships/hyperlink" Target="http://www.basketball-reference.com/players/j/josepco01.html" TargetMode="External"/><Relationship Id="rId156" Type="http://schemas.openxmlformats.org/officeDocument/2006/relationships/hyperlink" Target="http://www.basketball-reference.com/friv/colleges.cgi?college=texas" TargetMode="External"/><Relationship Id="rId157" Type="http://schemas.openxmlformats.org/officeDocument/2006/relationships/hyperlink" Target="http://www.basketball-reference.com/players/s/scolalu01.html" TargetMode="External"/><Relationship Id="rId158" Type="http://schemas.openxmlformats.org/officeDocument/2006/relationships/hyperlink" Target="http://www.basketball-reference.com/players/p/powelno01.html" TargetMode="External"/><Relationship Id="rId159" Type="http://schemas.openxmlformats.org/officeDocument/2006/relationships/hyperlink" Target="http://www.basketball-reference.com/friv/colleges.cgi?college=ucla" TargetMode="External"/><Relationship Id="rId160" Type="http://schemas.openxmlformats.org/officeDocument/2006/relationships/hyperlink" Target="http://www.basketball-reference.com/players/t/thompja02.html" TargetMode="External"/><Relationship Id="rId161" Type="http://schemas.openxmlformats.org/officeDocument/2006/relationships/hyperlink" Target="http://www.basketball-reference.com/friv/colleges.cgi?college=rider" TargetMode="External"/><Relationship Id="rId162" Type="http://schemas.openxmlformats.org/officeDocument/2006/relationships/hyperlink" Target="http://www.basketball-reference.com/players/h/horfoal01.html" TargetMode="External"/><Relationship Id="rId163" Type="http://schemas.openxmlformats.org/officeDocument/2006/relationships/hyperlink" Target="http://www.basketball-reference.com/friv/colleges.cgi?college=florida" TargetMode="External"/><Relationship Id="rId164" Type="http://schemas.openxmlformats.org/officeDocument/2006/relationships/hyperlink" Target="http://www.basketball-reference.com/players/s/scottmi01.html" TargetMode="External"/><Relationship Id="rId165" Type="http://schemas.openxmlformats.org/officeDocument/2006/relationships/hyperlink" Target="http://www.basketball-reference.com/friv/colleges.cgi?college=virginia" TargetMode="External"/><Relationship Id="rId166" Type="http://schemas.openxmlformats.org/officeDocument/2006/relationships/hyperlink" Target="http://www.basketball-reference.com/players/s/schrode01.html" TargetMode="External"/><Relationship Id="rId167" Type="http://schemas.openxmlformats.org/officeDocument/2006/relationships/hyperlink" Target="http://www.basketball-reference.com/players/h/hinriki01.html" TargetMode="External"/><Relationship Id="rId168" Type="http://schemas.openxmlformats.org/officeDocument/2006/relationships/hyperlink" Target="http://www.basketball-reference.com/friv/colleges.cgi?college=kansas" TargetMode="External"/><Relationship Id="rId169" Type="http://schemas.openxmlformats.org/officeDocument/2006/relationships/hyperlink" Target="http://www.basketball-reference.com/players/b/bazemke01.html" TargetMode="External"/><Relationship Id="rId170" Type="http://schemas.openxmlformats.org/officeDocument/2006/relationships/hyperlink" Target="http://www.basketball-reference.com/friv/colleges.cgi?college=olddom" TargetMode="External"/><Relationship Id="rId171" Type="http://schemas.openxmlformats.org/officeDocument/2006/relationships/hyperlink" Target="http://www.basketball-reference.com/players/h/hardati02.html" TargetMode="External"/><Relationship Id="rId172" Type="http://schemas.openxmlformats.org/officeDocument/2006/relationships/hyperlink" Target="http://www.basketball-reference.com/friv/colleges.cgi?college=michigan" TargetMode="External"/><Relationship Id="rId173" Type="http://schemas.openxmlformats.org/officeDocument/2006/relationships/hyperlink" Target="http://www.basketball-reference.com/players/s/sefolth01.html" TargetMode="External"/><Relationship Id="rId174" Type="http://schemas.openxmlformats.org/officeDocument/2006/relationships/hyperlink" Target="http://www.basketball-reference.com/players/k/korveky01.html" TargetMode="External"/><Relationship Id="rId175" Type="http://schemas.openxmlformats.org/officeDocument/2006/relationships/hyperlink" Target="http://www.basketball-reference.com/friv/colleges.cgi?college=creighton" TargetMode="External"/><Relationship Id="rId176" Type="http://schemas.openxmlformats.org/officeDocument/2006/relationships/hyperlink" Target="http://www.basketball-reference.com/players/s/splitti01.html" TargetMode="External"/><Relationship Id="rId177" Type="http://schemas.openxmlformats.org/officeDocument/2006/relationships/hyperlink" Target="http://www.basketball-reference.com/players/t/teaguje01.html" TargetMode="External"/><Relationship Id="rId178" Type="http://schemas.openxmlformats.org/officeDocument/2006/relationships/hyperlink" Target="http://www.basketball-reference.com/friv/colleges.cgi?college=wake" TargetMode="External"/><Relationship Id="rId179" Type="http://schemas.openxmlformats.org/officeDocument/2006/relationships/hyperlink" Target="http://www.basketball-reference.com/players/m/muscami01.html" TargetMode="External"/><Relationship Id="rId180" Type="http://schemas.openxmlformats.org/officeDocument/2006/relationships/hyperlink" Target="http://www.basketball-reference.com/friv/colleges.cgi?college=bucknell" TargetMode="External"/><Relationship Id="rId181" Type="http://schemas.openxmlformats.org/officeDocument/2006/relationships/hyperlink" Target="http://www.basketball-reference.com/players/m/millspa01.html" TargetMode="External"/><Relationship Id="rId182" Type="http://schemas.openxmlformats.org/officeDocument/2006/relationships/hyperlink" Target="http://www.basketball-reference.com/friv/colleges.cgi?college=latech" TargetMode="External"/><Relationship Id="rId183" Type="http://schemas.openxmlformats.org/officeDocument/2006/relationships/hyperlink" Target="http://www.basketball-reference.com/players/p/pattela01.html" TargetMode="External"/><Relationship Id="rId184" Type="http://schemas.openxmlformats.org/officeDocument/2006/relationships/hyperlink" Target="http://www.basketball-reference.com/friv/colleges.cgi?college=pitt" TargetMode="External"/><Relationship Id="rId185" Type="http://schemas.openxmlformats.org/officeDocument/2006/relationships/hyperlink" Target="http://www.basketball-reference.com/players/t/tavarwa01.html" TargetMode="External"/><Relationship Id="rId186" Type="http://schemas.openxmlformats.org/officeDocument/2006/relationships/hyperlink" Target="http://www.basketball-reference.com/players/h/humphkr01.html" TargetMode="External"/><Relationship Id="rId187" Type="http://schemas.openxmlformats.org/officeDocument/2006/relationships/hyperlink" Target="http://www.basketball-reference.com/friv/colleges.cgi?college=minnesota" TargetMode="External"/><Relationship Id="rId188" Type="http://schemas.openxmlformats.org/officeDocument/2006/relationships/hyperlink" Target="http://www.basketball-reference.com/players/b/bradlav01.html" TargetMode="External"/><Relationship Id="rId189" Type="http://schemas.openxmlformats.org/officeDocument/2006/relationships/hyperlink" Target="http://www.basketball-reference.com/friv/colleges.cgi?college=texas" TargetMode="External"/><Relationship Id="rId190" Type="http://schemas.openxmlformats.org/officeDocument/2006/relationships/hyperlink" Target="http://www.basketball-reference.com/players/s/sullija01.html" TargetMode="External"/><Relationship Id="rId191" Type="http://schemas.openxmlformats.org/officeDocument/2006/relationships/hyperlink" Target="http://www.basketball-reference.com/friv/colleges.cgi?college=ohiost" TargetMode="External"/><Relationship Id="rId192" Type="http://schemas.openxmlformats.org/officeDocument/2006/relationships/hyperlink" Target="http://www.basketball-reference.com/players/z/zellety01.html" TargetMode="External"/><Relationship Id="rId193" Type="http://schemas.openxmlformats.org/officeDocument/2006/relationships/hyperlink" Target="http://www.basketball-reference.com/friv/colleges.cgi?college=unc" TargetMode="External"/><Relationship Id="rId194" Type="http://schemas.openxmlformats.org/officeDocument/2006/relationships/hyperlink" Target="http://www.basketball-reference.com/players/o/olynyke01.html" TargetMode="External"/><Relationship Id="rId195" Type="http://schemas.openxmlformats.org/officeDocument/2006/relationships/hyperlink" Target="http://www.basketball-reference.com/friv/colleges.cgi?college=gonzaga" TargetMode="External"/><Relationship Id="rId196" Type="http://schemas.openxmlformats.org/officeDocument/2006/relationships/hyperlink" Target="http://www.basketball-reference.com/players/t/thomais02.html" TargetMode="External"/><Relationship Id="rId197" Type="http://schemas.openxmlformats.org/officeDocument/2006/relationships/hyperlink" Target="http://www.basketball-reference.com/friv/colleges.cgi?college=washington" TargetMode="External"/><Relationship Id="rId198" Type="http://schemas.openxmlformats.org/officeDocument/2006/relationships/hyperlink" Target="http://www.basketball-reference.com/players/s/smartma01.html" TargetMode="External"/><Relationship Id="rId199" Type="http://schemas.openxmlformats.org/officeDocument/2006/relationships/hyperlink" Target="http://www.basketball-reference.com/friv/colleges.cgi?college=okstate" TargetMode="External"/><Relationship Id="rId200" Type="http://schemas.openxmlformats.org/officeDocument/2006/relationships/hyperlink" Target="http://www.basketball-reference.com/players/y/youngja01.html" TargetMode="External"/><Relationship Id="rId201" Type="http://schemas.openxmlformats.org/officeDocument/2006/relationships/hyperlink" Target="http://www.basketball-reference.com/friv/colleges.cgi?college=kentucky" TargetMode="External"/><Relationship Id="rId202" Type="http://schemas.openxmlformats.org/officeDocument/2006/relationships/hyperlink" Target="http://www.basketball-reference.com/players/t/turneev01.html" TargetMode="External"/><Relationship Id="rId203" Type="http://schemas.openxmlformats.org/officeDocument/2006/relationships/hyperlink" Target="http://www.basketball-reference.com/friv/colleges.cgi?college=ohiost" TargetMode="External"/><Relationship Id="rId204" Type="http://schemas.openxmlformats.org/officeDocument/2006/relationships/hyperlink" Target="http://www.basketball-reference.com/players/r/roziete01.html" TargetMode="External"/><Relationship Id="rId205" Type="http://schemas.openxmlformats.org/officeDocument/2006/relationships/hyperlink" Target="http://www.basketball-reference.com/friv/colleges.cgi?college=louisville" TargetMode="External"/><Relationship Id="rId206" Type="http://schemas.openxmlformats.org/officeDocument/2006/relationships/hyperlink" Target="http://www.basketball-reference.com/players/h/hunterj01.html" TargetMode="External"/><Relationship Id="rId207" Type="http://schemas.openxmlformats.org/officeDocument/2006/relationships/hyperlink" Target="http://www.basketball-reference.com/friv/colleges.cgi?college=georgiast" TargetMode="External"/><Relationship Id="rId208" Type="http://schemas.openxmlformats.org/officeDocument/2006/relationships/hyperlink" Target="http://www.basketball-reference.com/players/c/crowdja01.html" TargetMode="External"/><Relationship Id="rId209" Type="http://schemas.openxmlformats.org/officeDocument/2006/relationships/hyperlink" Target="http://www.basketball-reference.com/friv/colleges.cgi?college=marquette" TargetMode="External"/><Relationship Id="rId210" Type="http://schemas.openxmlformats.org/officeDocument/2006/relationships/hyperlink" Target="http://www.basketball-reference.com/players/j/jerebjo01.html" TargetMode="External"/><Relationship Id="rId211" Type="http://schemas.openxmlformats.org/officeDocument/2006/relationships/hyperlink" Target="http://www.basketball-reference.com/players/j/johnsam01.html" TargetMode="External"/><Relationship Id="rId212" Type="http://schemas.openxmlformats.org/officeDocument/2006/relationships/hyperlink" Target="http://www.basketball-reference.com/players/m/mickejo01.html" TargetMode="External"/><Relationship Id="rId213" Type="http://schemas.openxmlformats.org/officeDocument/2006/relationships/hyperlink" Target="http://www.basketball-reference.com/friv/colleges.cgi?college=lsu" TargetMode="External"/><Relationship Id="rId214" Type="http://schemas.openxmlformats.org/officeDocument/2006/relationships/hyperlink" Target="http://www.basketball-reference.com/players/h/hollajo02.html" TargetMode="External"/><Relationship Id="rId215" Type="http://schemas.openxmlformats.org/officeDocument/2006/relationships/hyperlink" Target="http://www.basketball-reference.com/friv/colleges.cgi?college=bostonuniv" TargetMode="External"/><Relationship Id="rId216" Type="http://schemas.openxmlformats.org/officeDocument/2006/relationships/hyperlink" Target="http://www.basketball-reference.com/players/m/macksh01.html" TargetMode="External"/><Relationship Id="rId217" Type="http://schemas.openxmlformats.org/officeDocument/2006/relationships/hyperlink" Target="http://www.basketball-reference.com/friv/colleges.cgi?college=butler" TargetMode="External"/><Relationship Id="rId218" Type="http://schemas.openxmlformats.org/officeDocument/2006/relationships/hyperlink" Target="http://www.basketball-reference.com/players/g/goberru01.html" TargetMode="External"/><Relationship Id="rId219" Type="http://schemas.openxmlformats.org/officeDocument/2006/relationships/hyperlink" Target="http://www.basketball-reference.com/players/b/burketr01.html" TargetMode="External"/><Relationship Id="rId220" Type="http://schemas.openxmlformats.org/officeDocument/2006/relationships/hyperlink" Target="http://www.basketball-reference.com/friv/colleges.cgi?college=michigan" TargetMode="External"/><Relationship Id="rId221" Type="http://schemas.openxmlformats.org/officeDocument/2006/relationships/hyperlink" Target="http://www.basketball-reference.com/players/f/favorde01.html" TargetMode="External"/><Relationship Id="rId222" Type="http://schemas.openxmlformats.org/officeDocument/2006/relationships/hyperlink" Target="http://www.basketball-reference.com/friv/colleges.cgi?college=gatech" TargetMode="External"/><Relationship Id="rId223" Type="http://schemas.openxmlformats.org/officeDocument/2006/relationships/hyperlink" Target="http://www.basketball-reference.com/players/h/haywago01.html" TargetMode="External"/><Relationship Id="rId224" Type="http://schemas.openxmlformats.org/officeDocument/2006/relationships/hyperlink" Target="http://www.basketball-reference.com/friv/colleges.cgi?college=butler" TargetMode="External"/><Relationship Id="rId225" Type="http://schemas.openxmlformats.org/officeDocument/2006/relationships/hyperlink" Target="http://www.basketball-reference.com/players/b/burksal01.html" TargetMode="External"/><Relationship Id="rId226" Type="http://schemas.openxmlformats.org/officeDocument/2006/relationships/hyperlink" Target="http://www.basketball-reference.com/friv/colleges.cgi?college=colorado" TargetMode="External"/><Relationship Id="rId227" Type="http://schemas.openxmlformats.org/officeDocument/2006/relationships/hyperlink" Target="http://www.basketball-reference.com/players/b/booketr01.html" TargetMode="External"/><Relationship Id="rId228" Type="http://schemas.openxmlformats.org/officeDocument/2006/relationships/hyperlink" Target="http://www.basketball-reference.com/friv/colleges.cgi?college=clemson" TargetMode="External"/><Relationship Id="rId229" Type="http://schemas.openxmlformats.org/officeDocument/2006/relationships/hyperlink" Target="http://www.basketball-reference.com/players/e/exumda01.html" TargetMode="External"/><Relationship Id="rId230" Type="http://schemas.openxmlformats.org/officeDocument/2006/relationships/hyperlink" Target="http://www.basketball-reference.com/players/h/hoodro01.html" TargetMode="External"/><Relationship Id="rId231" Type="http://schemas.openxmlformats.org/officeDocument/2006/relationships/hyperlink" Target="http://www.basketball-reference.com/friv/colleges.cgi?college=duke" TargetMode="External"/><Relationship Id="rId232" Type="http://schemas.openxmlformats.org/officeDocument/2006/relationships/hyperlink" Target="http://www.basketball-reference.com/players/j/johnsch04.html" TargetMode="External"/><Relationship Id="rId233" Type="http://schemas.openxmlformats.org/officeDocument/2006/relationships/hyperlink" Target="http://www.basketball-reference.com/friv/colleges.cgi?college=dayton" TargetMode="External"/><Relationship Id="rId234" Type="http://schemas.openxmlformats.org/officeDocument/2006/relationships/hyperlink" Target="http://www.basketball-reference.com/players/l/lylestr01.html" TargetMode="External"/><Relationship Id="rId235" Type="http://schemas.openxmlformats.org/officeDocument/2006/relationships/hyperlink" Target="http://www.basketball-reference.com/friv/colleges.cgi?college=kentucky" TargetMode="External"/><Relationship Id="rId236" Type="http://schemas.openxmlformats.org/officeDocument/2006/relationships/hyperlink" Target="http://www.basketball-reference.com/players/i/inglejo01.html" TargetMode="External"/><Relationship Id="rId237" Type="http://schemas.openxmlformats.org/officeDocument/2006/relationships/hyperlink" Target="http://www.basketball-reference.com/players/n/netora01.html" TargetMode="External"/><Relationship Id="rId238" Type="http://schemas.openxmlformats.org/officeDocument/2006/relationships/hyperlink" Target="http://www.basketball-reference.com/players/p/pleisti01.html" TargetMode="External"/><Relationship Id="rId239" Type="http://schemas.openxmlformats.org/officeDocument/2006/relationships/hyperlink" Target="http://www.basketball-reference.com/players/w/witheje01.html" TargetMode="External"/><Relationship Id="rId240" Type="http://schemas.openxmlformats.org/officeDocument/2006/relationships/hyperlink" Target="http://www.basketball-reference.com/friv/colleges.cgi?college=kansas" TargetMode="External"/><Relationship Id="rId241" Type="http://schemas.openxmlformats.org/officeDocument/2006/relationships/hyperlink" Target="http://www.basketball-reference.com/players/g/greener01.html" TargetMode="External"/><Relationship Id="rId242" Type="http://schemas.openxmlformats.org/officeDocument/2006/relationships/hyperlink" Target="http://www.basketball-reference.com/friv/colleges.cgi?college=vatech" TargetMode="External"/><Relationship Id="rId243" Type="http://schemas.openxmlformats.org/officeDocument/2006/relationships/hyperlink" Target="http://www.basketball-reference.com/players/m/milescj01.html" TargetMode="External"/><Relationship Id="rId244" Type="http://schemas.openxmlformats.org/officeDocument/2006/relationships/hyperlink" Target="http://www.basketball-reference.com/players/h/hillge01.html" TargetMode="External"/><Relationship Id="rId245" Type="http://schemas.openxmlformats.org/officeDocument/2006/relationships/hyperlink" Target="http://www.basketball-reference.com/friv/colleges.cgi?college=iupui" TargetMode="External"/><Relationship Id="rId246" Type="http://schemas.openxmlformats.org/officeDocument/2006/relationships/hyperlink" Target="http://www.basketball-reference.com/players/m/mahinia01.html" TargetMode="External"/><Relationship Id="rId247" Type="http://schemas.openxmlformats.org/officeDocument/2006/relationships/hyperlink" Target="http://www.basketball-reference.com/players/g/georgpa01.html" TargetMode="External"/><Relationship Id="rId248" Type="http://schemas.openxmlformats.org/officeDocument/2006/relationships/hyperlink" Target="http://www.basketball-reference.com/friv/colleges.cgi?college=fresnost" TargetMode="External"/><Relationship Id="rId249" Type="http://schemas.openxmlformats.org/officeDocument/2006/relationships/hyperlink" Target="http://www.basketball-reference.com/players/h/hillso01.html" TargetMode="External"/><Relationship Id="rId250" Type="http://schemas.openxmlformats.org/officeDocument/2006/relationships/hyperlink" Target="http://www.basketball-reference.com/friv/colleges.cgi?college=arizona" TargetMode="External"/><Relationship Id="rId251" Type="http://schemas.openxmlformats.org/officeDocument/2006/relationships/hyperlink" Target="http://www.basketball-reference.com/players/t/turnemy01.html" TargetMode="External"/><Relationship Id="rId252" Type="http://schemas.openxmlformats.org/officeDocument/2006/relationships/hyperlink" Target="http://www.basketball-reference.com/friv/colleges.cgi?college=texas" TargetMode="External"/><Relationship Id="rId253" Type="http://schemas.openxmlformats.org/officeDocument/2006/relationships/hyperlink" Target="http://www.basketball-reference.com/players/e/ellismo01.html" TargetMode="External"/><Relationship Id="rId254" Type="http://schemas.openxmlformats.org/officeDocument/2006/relationships/hyperlink" Target="http://www.basketball-reference.com/players/a/allenla01.html" TargetMode="External"/><Relationship Id="rId255" Type="http://schemas.openxmlformats.org/officeDocument/2006/relationships/hyperlink" Target="http://www.basketball-reference.com/friv/colleges.cgi?college=temple" TargetMode="External"/><Relationship Id="rId256" Type="http://schemas.openxmlformats.org/officeDocument/2006/relationships/hyperlink" Target="http://www.basketball-reference.com/players/s/stuckro01.html" TargetMode="External"/><Relationship Id="rId257" Type="http://schemas.openxmlformats.org/officeDocument/2006/relationships/hyperlink" Target="http://www.basketball-reference.com/friv/colleges.cgi?college=ewashingtn" TargetMode="External"/><Relationship Id="rId258" Type="http://schemas.openxmlformats.org/officeDocument/2006/relationships/hyperlink" Target="http://www.basketball-reference.com/players/h/hilljo01.html" TargetMode="External"/><Relationship Id="rId259" Type="http://schemas.openxmlformats.org/officeDocument/2006/relationships/hyperlink" Target="http://www.basketball-reference.com/friv/colleges.cgi?college=arizona" TargetMode="External"/><Relationship Id="rId260" Type="http://schemas.openxmlformats.org/officeDocument/2006/relationships/hyperlink" Target="http://www.basketball-reference.com/players/r/robingl02.html" TargetMode="External"/><Relationship Id="rId261" Type="http://schemas.openxmlformats.org/officeDocument/2006/relationships/hyperlink" Target="http://www.basketball-reference.com/friv/colleges.cgi?college=michigan" TargetMode="External"/><Relationship Id="rId262" Type="http://schemas.openxmlformats.org/officeDocument/2006/relationships/hyperlink" Target="http://www.basketball-reference.com/players/c/chrisra01.html" TargetMode="External"/><Relationship Id="rId263" Type="http://schemas.openxmlformats.org/officeDocument/2006/relationships/hyperlink" Target="http://www.basketball-reference.com/friv/colleges.cgi?college=syracuse" TargetMode="External"/><Relationship Id="rId264" Type="http://schemas.openxmlformats.org/officeDocument/2006/relationships/hyperlink" Target="http://www.basketball-reference.com/players/w/whittsh01.html" TargetMode="External"/><Relationship Id="rId265" Type="http://schemas.openxmlformats.org/officeDocument/2006/relationships/hyperlink" Target="http://www.basketball-reference.com/friv/colleges.cgi?college=wmichigan" TargetMode="External"/><Relationship Id="rId266" Type="http://schemas.openxmlformats.org/officeDocument/2006/relationships/hyperlink" Target="http://www.basketball-reference.com/players/y/youngjo01.html" TargetMode="External"/><Relationship Id="rId267" Type="http://schemas.openxmlformats.org/officeDocument/2006/relationships/hyperlink" Target="http://www.basketball-reference.com/friv/colleges.cgi?college=oregon" TargetMode="External"/><Relationship Id="rId268" Type="http://schemas.openxmlformats.org/officeDocument/2006/relationships/hyperlink" Target="http://www.basketball-reference.com/players/l/lawsoty01.html" TargetMode="External"/><Relationship Id="rId269" Type="http://schemas.openxmlformats.org/officeDocument/2006/relationships/hyperlink" Target="http://www.basketball-reference.com/friv/colleges.cgi?college=unc" TargetMode="External"/><Relationship Id="rId270" Type="http://schemas.openxmlformats.org/officeDocument/2006/relationships/hyperlink" Target="http://www.basketball-reference.com/players/d/denglu01.html" TargetMode="External"/><Relationship Id="rId271" Type="http://schemas.openxmlformats.org/officeDocument/2006/relationships/hyperlink" Target="http://www.basketball-reference.com/friv/colleges.cgi?college=duke" TargetMode="External"/><Relationship Id="rId272" Type="http://schemas.openxmlformats.org/officeDocument/2006/relationships/hyperlink" Target="http://www.basketball-reference.com/players/b/boshch01.html" TargetMode="External"/><Relationship Id="rId273" Type="http://schemas.openxmlformats.org/officeDocument/2006/relationships/hyperlink" Target="http://www.basketball-reference.com/friv/colleges.cgi?college=gatech" TargetMode="External"/><Relationship Id="rId274" Type="http://schemas.openxmlformats.org/officeDocument/2006/relationships/hyperlink" Target="http://www.basketball-reference.com/players/m/mcrobjo01.html" TargetMode="External"/><Relationship Id="rId275" Type="http://schemas.openxmlformats.org/officeDocument/2006/relationships/hyperlink" Target="http://www.basketball-reference.com/friv/colleges.cgi?college=duke" TargetMode="External"/><Relationship Id="rId276" Type="http://schemas.openxmlformats.org/officeDocument/2006/relationships/hyperlink" Target="http://www.basketball-reference.com/players/h/hasleud01.html" TargetMode="External"/><Relationship Id="rId277" Type="http://schemas.openxmlformats.org/officeDocument/2006/relationships/hyperlink" Target="http://www.basketball-reference.com/friv/colleges.cgi?college=florida" TargetMode="External"/><Relationship Id="rId278" Type="http://schemas.openxmlformats.org/officeDocument/2006/relationships/hyperlink" Target="http://www.basketball-reference.com/players/j/johnsty01.html" TargetMode="External"/><Relationship Id="rId279" Type="http://schemas.openxmlformats.org/officeDocument/2006/relationships/hyperlink" Target="http://www.basketball-reference.com/friv/colleges.cgi?college=fresnost" TargetMode="External"/><Relationship Id="rId280" Type="http://schemas.openxmlformats.org/officeDocument/2006/relationships/hyperlink" Target="http://www.basketball-reference.com/players/w/whiteha01.html" TargetMode="External"/><Relationship Id="rId281" Type="http://schemas.openxmlformats.org/officeDocument/2006/relationships/hyperlink" Target="http://www.basketball-reference.com/friv/colleges.cgi?college=marshall" TargetMode="External"/><Relationship Id="rId282" Type="http://schemas.openxmlformats.org/officeDocument/2006/relationships/hyperlink" Target="http://www.basketball-reference.com/players/w/winslju01.html" TargetMode="External"/><Relationship Id="rId283" Type="http://schemas.openxmlformats.org/officeDocument/2006/relationships/hyperlink" Target="http://www.basketball-reference.com/friv/colleges.cgi?college=duke" TargetMode="External"/><Relationship Id="rId284" Type="http://schemas.openxmlformats.org/officeDocument/2006/relationships/hyperlink" Target="http://www.basketball-reference.com/players/d/dragigo01.html" TargetMode="External"/><Relationship Id="rId285" Type="http://schemas.openxmlformats.org/officeDocument/2006/relationships/hyperlink" Target="http://www.basketball-reference.com/players/w/wadedw01.html" TargetMode="External"/><Relationship Id="rId286" Type="http://schemas.openxmlformats.org/officeDocument/2006/relationships/hyperlink" Target="http://www.basketball-reference.com/friv/colleges.cgi?college=marquette" TargetMode="External"/><Relationship Id="rId287" Type="http://schemas.openxmlformats.org/officeDocument/2006/relationships/hyperlink" Target="http://www.basketball-reference.com/players/g/greenge01.html" TargetMode="External"/><Relationship Id="rId288" Type="http://schemas.openxmlformats.org/officeDocument/2006/relationships/hyperlink" Target="http://www.basketball-reference.com/players/r/richajo01.html" TargetMode="External"/><Relationship Id="rId289" Type="http://schemas.openxmlformats.org/officeDocument/2006/relationships/hyperlink" Target="http://www.basketball-reference.com/friv/colleges.cgi?college=tennessee" TargetMode="External"/><Relationship Id="rId290" Type="http://schemas.openxmlformats.org/officeDocument/2006/relationships/hyperlink" Target="http://www.basketball-reference.com/players/s/stoudam01.html" TargetMode="External"/><Relationship Id="rId291" Type="http://schemas.openxmlformats.org/officeDocument/2006/relationships/hyperlink" Target="http://www.basketball-reference.com/players/j/johnsjo02.html" TargetMode="External"/><Relationship Id="rId292" Type="http://schemas.openxmlformats.org/officeDocument/2006/relationships/hyperlink" Target="http://www.basketball-reference.com/friv/colleges.cgi?college=arkansas" TargetMode="External"/><Relationship Id="rId293" Type="http://schemas.openxmlformats.org/officeDocument/2006/relationships/hyperlink" Target="http://www.basketball-reference.com/players/w/weberbr01.html" TargetMode="External"/><Relationship Id="rId294" Type="http://schemas.openxmlformats.org/officeDocument/2006/relationships/hyperlink" Target="http://www.basketball-reference.com/friv/colleges.cgi?college=vcu" TargetMode="External"/><Relationship Id="rId295" Type="http://schemas.openxmlformats.org/officeDocument/2006/relationships/hyperlink" Target="http://www.basketball-reference.com/players/w/wrighdo01.html" TargetMode="External"/><Relationship Id="rId296" Type="http://schemas.openxmlformats.org/officeDocument/2006/relationships/hyperlink" Target="http://www.basketball-reference.com/players/p/plumlma01.html" TargetMode="External"/><Relationship Id="rId297" Type="http://schemas.openxmlformats.org/officeDocument/2006/relationships/hyperlink" Target="http://www.basketball-reference.com/friv/colleges.cgi?college=duke" TargetMode="External"/><Relationship Id="rId298" Type="http://schemas.openxmlformats.org/officeDocument/2006/relationships/hyperlink" Target="http://www.basketball-reference.com/players/r/roberbr01.html" TargetMode="External"/><Relationship Id="rId299" Type="http://schemas.openxmlformats.org/officeDocument/2006/relationships/hyperlink" Target="http://www.basketball-reference.com/friv/colleges.cgi?college=dayton" TargetMode="External"/><Relationship Id="rId300" Type="http://schemas.openxmlformats.org/officeDocument/2006/relationships/hyperlink" Target="http://www.basketball-reference.com/players/h/harklma01.html" TargetMode="External"/><Relationship Id="rId301" Type="http://schemas.openxmlformats.org/officeDocument/2006/relationships/hyperlink" Target="http://www.basketball-reference.com/friv/colleges.cgi?college=stjohns" TargetMode="External"/><Relationship Id="rId302" Type="http://schemas.openxmlformats.org/officeDocument/2006/relationships/hyperlink" Target="http://www.basketball-reference.com/players/l/lillada01.html" TargetMode="External"/><Relationship Id="rId303" Type="http://schemas.openxmlformats.org/officeDocument/2006/relationships/hyperlink" Target="http://www.basketball-reference.com/friv/colleges.cgi?college=weberst" TargetMode="External"/><Relationship Id="rId304" Type="http://schemas.openxmlformats.org/officeDocument/2006/relationships/hyperlink" Target="http://www.basketball-reference.com/players/l/leoname01.html" TargetMode="External"/><Relationship Id="rId305" Type="http://schemas.openxmlformats.org/officeDocument/2006/relationships/hyperlink" Target="http://www.basketball-reference.com/friv/colleges.cgi?college=illinois" TargetMode="External"/><Relationship Id="rId306" Type="http://schemas.openxmlformats.org/officeDocument/2006/relationships/hyperlink" Target="http://www.basketball-reference.com/players/m/mccolcj01.html" TargetMode="External"/><Relationship Id="rId307" Type="http://schemas.openxmlformats.org/officeDocument/2006/relationships/hyperlink" Target="http://www.basketball-reference.com/friv/colleges.cgi?college=lehigh" TargetMode="External"/><Relationship Id="rId308" Type="http://schemas.openxmlformats.org/officeDocument/2006/relationships/hyperlink" Target="http://www.basketball-reference.com/players/c/crabbal01.html" TargetMode="External"/><Relationship Id="rId309" Type="http://schemas.openxmlformats.org/officeDocument/2006/relationships/hyperlink" Target="http://www.basketball-reference.com/friv/colleges.cgi?college=california" TargetMode="External"/><Relationship Id="rId310" Type="http://schemas.openxmlformats.org/officeDocument/2006/relationships/hyperlink" Target="http://www.basketball-reference.com/players/k/kamanch01.html" TargetMode="External"/><Relationship Id="rId311" Type="http://schemas.openxmlformats.org/officeDocument/2006/relationships/hyperlink" Target="http://www.basketball-reference.com/friv/colleges.cgi?college=cmichigan" TargetMode="External"/><Relationship Id="rId312" Type="http://schemas.openxmlformats.org/officeDocument/2006/relationships/hyperlink" Target="http://www.basketball-reference.com/players/h/hendege02.html" TargetMode="External"/><Relationship Id="rId313" Type="http://schemas.openxmlformats.org/officeDocument/2006/relationships/hyperlink" Target="http://www.basketball-reference.com/friv/colleges.cgi?college=duke" TargetMode="External"/><Relationship Id="rId314" Type="http://schemas.openxmlformats.org/officeDocument/2006/relationships/hyperlink" Target="http://www.basketball-reference.com/players/v/vonleno01.html" TargetMode="External"/><Relationship Id="rId315" Type="http://schemas.openxmlformats.org/officeDocument/2006/relationships/hyperlink" Target="http://www.basketball-reference.com/friv/colleges.cgi?college=indiana" TargetMode="External"/><Relationship Id="rId316" Type="http://schemas.openxmlformats.org/officeDocument/2006/relationships/hyperlink" Target="http://www.basketball-reference.com/players/a/aminual01.html" TargetMode="External"/><Relationship Id="rId317" Type="http://schemas.openxmlformats.org/officeDocument/2006/relationships/hyperlink" Target="http://www.basketball-reference.com/friv/colleges.cgi?college=wake" TargetMode="External"/><Relationship Id="rId318" Type="http://schemas.openxmlformats.org/officeDocument/2006/relationships/hyperlink" Target="http://www.basketball-reference.com/players/d/davised01.html" TargetMode="External"/><Relationship Id="rId319" Type="http://schemas.openxmlformats.org/officeDocument/2006/relationships/hyperlink" Target="http://www.basketball-reference.com/friv/colleges.cgi?college=unc" TargetMode="External"/><Relationship Id="rId320" Type="http://schemas.openxmlformats.org/officeDocument/2006/relationships/hyperlink" Target="http://www.basketball-reference.com/players/a/alexacl01.html" TargetMode="External"/><Relationship Id="rId321" Type="http://schemas.openxmlformats.org/officeDocument/2006/relationships/hyperlink" Target="http://www.basketball-reference.com/friv/colleges.cgi?college=kansas" TargetMode="External"/><Relationship Id="rId322" Type="http://schemas.openxmlformats.org/officeDocument/2006/relationships/hyperlink" Target="http://www.basketball-reference.com/players/m/montelu01.html" TargetMode="External"/><Relationship Id="rId323" Type="http://schemas.openxmlformats.org/officeDocument/2006/relationships/hyperlink" Target="http://www.basketball-reference.com/friv/colleges.cgi?college=westchcc" TargetMode="External"/><Relationship Id="rId324" Type="http://schemas.openxmlformats.org/officeDocument/2006/relationships/hyperlink" Target="http://www.basketball-reference.com/players/c/connapa01.html" TargetMode="External"/><Relationship Id="rId325" Type="http://schemas.openxmlformats.org/officeDocument/2006/relationships/hyperlink" Target="http://www.basketball-reference.com/friv/colleges.cgi?college=notredame" TargetMode="External"/><Relationship Id="rId326" Type="http://schemas.openxmlformats.org/officeDocument/2006/relationships/hyperlink" Target="http://www.basketball-reference.com/players/d/drumman01.html" TargetMode="External"/><Relationship Id="rId327" Type="http://schemas.openxmlformats.org/officeDocument/2006/relationships/hyperlink" Target="http://www.basketball-reference.com/friv/colleges.cgi?college=uconn" TargetMode="External"/><Relationship Id="rId328" Type="http://schemas.openxmlformats.org/officeDocument/2006/relationships/hyperlink" Target="http://www.basketball-reference.com/players/c/caldwke01.html" TargetMode="External"/><Relationship Id="rId329" Type="http://schemas.openxmlformats.org/officeDocument/2006/relationships/hyperlink" Target="http://www.basketball-reference.com/friv/colleges.cgi?college=georgia" TargetMode="External"/><Relationship Id="rId330" Type="http://schemas.openxmlformats.org/officeDocument/2006/relationships/hyperlink" Target="http://www.basketball-reference.com/players/b/bullore01.html" TargetMode="External"/><Relationship Id="rId331" Type="http://schemas.openxmlformats.org/officeDocument/2006/relationships/hyperlink" Target="http://www.basketball-reference.com/friv/colleges.cgi?college=unc" TargetMode="External"/><Relationship Id="rId332" Type="http://schemas.openxmlformats.org/officeDocument/2006/relationships/hyperlink" Target="http://www.basketball-reference.com/players/b/blakest01.html" TargetMode="External"/><Relationship Id="rId333" Type="http://schemas.openxmlformats.org/officeDocument/2006/relationships/hyperlink" Target="http://www.basketball-reference.com/friv/colleges.cgi?college=maryland" TargetMode="External"/><Relationship Id="rId334" Type="http://schemas.openxmlformats.org/officeDocument/2006/relationships/hyperlink" Target="http://www.basketball-reference.com/players/m/morrima03.html" TargetMode="External"/><Relationship Id="rId335" Type="http://schemas.openxmlformats.org/officeDocument/2006/relationships/hyperlink" Target="http://www.basketball-reference.com/friv/colleges.cgi?college=kansas" TargetMode="External"/><Relationship Id="rId336" Type="http://schemas.openxmlformats.org/officeDocument/2006/relationships/hyperlink" Target="http://www.basketball-reference.com/players/t/tollian01.html" TargetMode="External"/><Relationship Id="rId337" Type="http://schemas.openxmlformats.org/officeDocument/2006/relationships/hyperlink" Target="http://www.basketball-reference.com/friv/colleges.cgi?college=creighton" TargetMode="External"/><Relationship Id="rId338" Type="http://schemas.openxmlformats.org/officeDocument/2006/relationships/hyperlink" Target="http://www.basketball-reference.com/players/d/dinwisp01.html" TargetMode="External"/><Relationship Id="rId339" Type="http://schemas.openxmlformats.org/officeDocument/2006/relationships/hyperlink" Target="http://www.basketball-reference.com/friv/colleges.cgi?college=colorado" TargetMode="External"/><Relationship Id="rId340" Type="http://schemas.openxmlformats.org/officeDocument/2006/relationships/hyperlink" Target="http://www.basketball-reference.com/players/j/johnsst04.html" TargetMode="External"/><Relationship Id="rId341" Type="http://schemas.openxmlformats.org/officeDocument/2006/relationships/hyperlink" Target="http://www.basketball-reference.com/friv/colleges.cgi?college=arizona" TargetMode="External"/><Relationship Id="rId342" Type="http://schemas.openxmlformats.org/officeDocument/2006/relationships/hyperlink" Target="http://www.basketball-reference.com/players/b/baynear01.html" TargetMode="External"/><Relationship Id="rId343" Type="http://schemas.openxmlformats.org/officeDocument/2006/relationships/hyperlink" Target="http://www.basketball-reference.com/friv/colleges.cgi?college=washst" TargetMode="External"/><Relationship Id="rId344" Type="http://schemas.openxmlformats.org/officeDocument/2006/relationships/hyperlink" Target="http://www.basketball-reference.com/players/h/harrito02.html" TargetMode="External"/><Relationship Id="rId345" Type="http://schemas.openxmlformats.org/officeDocument/2006/relationships/hyperlink" Target="http://www.basketball-reference.com/friv/colleges.cgi?college=tennessee" TargetMode="External"/><Relationship Id="rId346" Type="http://schemas.openxmlformats.org/officeDocument/2006/relationships/hyperlink" Target="http://www.basketball-reference.com/players/j/jacksre01.html" TargetMode="External"/><Relationship Id="rId347" Type="http://schemas.openxmlformats.org/officeDocument/2006/relationships/hyperlink" Target="http://www.basketball-reference.com/friv/colleges.cgi?college=bostoncoll" TargetMode="External"/><Relationship Id="rId348" Type="http://schemas.openxmlformats.org/officeDocument/2006/relationships/hyperlink" Target="http://www.basketball-reference.com/players/a/anthojo01.html" TargetMode="External"/><Relationship Id="rId349" Type="http://schemas.openxmlformats.org/officeDocument/2006/relationships/hyperlink" Target="http://www.basketball-reference.com/friv/colleges.cgi?college=unlv" TargetMode="External"/><Relationship Id="rId350" Type="http://schemas.openxmlformats.org/officeDocument/2006/relationships/hyperlink" Target="http://www.basketball-reference.com/players/h/hillida01.html" TargetMode="External"/><Relationship Id="rId351" Type="http://schemas.openxmlformats.org/officeDocument/2006/relationships/hyperlink" Target="http://www.basketball-reference.com/friv/colleges.cgi?college=villanova" TargetMode="External"/><Relationship Id="rId352" Type="http://schemas.openxmlformats.org/officeDocument/2006/relationships/hyperlink" Target="http://www.basketball-reference.com/players/b/brownlo01.html" TargetMode="External"/><Relationship Id="rId353" Type="http://schemas.openxmlformats.org/officeDocument/2006/relationships/hyperlink" Target="http://www.basketball-reference.com/friv/colleges.cgi?college=ncstate" TargetMode="External"/><Relationship Id="rId354" Type="http://schemas.openxmlformats.org/officeDocument/2006/relationships/hyperlink" Target="http://www.basketball-reference.com/players/h/hardeja01.html" TargetMode="External"/><Relationship Id="rId355" Type="http://schemas.openxmlformats.org/officeDocument/2006/relationships/hyperlink" Target="http://www.basketball-reference.com/friv/colleges.cgi?college=arizonast" TargetMode="External"/><Relationship Id="rId356" Type="http://schemas.openxmlformats.org/officeDocument/2006/relationships/hyperlink" Target="http://www.basketball-reference.com/players/j/joneste01.html" TargetMode="External"/><Relationship Id="rId357" Type="http://schemas.openxmlformats.org/officeDocument/2006/relationships/hyperlink" Target="http://www.basketball-reference.com/friv/colleges.cgi?college=kentucky" TargetMode="External"/><Relationship Id="rId358" Type="http://schemas.openxmlformats.org/officeDocument/2006/relationships/hyperlink" Target="http://www.basketball-reference.com/players/m/motiedo01.html" TargetMode="External"/><Relationship Id="rId359" Type="http://schemas.openxmlformats.org/officeDocument/2006/relationships/hyperlink" Target="http://www.basketball-reference.com/players/a/arizatr01.html" TargetMode="External"/><Relationship Id="rId360" Type="http://schemas.openxmlformats.org/officeDocument/2006/relationships/hyperlink" Target="http://www.basketball-reference.com/friv/colleges.cgi?college=ucla" TargetMode="External"/><Relationship Id="rId361" Type="http://schemas.openxmlformats.org/officeDocument/2006/relationships/hyperlink" Target="http://www.basketball-reference.com/players/h/howardw01.html" TargetMode="External"/><Relationship Id="rId362" Type="http://schemas.openxmlformats.org/officeDocument/2006/relationships/hyperlink" Target="http://www.basketball-reference.com/players/c/capelca01.html" TargetMode="External"/><Relationship Id="rId363" Type="http://schemas.openxmlformats.org/officeDocument/2006/relationships/hyperlink" Target="http://www.basketball-reference.com/players/d/dekkesa01.html" TargetMode="External"/><Relationship Id="rId364" Type="http://schemas.openxmlformats.org/officeDocument/2006/relationships/hyperlink" Target="http://www.basketball-reference.com/friv/colleges.cgi?college=wisconsin" TargetMode="External"/><Relationship Id="rId365" Type="http://schemas.openxmlformats.org/officeDocument/2006/relationships/hyperlink" Target="http://www.basketball-reference.com/players/b/beverpa01.html" TargetMode="External"/><Relationship Id="rId366" Type="http://schemas.openxmlformats.org/officeDocument/2006/relationships/hyperlink" Target="http://www.basketball-reference.com/friv/colleges.cgi?college=arkansas" TargetMode="External"/><Relationship Id="rId367" Type="http://schemas.openxmlformats.org/officeDocument/2006/relationships/hyperlink" Target="http://www.basketball-reference.com/players/b/breweco01.html" TargetMode="External"/><Relationship Id="rId368" Type="http://schemas.openxmlformats.org/officeDocument/2006/relationships/hyperlink" Target="http://www.basketball-reference.com/friv/colleges.cgi?college=florida" TargetMode="External"/><Relationship Id="rId369" Type="http://schemas.openxmlformats.org/officeDocument/2006/relationships/hyperlink" Target="http://www.basketball-reference.com/players/s/smithjo03.html" TargetMode="External"/><Relationship Id="rId370" Type="http://schemas.openxmlformats.org/officeDocument/2006/relationships/hyperlink" Target="http://www.basketball-reference.com/players/m/mcdankj01.html" TargetMode="External"/><Relationship Id="rId371" Type="http://schemas.openxmlformats.org/officeDocument/2006/relationships/hyperlink" Target="http://www.basketball-reference.com/friv/colleges.cgi?college=clemson" TargetMode="External"/><Relationship Id="rId372" Type="http://schemas.openxmlformats.org/officeDocument/2006/relationships/hyperlink" Target="http://www.basketball-reference.com/players/t/terryja01.html" TargetMode="External"/><Relationship Id="rId373" Type="http://schemas.openxmlformats.org/officeDocument/2006/relationships/hyperlink" Target="http://www.basketball-reference.com/friv/colleges.cgi?college=arizona" TargetMode="External"/><Relationship Id="rId374" Type="http://schemas.openxmlformats.org/officeDocument/2006/relationships/hyperlink" Target="http://www.basketball-reference.com/players/h/harremo01.html" TargetMode="External"/><Relationship Id="rId375" Type="http://schemas.openxmlformats.org/officeDocument/2006/relationships/hyperlink" Target="http://www.basketball-reference.com/friv/colleges.cgi?college=louisville" TargetMode="External"/><Relationship Id="rId376" Type="http://schemas.openxmlformats.org/officeDocument/2006/relationships/hyperlink" Target="http://www.basketball-reference.com/players/b/beaslmi01.html" TargetMode="External"/><Relationship Id="rId377" Type="http://schemas.openxmlformats.org/officeDocument/2006/relationships/hyperlink" Target="http://www.basketball-reference.com/friv/colleges.cgi?college=kansasst" TargetMode="External"/><Relationship Id="rId378" Type="http://schemas.openxmlformats.org/officeDocument/2006/relationships/hyperlink" Target="http://www.basketball-reference.com/players/g/goudean01.html" TargetMode="External"/><Relationship Id="rId379" Type="http://schemas.openxmlformats.org/officeDocument/2006/relationships/hyperlink" Target="http://www.basketball-reference.com/friv/colleges.cgi?college=charleston" TargetMode="External"/><Relationship Id="rId380" Type="http://schemas.openxmlformats.org/officeDocument/2006/relationships/hyperlink" Target="http://www.basketball-reference.com/players/n/nowitdi01.html" TargetMode="External"/><Relationship Id="rId381" Type="http://schemas.openxmlformats.org/officeDocument/2006/relationships/hyperlink" Target="http://www.basketball-reference.com/players/m/mcgeeja01.html" TargetMode="External"/><Relationship Id="rId382" Type="http://schemas.openxmlformats.org/officeDocument/2006/relationships/hyperlink" Target="http://www.basketball-reference.com/friv/colleges.cgi?college=nevada" TargetMode="External"/><Relationship Id="rId383" Type="http://schemas.openxmlformats.org/officeDocument/2006/relationships/hyperlink" Target="http://www.basketball-reference.com/players/p/parsoch01.html" TargetMode="External"/><Relationship Id="rId384" Type="http://schemas.openxmlformats.org/officeDocument/2006/relationships/hyperlink" Target="http://www.basketball-reference.com/friv/colleges.cgi?college=florida" TargetMode="External"/><Relationship Id="rId385" Type="http://schemas.openxmlformats.org/officeDocument/2006/relationships/hyperlink" Target="http://www.basketball-reference.com/players/f/feltora01.html" TargetMode="External"/><Relationship Id="rId386" Type="http://schemas.openxmlformats.org/officeDocument/2006/relationships/hyperlink" Target="http://www.basketball-reference.com/friv/colleges.cgi?college=unc" TargetMode="External"/><Relationship Id="rId387" Type="http://schemas.openxmlformats.org/officeDocument/2006/relationships/hyperlink" Target="http://www.basketball-reference.com/players/h/harride01.html" TargetMode="External"/><Relationship Id="rId388" Type="http://schemas.openxmlformats.org/officeDocument/2006/relationships/hyperlink" Target="http://www.basketball-reference.com/friv/colleges.cgi?college=wisconsin" TargetMode="External"/><Relationship Id="rId389" Type="http://schemas.openxmlformats.org/officeDocument/2006/relationships/hyperlink" Target="http://www.basketball-reference.com/players/p/poweldw01.html" TargetMode="External"/><Relationship Id="rId390" Type="http://schemas.openxmlformats.org/officeDocument/2006/relationships/hyperlink" Target="http://www.basketball-reference.com/friv/colleges.cgi?college=stanford" TargetMode="External"/><Relationship Id="rId391" Type="http://schemas.openxmlformats.org/officeDocument/2006/relationships/hyperlink" Target="http://www.basketball-reference.com/players/a/anderju01.html" TargetMode="External"/><Relationship Id="rId392" Type="http://schemas.openxmlformats.org/officeDocument/2006/relationships/hyperlink" Target="http://www.basketball-reference.com/friv/colleges.cgi?college=virginia" TargetMode="External"/><Relationship Id="rId393" Type="http://schemas.openxmlformats.org/officeDocument/2006/relationships/hyperlink" Target="http://www.basketball-reference.com/players/m/matthwe02.html" TargetMode="External"/><Relationship Id="rId394" Type="http://schemas.openxmlformats.org/officeDocument/2006/relationships/hyperlink" Target="http://www.basketball-reference.com/friv/colleges.cgi?college=marquette" TargetMode="External"/><Relationship Id="rId395" Type="http://schemas.openxmlformats.org/officeDocument/2006/relationships/hyperlink" Target="http://www.basketball-reference.com/players/b/bareajo01.html" TargetMode="External"/><Relationship Id="rId396" Type="http://schemas.openxmlformats.org/officeDocument/2006/relationships/hyperlink" Target="http://www.basketball-reference.com/friv/colleges.cgi?college=neastern" TargetMode="External"/><Relationship Id="rId397" Type="http://schemas.openxmlformats.org/officeDocument/2006/relationships/hyperlink" Target="http://www.basketball-reference.com/players/v/villach01.html" TargetMode="External"/><Relationship Id="rId398" Type="http://schemas.openxmlformats.org/officeDocument/2006/relationships/hyperlink" Target="http://www.basketball-reference.com/friv/colleges.cgi?college=uconn" TargetMode="External"/><Relationship Id="rId399" Type="http://schemas.openxmlformats.org/officeDocument/2006/relationships/hyperlink" Target="http://www.basketball-reference.com/players/e/evansje01.html" TargetMode="External"/><Relationship Id="rId400" Type="http://schemas.openxmlformats.org/officeDocument/2006/relationships/hyperlink" Target="http://www.basketball-reference.com/friv/colleges.cgi?college=wkentucky" TargetMode="External"/><Relationship Id="rId401" Type="http://schemas.openxmlformats.org/officeDocument/2006/relationships/hyperlink" Target="http://www.basketball-reference.com/players/p/pachuza01.html" TargetMode="External"/><Relationship Id="rId402" Type="http://schemas.openxmlformats.org/officeDocument/2006/relationships/hyperlink" Target="http://www.basketball-reference.com/players/w/willide01.html" TargetMode="External"/><Relationship Id="rId403" Type="http://schemas.openxmlformats.org/officeDocument/2006/relationships/hyperlink" Target="http://www.basketball-reference.com/friv/colleges.cgi?college=illinois" TargetMode="External"/><Relationship Id="rId404" Type="http://schemas.openxmlformats.org/officeDocument/2006/relationships/hyperlink" Target="http://www.basketball-reference.com/players/m/mejrisa01.html" TargetMode="External"/><Relationship Id="rId405" Type="http://schemas.openxmlformats.org/officeDocument/2006/relationships/hyperlink" Target="http://www.basketball-reference.com/players/l/leeda02.html" TargetMode="External"/><Relationship Id="rId406" Type="http://schemas.openxmlformats.org/officeDocument/2006/relationships/hyperlink" Target="http://www.basketball-reference.com/friv/colleges.cgi?college=florida" TargetMode="External"/><Relationship Id="rId407" Type="http://schemas.openxmlformats.org/officeDocument/2006/relationships/hyperlink" Target="http://www.basketball-reference.com/players/s/sessira01.html" TargetMode="External"/><Relationship Id="rId408" Type="http://schemas.openxmlformats.org/officeDocument/2006/relationships/hyperlink" Target="http://www.basketball-reference.com/friv/colleges.cgi?college=nevada" TargetMode="External"/><Relationship Id="rId409" Type="http://schemas.openxmlformats.org/officeDocument/2006/relationships/hyperlink" Target="http://www.basketball-reference.com/players/g/gortama01.html" TargetMode="External"/><Relationship Id="rId410" Type="http://schemas.openxmlformats.org/officeDocument/2006/relationships/hyperlink" Target="http://www.basketball-reference.com/players/m/morrima02.html" TargetMode="External"/><Relationship Id="rId411" Type="http://schemas.openxmlformats.org/officeDocument/2006/relationships/hyperlink" Target="http://www.basketball-reference.com/friv/colleges.cgi?college=kansas" TargetMode="External"/><Relationship Id="rId412" Type="http://schemas.openxmlformats.org/officeDocument/2006/relationships/hyperlink" Target="http://www.basketball-reference.com/players/h/hilarne01.html" TargetMode="External"/><Relationship Id="rId413" Type="http://schemas.openxmlformats.org/officeDocument/2006/relationships/hyperlink" Target="http://www.basketball-reference.com/players/w/walljo01.html" TargetMode="External"/><Relationship Id="rId414" Type="http://schemas.openxmlformats.org/officeDocument/2006/relationships/hyperlink" Target="http://www.basketball-reference.com/friv/colleges.cgi?college=kentucky" TargetMode="External"/><Relationship Id="rId415" Type="http://schemas.openxmlformats.org/officeDocument/2006/relationships/hyperlink" Target="http://www.basketball-reference.com/players/b/bealbr01.html" TargetMode="External"/><Relationship Id="rId416" Type="http://schemas.openxmlformats.org/officeDocument/2006/relationships/hyperlink" Target="http://www.basketball-reference.com/friv/colleges.cgi?college=florida" TargetMode="External"/><Relationship Id="rId417" Type="http://schemas.openxmlformats.org/officeDocument/2006/relationships/hyperlink" Target="http://www.basketball-reference.com/players/p/porteot01.html" TargetMode="External"/><Relationship Id="rId418" Type="http://schemas.openxmlformats.org/officeDocument/2006/relationships/hyperlink" Target="http://www.basketball-reference.com/friv/colleges.cgi?college=georgetown" TargetMode="External"/><Relationship Id="rId419" Type="http://schemas.openxmlformats.org/officeDocument/2006/relationships/hyperlink" Target="http://www.basketball-reference.com/players/t/templga01.html" TargetMode="External"/><Relationship Id="rId420" Type="http://schemas.openxmlformats.org/officeDocument/2006/relationships/hyperlink" Target="http://www.basketball-reference.com/friv/colleges.cgi?college=lsu" TargetMode="External"/><Relationship Id="rId421" Type="http://schemas.openxmlformats.org/officeDocument/2006/relationships/hyperlink" Target="http://www.basketball-reference.com/players/o/oubreke01.html" TargetMode="External"/><Relationship Id="rId422" Type="http://schemas.openxmlformats.org/officeDocument/2006/relationships/hyperlink" Target="http://www.basketball-reference.com/friv/colleges.cgi?college=kansas" TargetMode="External"/><Relationship Id="rId423" Type="http://schemas.openxmlformats.org/officeDocument/2006/relationships/hyperlink" Target="http://www.basketball-reference.com/players/a/anderal01.html" TargetMode="External"/><Relationship Id="rId424" Type="http://schemas.openxmlformats.org/officeDocument/2006/relationships/hyperlink" Target="http://www.basketball-reference.com/friv/colleges.cgi?college=michiganst" TargetMode="External"/><Relationship Id="rId425" Type="http://schemas.openxmlformats.org/officeDocument/2006/relationships/hyperlink" Target="http://www.basketball-reference.com/players/d/dudleja01.html" TargetMode="External"/><Relationship Id="rId426" Type="http://schemas.openxmlformats.org/officeDocument/2006/relationships/hyperlink" Target="http://www.basketball-reference.com/friv/colleges.cgi?college=bostoncoll" TargetMode="External"/><Relationship Id="rId427" Type="http://schemas.openxmlformats.org/officeDocument/2006/relationships/hyperlink" Target="http://www.basketball-reference.com/players/g/goodedr01.html" TargetMode="External"/><Relationship Id="rId428" Type="http://schemas.openxmlformats.org/officeDocument/2006/relationships/hyperlink" Target="http://www.basketball-reference.com/friv/colleges.cgi?college=kansas" TargetMode="External"/><Relationship Id="rId429" Type="http://schemas.openxmlformats.org/officeDocument/2006/relationships/hyperlink" Target="http://www.basketball-reference.com/players/e/eddieja01.html" TargetMode="External"/><Relationship Id="rId430" Type="http://schemas.openxmlformats.org/officeDocument/2006/relationships/hyperlink" Target="http://www.basketball-reference.com/friv/colleges.cgi?college=vatech" TargetMode="External"/><Relationship Id="rId431" Type="http://schemas.openxmlformats.org/officeDocument/2006/relationships/hyperlink" Target="http://www.basketball-reference.com/players/h/hicksjj01.html" TargetMode="External"/><Relationship Id="rId432" Type="http://schemas.openxmlformats.org/officeDocument/2006/relationships/hyperlink" Target="http://www.basketball-reference.com/friv/colleges.cgi?college=ncstate" TargetMode="External"/><Relationship Id="rId433" Type="http://schemas.openxmlformats.org/officeDocument/2006/relationships/hyperlink" Target="http://www.basketball-reference.com/players/t/thornma01.html" TargetMode="External"/><Relationship Id="rId434" Type="http://schemas.openxmlformats.org/officeDocument/2006/relationships/hyperlink" Target="http://www.basketball-reference.com/friv/colleges.cgi?college=lsu" TargetMode="External"/><Relationship Id="rId435" Type="http://schemas.openxmlformats.org/officeDocument/2006/relationships/hyperlink" Target="http://www.basketball-reference.com/players/n/noahjo01.html" TargetMode="External"/><Relationship Id="rId436" Type="http://schemas.openxmlformats.org/officeDocument/2006/relationships/hyperlink" Target="http://www.basketball-reference.com/friv/colleges.cgi?college=florida" TargetMode="External"/><Relationship Id="rId437" Type="http://schemas.openxmlformats.org/officeDocument/2006/relationships/hyperlink" Target="http://www.basketball-reference.com/players/g/gibsota01.html" TargetMode="External"/><Relationship Id="rId438" Type="http://schemas.openxmlformats.org/officeDocument/2006/relationships/hyperlink" Target="http://www.basketball-reference.com/friv/colleges.cgi?college=usc" TargetMode="External"/><Relationship Id="rId439" Type="http://schemas.openxmlformats.org/officeDocument/2006/relationships/hyperlink" Target="http://www.basketball-reference.com/players/s/snellto01.html" TargetMode="External"/><Relationship Id="rId440" Type="http://schemas.openxmlformats.org/officeDocument/2006/relationships/hyperlink" Target="http://www.basketball-reference.com/friv/colleges.cgi?college=nmexico" TargetMode="External"/><Relationship Id="rId441" Type="http://schemas.openxmlformats.org/officeDocument/2006/relationships/hyperlink" Target="http://www.basketball-reference.com/players/m/mirotni01.html" TargetMode="External"/><Relationship Id="rId442" Type="http://schemas.openxmlformats.org/officeDocument/2006/relationships/hyperlink" Target="http://www.basketball-reference.com/players/m/mooreet01.html" TargetMode="External"/><Relationship Id="rId443" Type="http://schemas.openxmlformats.org/officeDocument/2006/relationships/hyperlink" Target="http://www.basketball-reference.com/friv/colleges.cgi?college=purdue" TargetMode="External"/><Relationship Id="rId444" Type="http://schemas.openxmlformats.org/officeDocument/2006/relationships/hyperlink" Target="http://www.basketball-reference.com/players/m/mcderdo01.html" TargetMode="External"/><Relationship Id="rId445" Type="http://schemas.openxmlformats.org/officeDocument/2006/relationships/hyperlink" Target="http://www.basketball-reference.com/friv/colleges.cgi?college=creighton" TargetMode="External"/><Relationship Id="rId446" Type="http://schemas.openxmlformats.org/officeDocument/2006/relationships/hyperlink" Target="http://www.basketball-reference.com/players/g/gasolpa01.html" TargetMode="External"/><Relationship Id="rId447" Type="http://schemas.openxmlformats.org/officeDocument/2006/relationships/hyperlink" Target="http://www.basketball-reference.com/players/b/bairsca01.html" TargetMode="External"/><Relationship Id="rId448" Type="http://schemas.openxmlformats.org/officeDocument/2006/relationships/hyperlink" Target="http://www.basketball-reference.com/friv/colleges.cgi?college=nmexico" TargetMode="External"/><Relationship Id="rId449" Type="http://schemas.openxmlformats.org/officeDocument/2006/relationships/hyperlink" Target="http://www.basketball-reference.com/players/p/portibo01.html" TargetMode="External"/><Relationship Id="rId450" Type="http://schemas.openxmlformats.org/officeDocument/2006/relationships/hyperlink" Target="http://www.basketball-reference.com/friv/colleges.cgi?college=arkansas" TargetMode="External"/><Relationship Id="rId451" Type="http://schemas.openxmlformats.org/officeDocument/2006/relationships/hyperlink" Target="http://www.basketball-reference.com/players/b/butleji01.html" TargetMode="External"/><Relationship Id="rId452" Type="http://schemas.openxmlformats.org/officeDocument/2006/relationships/hyperlink" Target="http://www.basketball-reference.com/friv/colleges.cgi?college=marquette" TargetMode="External"/><Relationship Id="rId453" Type="http://schemas.openxmlformats.org/officeDocument/2006/relationships/hyperlink" Target="http://www.basketball-reference.com/players/d/dunlemi02.html" TargetMode="External"/><Relationship Id="rId454" Type="http://schemas.openxmlformats.org/officeDocument/2006/relationships/hyperlink" Target="http://www.basketball-reference.com/friv/colleges.cgi?college=duke" TargetMode="External"/><Relationship Id="rId455" Type="http://schemas.openxmlformats.org/officeDocument/2006/relationships/hyperlink" Target="http://www.basketball-reference.com/players/b/brookaa01.html" TargetMode="External"/><Relationship Id="rId456" Type="http://schemas.openxmlformats.org/officeDocument/2006/relationships/hyperlink" Target="http://www.basketball-reference.com/friv/colleges.cgi?college=oregon" TargetMode="External"/><Relationship Id="rId457" Type="http://schemas.openxmlformats.org/officeDocument/2006/relationships/hyperlink" Target="http://www.basketball-reference.com/players/f/feliccr01.html" TargetMode="External"/><Relationship Id="rId458" Type="http://schemas.openxmlformats.org/officeDocument/2006/relationships/hyperlink" Target="http://www.basketball-reference.com/players/f/fournev01.html" TargetMode="External"/><Relationship Id="rId459" Type="http://schemas.openxmlformats.org/officeDocument/2006/relationships/hyperlink" Target="http://www.basketball-reference.com/players/n/nichoan01.html" TargetMode="External"/><Relationship Id="rId460" Type="http://schemas.openxmlformats.org/officeDocument/2006/relationships/hyperlink" Target="http://www.basketball-reference.com/friv/colleges.cgi?college=stbonny" TargetMode="External"/><Relationship Id="rId461" Type="http://schemas.openxmlformats.org/officeDocument/2006/relationships/hyperlink" Target="http://www.basketball-reference.com/players/j/jennibr01.html" TargetMode="External"/><Relationship Id="rId462" Type="http://schemas.openxmlformats.org/officeDocument/2006/relationships/hyperlink" Target="http://www.basketball-reference.com/players/d/dedmode01.html" TargetMode="External"/><Relationship Id="rId463" Type="http://schemas.openxmlformats.org/officeDocument/2006/relationships/hyperlink" Target="http://www.basketball-reference.com/friv/colleges.cgi?college=usc" TargetMode="External"/><Relationship Id="rId464" Type="http://schemas.openxmlformats.org/officeDocument/2006/relationships/hyperlink" Target="http://www.basketball-reference.com/players/n/napiesh01.html" TargetMode="External"/><Relationship Id="rId465" Type="http://schemas.openxmlformats.org/officeDocument/2006/relationships/hyperlink" Target="http://www.basketball-reference.com/friv/colleges.cgi?college=uconn" TargetMode="External"/><Relationship Id="rId466" Type="http://schemas.openxmlformats.org/officeDocument/2006/relationships/hyperlink" Target="http://www.basketball-reference.com/players/g/gordoaa01.html" TargetMode="External"/><Relationship Id="rId467" Type="http://schemas.openxmlformats.org/officeDocument/2006/relationships/hyperlink" Target="http://www.basketball-reference.com/friv/colleges.cgi?college=arizona" TargetMode="External"/><Relationship Id="rId468" Type="http://schemas.openxmlformats.org/officeDocument/2006/relationships/hyperlink" Target="http://www.basketball-reference.com/players/p/paytoel01.html" TargetMode="External"/><Relationship Id="rId469" Type="http://schemas.openxmlformats.org/officeDocument/2006/relationships/hyperlink" Target="http://www.basketball-reference.com/friv/colleges.cgi?college=ulala" TargetMode="External"/><Relationship Id="rId470" Type="http://schemas.openxmlformats.org/officeDocument/2006/relationships/hyperlink" Target="http://www.basketball-reference.com/players/m/marblde01.html" TargetMode="External"/><Relationship Id="rId471" Type="http://schemas.openxmlformats.org/officeDocument/2006/relationships/hyperlink" Target="http://www.basketball-reference.com/friv/colleges.cgi?college=iowa" TargetMode="External"/><Relationship Id="rId472" Type="http://schemas.openxmlformats.org/officeDocument/2006/relationships/hyperlink" Target="http://www.basketball-reference.com/players/h/hezonma01.html" TargetMode="External"/><Relationship Id="rId473" Type="http://schemas.openxmlformats.org/officeDocument/2006/relationships/hyperlink" Target="http://www.basketball-reference.com/players/w/watsocj01.html" TargetMode="External"/><Relationship Id="rId474" Type="http://schemas.openxmlformats.org/officeDocument/2006/relationships/hyperlink" Target="http://www.basketball-reference.com/friv/colleges.cgi?college=tennessee" TargetMode="External"/><Relationship Id="rId475" Type="http://schemas.openxmlformats.org/officeDocument/2006/relationships/hyperlink" Target="http://www.basketball-reference.com/players/s/smithja02.html" TargetMode="External"/><Relationship Id="rId476" Type="http://schemas.openxmlformats.org/officeDocument/2006/relationships/hyperlink" Target="http://www.basketball-reference.com/friv/colleges.cgi?college=coloradost" TargetMode="External"/><Relationship Id="rId477" Type="http://schemas.openxmlformats.org/officeDocument/2006/relationships/hyperlink" Target="http://www.basketball-reference.com/players/v/vucevni01.html" TargetMode="External"/><Relationship Id="rId478" Type="http://schemas.openxmlformats.org/officeDocument/2006/relationships/hyperlink" Target="http://www.basketball-reference.com/friv/colleges.cgi?college=usc" TargetMode="External"/><Relationship Id="rId479" Type="http://schemas.openxmlformats.org/officeDocument/2006/relationships/hyperlink" Target="http://www.basketball-reference.com/players/c/cartevi01.html" TargetMode="External"/><Relationship Id="rId480" Type="http://schemas.openxmlformats.org/officeDocument/2006/relationships/hyperlink" Target="http://www.basketball-reference.com/friv/colleges.cgi?college=unc" TargetMode="External"/><Relationship Id="rId481" Type="http://schemas.openxmlformats.org/officeDocument/2006/relationships/hyperlink" Target="http://www.basketball-reference.com/players/s/stephla01.html" TargetMode="External"/><Relationship Id="rId482" Type="http://schemas.openxmlformats.org/officeDocument/2006/relationships/hyperlink" Target="http://www.basketball-reference.com/friv/colleges.cgi?college=cincy" TargetMode="External"/><Relationship Id="rId483" Type="http://schemas.openxmlformats.org/officeDocument/2006/relationships/hyperlink" Target="http://www.basketball-reference.com/players/r/randoza01.html" TargetMode="External"/><Relationship Id="rId484" Type="http://schemas.openxmlformats.org/officeDocument/2006/relationships/hyperlink" Target="http://www.basketball-reference.com/friv/colleges.cgi?college=michiganst" TargetMode="External"/><Relationship Id="rId485" Type="http://schemas.openxmlformats.org/officeDocument/2006/relationships/hyperlink" Target="http://www.basketball-reference.com/players/g/gasolma01.html" TargetMode="External"/><Relationship Id="rId486" Type="http://schemas.openxmlformats.org/officeDocument/2006/relationships/hyperlink" Target="http://www.basketball-reference.com/players/c/conlemi01.html" TargetMode="External"/><Relationship Id="rId487" Type="http://schemas.openxmlformats.org/officeDocument/2006/relationships/hyperlink" Target="http://www.basketball-reference.com/friv/colleges.cgi?college=ohiost" TargetMode="External"/><Relationship Id="rId488" Type="http://schemas.openxmlformats.org/officeDocument/2006/relationships/hyperlink" Target="http://www.basketball-reference.com/players/a/anderch01.html" TargetMode="External"/><Relationship Id="rId489" Type="http://schemas.openxmlformats.org/officeDocument/2006/relationships/hyperlink" Target="http://www.basketball-reference.com/friv/colleges.cgi?college=blinntx" TargetMode="External"/><Relationship Id="rId490" Type="http://schemas.openxmlformats.org/officeDocument/2006/relationships/hyperlink" Target="http://www.basketball-reference.com/players/b/barnema02.html" TargetMode="External"/><Relationship Id="rId491" Type="http://schemas.openxmlformats.org/officeDocument/2006/relationships/hyperlink" Target="http://www.basketball-reference.com/friv/colleges.cgi?college=ucla" TargetMode="External"/><Relationship Id="rId492" Type="http://schemas.openxmlformats.org/officeDocument/2006/relationships/hyperlink" Target="http://www.basketball-reference.com/players/a/allento01.html" TargetMode="External"/><Relationship Id="rId493" Type="http://schemas.openxmlformats.org/officeDocument/2006/relationships/hyperlink" Target="http://www.basketball-reference.com/friv/colleges.cgi?college=okstate" TargetMode="External"/><Relationship Id="rId494" Type="http://schemas.openxmlformats.org/officeDocument/2006/relationships/hyperlink" Target="http://www.basketball-reference.com/players/h/hairspj02.html" TargetMode="External"/><Relationship Id="rId495" Type="http://schemas.openxmlformats.org/officeDocument/2006/relationships/hyperlink" Target="http://www.basketball-reference.com/friv/colleges.cgi?college=unc" TargetMode="External"/><Relationship Id="rId496" Type="http://schemas.openxmlformats.org/officeDocument/2006/relationships/hyperlink" Target="http://www.basketball-reference.com/players/a/adamsjo01.html" TargetMode="External"/><Relationship Id="rId497" Type="http://schemas.openxmlformats.org/officeDocument/2006/relationships/hyperlink" Target="http://www.basketball-reference.com/friv/colleges.cgi?college=ucla" TargetMode="External"/><Relationship Id="rId498" Type="http://schemas.openxmlformats.org/officeDocument/2006/relationships/hyperlink" Target="http://www.basketball-reference.com/players/g/greenja01.html" TargetMode="External"/><Relationship Id="rId499" Type="http://schemas.openxmlformats.org/officeDocument/2006/relationships/hyperlink" Target="http://www.basketball-reference.com/friv/colleges.cgi?college=alabama" TargetMode="External"/><Relationship Id="rId500" Type="http://schemas.openxmlformats.org/officeDocument/2006/relationships/hyperlink" Target="http://www.basketball-reference.com/players/m/martija01.html" TargetMode="External"/><Relationship Id="rId501" Type="http://schemas.openxmlformats.org/officeDocument/2006/relationships/hyperlink" Target="http://www.basketball-reference.com/friv/colleges.cgi?college=lsu" TargetMode="External"/><Relationship Id="rId502" Type="http://schemas.openxmlformats.org/officeDocument/2006/relationships/hyperlink" Target="http://www.basketball-reference.com/players/w/wrighbr03.html" TargetMode="External"/><Relationship Id="rId503" Type="http://schemas.openxmlformats.org/officeDocument/2006/relationships/hyperlink" Target="http://www.basketball-reference.com/friv/colleges.cgi?college=unc" TargetMode="External"/><Relationship Id="rId504" Type="http://schemas.openxmlformats.org/officeDocument/2006/relationships/hyperlink" Target="http://www.basketball-reference.com/players/f/farmajo01.html" TargetMode="External"/><Relationship Id="rId505" Type="http://schemas.openxmlformats.org/officeDocument/2006/relationships/hyperlink" Target="http://www.basketball-reference.com/friv/colleges.cgi?college=ucla" TargetMode="External"/><Relationship Id="rId506" Type="http://schemas.openxmlformats.org/officeDocument/2006/relationships/hyperlink" Target="http://www.basketball-reference.com/players/m/munfoxa02.html" TargetMode="External"/><Relationship Id="rId507" Type="http://schemas.openxmlformats.org/officeDocument/2006/relationships/hyperlink" Target="http://www.basketball-reference.com/friv/colleges.cgi?college=rhodeisle" TargetMode="External"/><Relationship Id="rId508" Type="http://schemas.openxmlformats.org/officeDocument/2006/relationships/hyperlink" Target="http://www.basketball-reference.com/players/c/couside01.html" TargetMode="External"/><Relationship Id="rId509" Type="http://schemas.openxmlformats.org/officeDocument/2006/relationships/hyperlink" Target="http://www.basketball-reference.com/friv/colleges.cgi?college=kentucky" TargetMode="External"/><Relationship Id="rId510" Type="http://schemas.openxmlformats.org/officeDocument/2006/relationships/hyperlink" Target="http://www.basketball-reference.com/players/m/mclembe01.html" TargetMode="External"/><Relationship Id="rId511" Type="http://schemas.openxmlformats.org/officeDocument/2006/relationships/hyperlink" Target="http://www.basketball-reference.com/friv/colleges.cgi?college=kansas" TargetMode="External"/><Relationship Id="rId512" Type="http://schemas.openxmlformats.org/officeDocument/2006/relationships/hyperlink" Target="http://www.basketball-reference.com/players/g/gayru01.html" TargetMode="External"/><Relationship Id="rId513" Type="http://schemas.openxmlformats.org/officeDocument/2006/relationships/hyperlink" Target="http://www.basketball-reference.com/friv/colleges.cgi?college=uconn" TargetMode="External"/><Relationship Id="rId514" Type="http://schemas.openxmlformats.org/officeDocument/2006/relationships/hyperlink" Target="http://www.basketball-reference.com/players/c/collida01.html" TargetMode="External"/><Relationship Id="rId515" Type="http://schemas.openxmlformats.org/officeDocument/2006/relationships/hyperlink" Target="http://www.basketball-reference.com/friv/colleges.cgi?college=ucla" TargetMode="External"/><Relationship Id="rId516" Type="http://schemas.openxmlformats.org/officeDocument/2006/relationships/hyperlink" Target="http://www.basketball-reference.com/players/c/caulewi01.html" TargetMode="External"/><Relationship Id="rId517" Type="http://schemas.openxmlformats.org/officeDocument/2006/relationships/hyperlink" Target="http://www.basketball-reference.com/friv/colleges.cgi?college=kentucky" TargetMode="External"/><Relationship Id="rId518" Type="http://schemas.openxmlformats.org/officeDocument/2006/relationships/hyperlink" Target="http://www.basketball-reference.com/players/c/casspom01.html" TargetMode="External"/><Relationship Id="rId519" Type="http://schemas.openxmlformats.org/officeDocument/2006/relationships/hyperlink" Target="http://www.basketball-reference.com/players/k/koufoko01.html" TargetMode="External"/><Relationship Id="rId520" Type="http://schemas.openxmlformats.org/officeDocument/2006/relationships/hyperlink" Target="http://www.basketball-reference.com/friv/colleges.cgi?college=ohiost" TargetMode="External"/><Relationship Id="rId521" Type="http://schemas.openxmlformats.org/officeDocument/2006/relationships/hyperlink" Target="http://www.basketball-reference.com/players/r/rondora01.html" TargetMode="External"/><Relationship Id="rId522" Type="http://schemas.openxmlformats.org/officeDocument/2006/relationships/hyperlink" Target="http://www.basketball-reference.com/friv/colleges.cgi?college=kentucky" TargetMode="External"/><Relationship Id="rId523" Type="http://schemas.openxmlformats.org/officeDocument/2006/relationships/hyperlink" Target="http://www.basketball-reference.com/players/b/butleca01.html" TargetMode="External"/><Relationship Id="rId524" Type="http://schemas.openxmlformats.org/officeDocument/2006/relationships/hyperlink" Target="http://www.basketball-reference.com/friv/colleges.cgi?college=uconn" TargetMode="External"/><Relationship Id="rId525" Type="http://schemas.openxmlformats.org/officeDocument/2006/relationships/hyperlink" Target="http://www.basketball-reference.com/players/a/acyqu01.html" TargetMode="External"/><Relationship Id="rId526" Type="http://schemas.openxmlformats.org/officeDocument/2006/relationships/hyperlink" Target="http://www.basketball-reference.com/friv/colleges.cgi?college=baylor" TargetMode="External"/><Relationship Id="rId527" Type="http://schemas.openxmlformats.org/officeDocument/2006/relationships/hyperlink" Target="http://www.basketball-reference.com/players/c/curryse01.html" TargetMode="External"/><Relationship Id="rId528" Type="http://schemas.openxmlformats.org/officeDocument/2006/relationships/hyperlink" Target="http://www.basketball-reference.com/friv/colleges.cgi?college=duke" TargetMode="External"/><Relationship Id="rId529" Type="http://schemas.openxmlformats.org/officeDocument/2006/relationships/hyperlink" Target="http://www.basketball-reference.com/players/d/dukandu01.html" TargetMode="External"/><Relationship Id="rId530" Type="http://schemas.openxmlformats.org/officeDocument/2006/relationships/hyperlink" Target="http://www.basketball-reference.com/friv/colleges.cgi?college=wisconsin" TargetMode="External"/><Relationship Id="rId531" Type="http://schemas.openxmlformats.org/officeDocument/2006/relationships/hyperlink" Target="http://www.basketball-reference.com/players/a/anderja01.html" TargetMode="External"/><Relationship Id="rId532" Type="http://schemas.openxmlformats.org/officeDocument/2006/relationships/hyperlink" Target="http://www.basketball-reference.com/friv/colleges.cgi?college=okstate" TargetMode="External"/><Relationship Id="rId533" Type="http://schemas.openxmlformats.org/officeDocument/2006/relationships/hyperlink" Target="http://www.basketball-reference.com/players/b/belinma01.html" TargetMode="External"/><Relationship Id="rId534" Type="http://schemas.openxmlformats.org/officeDocument/2006/relationships/hyperlink" Target="http://www.basketball-reference.com/players/m/moreler01.html" TargetMode="External"/><Relationship Id="rId535" Type="http://schemas.openxmlformats.org/officeDocument/2006/relationships/hyperlink" Target="http://www.basketball-reference.com/friv/colleges.cgi?college=oregonst" TargetMode="External"/><Relationship Id="rId536" Type="http://schemas.openxmlformats.org/officeDocument/2006/relationships/hyperlink" Target="http://www.basketball-reference.com/players/a/anthoca01.html" TargetMode="External"/><Relationship Id="rId537" Type="http://schemas.openxmlformats.org/officeDocument/2006/relationships/hyperlink" Target="http://www.basketball-reference.com/friv/colleges.cgi?college=syracuse" TargetMode="External"/><Relationship Id="rId538" Type="http://schemas.openxmlformats.org/officeDocument/2006/relationships/hyperlink" Target="http://www.basketball-reference.com/players/e/earlycl01.html" TargetMode="External"/><Relationship Id="rId539" Type="http://schemas.openxmlformats.org/officeDocument/2006/relationships/hyperlink" Target="http://www.basketball-reference.com/friv/colleges.cgi?college=wichitast" TargetMode="External"/><Relationship Id="rId540" Type="http://schemas.openxmlformats.org/officeDocument/2006/relationships/hyperlink" Target="http://www.basketball-reference.com/players/g/gallola01.html" TargetMode="External"/><Relationship Id="rId541" Type="http://schemas.openxmlformats.org/officeDocument/2006/relationships/hyperlink" Target="http://www.basketball-reference.com/friv/colleges.cgi?college=stjosephs" TargetMode="External"/><Relationship Id="rId542" Type="http://schemas.openxmlformats.org/officeDocument/2006/relationships/hyperlink" Target="http://www.basketball-reference.com/players/p/porzikr01.html" TargetMode="External"/><Relationship Id="rId543" Type="http://schemas.openxmlformats.org/officeDocument/2006/relationships/hyperlink" Target="http://www.basketball-reference.com/players/a/afflaar01.html" TargetMode="External"/><Relationship Id="rId544" Type="http://schemas.openxmlformats.org/officeDocument/2006/relationships/hyperlink" Target="http://www.basketball-reference.com/friv/colleges.cgi?college=ucla" TargetMode="External"/><Relationship Id="rId545" Type="http://schemas.openxmlformats.org/officeDocument/2006/relationships/hyperlink" Target="http://www.basketball-reference.com/players/o/oquinky01.html" TargetMode="External"/><Relationship Id="rId546" Type="http://schemas.openxmlformats.org/officeDocument/2006/relationships/hyperlink" Target="http://www.basketball-reference.com/friv/colleges.cgi?college=norfolkst" TargetMode="External"/><Relationship Id="rId547" Type="http://schemas.openxmlformats.org/officeDocument/2006/relationships/hyperlink" Target="http://www.basketball-reference.com/players/w/willide02.html" TargetMode="External"/><Relationship Id="rId548" Type="http://schemas.openxmlformats.org/officeDocument/2006/relationships/hyperlink" Target="http://www.basketball-reference.com/friv/colleges.cgi?college=arizona" TargetMode="External"/><Relationship Id="rId549" Type="http://schemas.openxmlformats.org/officeDocument/2006/relationships/hyperlink" Target="http://www.basketball-reference.com/players/a/amundlo01.html" TargetMode="External"/><Relationship Id="rId550" Type="http://schemas.openxmlformats.org/officeDocument/2006/relationships/hyperlink" Target="http://www.basketball-reference.com/friv/colleges.cgi?college=unlv" TargetMode="External"/><Relationship Id="rId551" Type="http://schemas.openxmlformats.org/officeDocument/2006/relationships/hyperlink" Target="http://www.basketball-reference.com/players/v/vujacsa01.html" TargetMode="External"/><Relationship Id="rId552" Type="http://schemas.openxmlformats.org/officeDocument/2006/relationships/hyperlink" Target="http://www.basketball-reference.com/players/s/serapke01.html" TargetMode="External"/><Relationship Id="rId553" Type="http://schemas.openxmlformats.org/officeDocument/2006/relationships/hyperlink" Target="http://www.basketball-reference.com/players/t/thomala01.html" TargetMode="External"/><Relationship Id="rId554" Type="http://schemas.openxmlformats.org/officeDocument/2006/relationships/hyperlink" Target="http://www.basketball-reference.com/friv/colleges.cgi?college=duke" TargetMode="External"/><Relationship Id="rId555" Type="http://schemas.openxmlformats.org/officeDocument/2006/relationships/hyperlink" Target="http://www.basketball-reference.com/players/g/gallida01.html" TargetMode="External"/><Relationship Id="rId556" Type="http://schemas.openxmlformats.org/officeDocument/2006/relationships/hyperlink" Target="http://www.basketball-reference.com/players/c/chandwi01.html" TargetMode="External"/><Relationship Id="rId557" Type="http://schemas.openxmlformats.org/officeDocument/2006/relationships/hyperlink" Target="http://www.basketball-reference.com/friv/colleges.cgi?college=depaul" TargetMode="External"/><Relationship Id="rId558" Type="http://schemas.openxmlformats.org/officeDocument/2006/relationships/hyperlink" Target="http://www.basketball-reference.com/players/f/farieke01.html" TargetMode="External"/><Relationship Id="rId559" Type="http://schemas.openxmlformats.org/officeDocument/2006/relationships/hyperlink" Target="http://www.basketball-reference.com/friv/colleges.cgi?college=morehead" TargetMode="External"/><Relationship Id="rId560" Type="http://schemas.openxmlformats.org/officeDocument/2006/relationships/hyperlink" Target="http://www.basketball-reference.com/players/a/augusdj01.html" TargetMode="External"/><Relationship Id="rId561" Type="http://schemas.openxmlformats.org/officeDocument/2006/relationships/hyperlink" Target="http://www.basketball-reference.com/friv/colleges.cgi?college=texas" TargetMode="External"/><Relationship Id="rId562" Type="http://schemas.openxmlformats.org/officeDocument/2006/relationships/hyperlink" Target="http://www.basketball-reference.com/players/h/harriga01.html" TargetMode="External"/><Relationship Id="rId563" Type="http://schemas.openxmlformats.org/officeDocument/2006/relationships/hyperlink" Target="http://www.basketball-reference.com/friv/colleges.cgi?college=michiganst" TargetMode="External"/><Relationship Id="rId564" Type="http://schemas.openxmlformats.org/officeDocument/2006/relationships/hyperlink" Target="http://www.basketball-reference.com/players/n/nurkiju01.html" TargetMode="External"/><Relationship Id="rId565" Type="http://schemas.openxmlformats.org/officeDocument/2006/relationships/hyperlink" Target="http://www.basketball-reference.com/players/l/lauvejo01.html" TargetMode="External"/><Relationship Id="rId566" Type="http://schemas.openxmlformats.org/officeDocument/2006/relationships/hyperlink" Target="http://www.basketball-reference.com/players/m/mudiaem01.html" TargetMode="External"/><Relationship Id="rId567" Type="http://schemas.openxmlformats.org/officeDocument/2006/relationships/hyperlink" Target="http://www.basketball-reference.com/players/n/nelsoja01.html" TargetMode="External"/><Relationship Id="rId568" Type="http://schemas.openxmlformats.org/officeDocument/2006/relationships/hyperlink" Target="http://www.basketball-reference.com/friv/colleges.cgi?college=stjosephs" TargetMode="External"/><Relationship Id="rId569" Type="http://schemas.openxmlformats.org/officeDocument/2006/relationships/hyperlink" Target="http://www.basketball-reference.com/players/j/jokicni01.html" TargetMode="External"/><Relationship Id="rId570" Type="http://schemas.openxmlformats.org/officeDocument/2006/relationships/hyperlink" Target="http://www.basketball-reference.com/players/b/bartowi01.html" TargetMode="External"/><Relationship Id="rId571" Type="http://schemas.openxmlformats.org/officeDocument/2006/relationships/hyperlink" Target="http://www.basketball-reference.com/friv/colleges.cgi?college=memphis" TargetMode="External"/><Relationship Id="rId572" Type="http://schemas.openxmlformats.org/officeDocument/2006/relationships/hyperlink" Target="http://www.basketball-reference.com/players/a/arthuda01.html" TargetMode="External"/><Relationship Id="rId573" Type="http://schemas.openxmlformats.org/officeDocument/2006/relationships/hyperlink" Target="http://www.basketball-reference.com/friv/colleges.cgi?college=kansas" TargetMode="External"/><Relationship Id="rId574" Type="http://schemas.openxmlformats.org/officeDocument/2006/relationships/hyperlink" Target="http://www.basketball-reference.com/players/m/millemi01.html" TargetMode="External"/><Relationship Id="rId575" Type="http://schemas.openxmlformats.org/officeDocument/2006/relationships/hyperlink" Target="http://www.basketball-reference.com/friv/colleges.cgi?college=florida" TargetMode="External"/><Relationship Id="rId576" Type="http://schemas.openxmlformats.org/officeDocument/2006/relationships/hyperlink" Target="http://www.basketball-reference.com/players/s/sampsja02.html" TargetMode="External"/><Relationship Id="rId577" Type="http://schemas.openxmlformats.org/officeDocument/2006/relationships/hyperlink" Target="http://www.basketball-reference.com/friv/colleges.cgi?college=stjohns" TargetMode="External"/><Relationship Id="rId578" Type="http://schemas.openxmlformats.org/officeDocument/2006/relationships/hyperlink" Target="http://www.basketball-reference.com/players/t/toupaax01.html" TargetMode="External"/><Relationship Id="rId579" Type="http://schemas.openxmlformats.org/officeDocument/2006/relationships/hyperlink" Target="http://www.basketball-reference.com/players/g/garneke01.html" TargetMode="External"/><Relationship Id="rId580" Type="http://schemas.openxmlformats.org/officeDocument/2006/relationships/hyperlink" Target="http://www.basketball-reference.com/players/r/rubiori01.html" TargetMode="External"/><Relationship Id="rId581" Type="http://schemas.openxmlformats.org/officeDocument/2006/relationships/hyperlink" Target="http://www.basketball-reference.com/players/m/muhamsh01.html" TargetMode="External"/><Relationship Id="rId582" Type="http://schemas.openxmlformats.org/officeDocument/2006/relationships/hyperlink" Target="http://www.basketball-reference.com/friv/colleges.cgi?college=ucla" TargetMode="External"/><Relationship Id="rId583" Type="http://schemas.openxmlformats.org/officeDocument/2006/relationships/hyperlink" Target="http://www.basketball-reference.com/players/d/dienggo01.html" TargetMode="External"/><Relationship Id="rId584" Type="http://schemas.openxmlformats.org/officeDocument/2006/relationships/hyperlink" Target="http://www.basketball-reference.com/friv/colleges.cgi?college=louisville" TargetMode="External"/><Relationship Id="rId585" Type="http://schemas.openxmlformats.org/officeDocument/2006/relationships/hyperlink" Target="http://www.basketball-reference.com/players/p/pekovni01.html" TargetMode="External"/><Relationship Id="rId586" Type="http://schemas.openxmlformats.org/officeDocument/2006/relationships/hyperlink" Target="http://www.basketball-reference.com/players/w/wiggian01.html" TargetMode="External"/><Relationship Id="rId587" Type="http://schemas.openxmlformats.org/officeDocument/2006/relationships/hyperlink" Target="http://www.basketball-reference.com/friv/colleges.cgi?college=kansas" TargetMode="External"/><Relationship Id="rId588" Type="http://schemas.openxmlformats.org/officeDocument/2006/relationships/hyperlink" Target="http://www.basketball-reference.com/players/l/lavinza01.html" TargetMode="External"/><Relationship Id="rId589" Type="http://schemas.openxmlformats.org/officeDocument/2006/relationships/hyperlink" Target="http://www.basketball-reference.com/friv/colleges.cgi?college=ucla" TargetMode="External"/><Relationship Id="rId590" Type="http://schemas.openxmlformats.org/officeDocument/2006/relationships/hyperlink" Target="http://www.basketball-reference.com/players/p/paynead01.html" TargetMode="External"/><Relationship Id="rId591" Type="http://schemas.openxmlformats.org/officeDocument/2006/relationships/hyperlink" Target="http://www.basketball-reference.com/friv/colleges.cgi?college=michiganst" TargetMode="External"/><Relationship Id="rId592" Type="http://schemas.openxmlformats.org/officeDocument/2006/relationships/hyperlink" Target="http://www.basketball-reference.com/players/r/rudezda01.html" TargetMode="External"/><Relationship Id="rId593" Type="http://schemas.openxmlformats.org/officeDocument/2006/relationships/hyperlink" Target="http://www.basketball-reference.com/players/t/townska01.html" TargetMode="External"/><Relationship Id="rId594" Type="http://schemas.openxmlformats.org/officeDocument/2006/relationships/hyperlink" Target="http://www.basketball-reference.com/friv/colleges.cgi?college=kentucky" TargetMode="External"/><Relationship Id="rId595" Type="http://schemas.openxmlformats.org/officeDocument/2006/relationships/hyperlink" Target="http://www.basketball-reference.com/players/j/jonesty01.html" TargetMode="External"/><Relationship Id="rId596" Type="http://schemas.openxmlformats.org/officeDocument/2006/relationships/hyperlink" Target="http://www.basketball-reference.com/friv/colleges.cgi?college=duke" TargetMode="External"/><Relationship Id="rId597" Type="http://schemas.openxmlformats.org/officeDocument/2006/relationships/hyperlink" Target="http://www.basketball-reference.com/players/b/bjeline01.html" TargetMode="External"/><Relationship Id="rId598" Type="http://schemas.openxmlformats.org/officeDocument/2006/relationships/hyperlink" Target="http://www.basketball-reference.com/players/p/princta01.html" TargetMode="External"/><Relationship Id="rId599" Type="http://schemas.openxmlformats.org/officeDocument/2006/relationships/hyperlink" Target="http://www.basketball-reference.com/friv/colleges.cgi?college=kentucky" TargetMode="External"/><Relationship Id="rId600" Type="http://schemas.openxmlformats.org/officeDocument/2006/relationships/hyperlink" Target="http://www.basketball-reference.com/players/s/smithgr02.html" TargetMode="External"/><Relationship Id="rId601" Type="http://schemas.openxmlformats.org/officeDocument/2006/relationships/hyperlink" Target="http://www.basketball-reference.com/friv/colleges.cgi?college=fresnost" TargetMode="External"/><Relationship Id="rId602" Type="http://schemas.openxmlformats.org/officeDocument/2006/relationships/hyperlink" Target="http://www.basketball-reference.com/players/p/pondequ01.html" TargetMode="External"/><Relationship Id="rId603" Type="http://schemas.openxmlformats.org/officeDocument/2006/relationships/hyperlink" Target="http://www.basketball-reference.com/friv/colleges.cgi?college=washington" TargetMode="External"/><Relationship Id="rId604" Type="http://schemas.openxmlformats.org/officeDocument/2006/relationships/hyperlink" Target="http://www.basketball-reference.com/players/g/gordoer01.html" TargetMode="External"/><Relationship Id="rId605" Type="http://schemas.openxmlformats.org/officeDocument/2006/relationships/hyperlink" Target="http://www.basketball-reference.com/friv/colleges.cgi?college=indiana" TargetMode="External"/><Relationship Id="rId606" Type="http://schemas.openxmlformats.org/officeDocument/2006/relationships/hyperlink" Target="http://www.basketball-reference.com/players/a/anderry01.html" TargetMode="External"/><Relationship Id="rId607" Type="http://schemas.openxmlformats.org/officeDocument/2006/relationships/hyperlink" Target="http://www.basketball-reference.com/friv/colleges.cgi?college=california" TargetMode="External"/><Relationship Id="rId608" Type="http://schemas.openxmlformats.org/officeDocument/2006/relationships/hyperlink" Target="http://www.basketball-reference.com/players/d/davisan02.html" TargetMode="External"/><Relationship Id="rId609" Type="http://schemas.openxmlformats.org/officeDocument/2006/relationships/hyperlink" Target="http://www.basketball-reference.com/friv/colleges.cgi?college=kentucky" TargetMode="External"/><Relationship Id="rId610" Type="http://schemas.openxmlformats.org/officeDocument/2006/relationships/hyperlink" Target="http://www.basketball-reference.com/players/h/holidjr01.html" TargetMode="External"/><Relationship Id="rId611" Type="http://schemas.openxmlformats.org/officeDocument/2006/relationships/hyperlink" Target="http://www.basketball-reference.com/friv/colleges.cgi?college=ucla" TargetMode="External"/><Relationship Id="rId612" Type="http://schemas.openxmlformats.org/officeDocument/2006/relationships/hyperlink" Target="http://www.basketball-reference.com/players/e/evansty01.html" TargetMode="External"/><Relationship Id="rId613" Type="http://schemas.openxmlformats.org/officeDocument/2006/relationships/hyperlink" Target="http://www.basketball-reference.com/friv/colleges.cgi?college=memphis" TargetMode="External"/><Relationship Id="rId614" Type="http://schemas.openxmlformats.org/officeDocument/2006/relationships/hyperlink" Target="http://www.basketball-reference.com/players/a/ajincal01.html" TargetMode="External"/><Relationship Id="rId615" Type="http://schemas.openxmlformats.org/officeDocument/2006/relationships/hyperlink" Target="http://www.basketball-reference.com/players/a/asikom01.html" TargetMode="External"/><Relationship Id="rId616" Type="http://schemas.openxmlformats.org/officeDocument/2006/relationships/hyperlink" Target="http://www.basketball-reference.com/players/c/cunnida01.html" TargetMode="External"/><Relationship Id="rId617" Type="http://schemas.openxmlformats.org/officeDocument/2006/relationships/hyperlink" Target="http://www.basketball-reference.com/friv/colleges.cgi?college=villanova" TargetMode="External"/><Relationship Id="rId618" Type="http://schemas.openxmlformats.org/officeDocument/2006/relationships/hyperlink" Target="http://www.basketball-reference.com/players/b/babbilu01.html" TargetMode="External"/><Relationship Id="rId619" Type="http://schemas.openxmlformats.org/officeDocument/2006/relationships/hyperlink" Target="http://www.basketball-reference.com/friv/colleges.cgi?college=nevada" TargetMode="External"/><Relationship Id="rId620" Type="http://schemas.openxmlformats.org/officeDocument/2006/relationships/hyperlink" Target="http://www.basketball-reference.com/players/g/geeal01.html" TargetMode="External"/><Relationship Id="rId621" Type="http://schemas.openxmlformats.org/officeDocument/2006/relationships/hyperlink" Target="http://www.basketball-reference.com/friv/colleges.cgi?college=alabama" TargetMode="External"/><Relationship Id="rId622" Type="http://schemas.openxmlformats.org/officeDocument/2006/relationships/hyperlink" Target="http://www.basketball-reference.com/players/p/perkike01.html" TargetMode="External"/><Relationship Id="rId623" Type="http://schemas.openxmlformats.org/officeDocument/2006/relationships/hyperlink" Target="http://www.basketball-reference.com/players/c/coleno01.html" TargetMode="External"/><Relationship Id="rId624" Type="http://schemas.openxmlformats.org/officeDocument/2006/relationships/hyperlink" Target="http://www.basketball-reference.com/friv/colleges.cgi?college=clevst" TargetMode="External"/><Relationship Id="rId625" Type="http://schemas.openxmlformats.org/officeDocument/2006/relationships/hyperlink" Target="http://www.basketball-reference.com/players/d/douglto01.html" TargetMode="External"/><Relationship Id="rId626" Type="http://schemas.openxmlformats.org/officeDocument/2006/relationships/hyperlink" Target="http://www.basketball-reference.com/friv/colleges.cgi?college=floridast" TargetMode="External"/><Relationship Id="rId627" Type="http://schemas.openxmlformats.org/officeDocument/2006/relationships/hyperlink" Target="http://www.basketball-reference.com/players/d/dejeabr01.html" TargetMode="External"/><Relationship Id="rId628" Type="http://schemas.openxmlformats.org/officeDocument/2006/relationships/hyperlink" Target="http://www.basketball-reference.com/friv/colleges.cgi?college=iowast" TargetMode="External"/><Relationship Id="rId629" Type="http://schemas.openxmlformats.org/officeDocument/2006/relationships/hyperlink" Target="http://www.basketball-reference.com/players/f/fraziti01.html" TargetMode="External"/><Relationship Id="rId630" Type="http://schemas.openxmlformats.org/officeDocument/2006/relationships/hyperlink" Target="http://www.basketball-reference.com/friv/colleges.cgi?college=pennst" TargetMode="External"/><Relationship Id="rId631" Type="http://schemas.openxmlformats.org/officeDocument/2006/relationships/hyperlink" Target="http://www.basketball-reference.com/players/h/hamiljo02.html" TargetMode="External"/><Relationship Id="rId632" Type="http://schemas.openxmlformats.org/officeDocument/2006/relationships/hyperlink" Target="http://www.basketball-reference.com/friv/colleges.cgi?college=texas" TargetMode="External"/><Relationship Id="rId633" Type="http://schemas.openxmlformats.org/officeDocument/2006/relationships/hyperlink" Target="http://www.basketball-reference.com/players/e/ennisja01.html" TargetMode="External"/><Relationship Id="rId634" Type="http://schemas.openxmlformats.org/officeDocument/2006/relationships/hyperlink" Target="http://www.basketball-reference.com/friv/colleges.cgi?college=longbeach" TargetMode="External"/><Relationship Id="rId635" Type="http://schemas.openxmlformats.org/officeDocument/2006/relationships/hyperlink" Target="http://www.basketball-reference.com/players/p/plumlmi01.html" TargetMode="External"/><Relationship Id="rId636" Type="http://schemas.openxmlformats.org/officeDocument/2006/relationships/hyperlink" Target="http://www.basketball-reference.com/friv/colleges.cgi?college=duke" TargetMode="External"/><Relationship Id="rId637" Type="http://schemas.openxmlformats.org/officeDocument/2006/relationships/hyperlink" Target="http://www.basketball-reference.com/players/b/bayleje01.html" TargetMode="External"/><Relationship Id="rId638" Type="http://schemas.openxmlformats.org/officeDocument/2006/relationships/hyperlink" Target="http://www.basketball-reference.com/friv/colleges.cgi?college=arizona" TargetMode="External"/><Relationship Id="rId639" Type="http://schemas.openxmlformats.org/officeDocument/2006/relationships/hyperlink" Target="http://www.basketball-reference.com/players/h/hensojo01.html" TargetMode="External"/><Relationship Id="rId640" Type="http://schemas.openxmlformats.org/officeDocument/2006/relationships/hyperlink" Target="http://www.basketball-reference.com/friv/colleges.cgi?college=unc" TargetMode="External"/><Relationship Id="rId641" Type="http://schemas.openxmlformats.org/officeDocument/2006/relationships/hyperlink" Target="http://www.basketball-reference.com/players/a/antetgi01.html" TargetMode="External"/><Relationship Id="rId642" Type="http://schemas.openxmlformats.org/officeDocument/2006/relationships/hyperlink" Target="http://www.basketball-reference.com/players/v/vasqugr01.html" TargetMode="External"/><Relationship Id="rId643" Type="http://schemas.openxmlformats.org/officeDocument/2006/relationships/hyperlink" Target="http://www.basketball-reference.com/friv/colleges.cgi?college=maryland" TargetMode="External"/><Relationship Id="rId644" Type="http://schemas.openxmlformats.org/officeDocument/2006/relationships/hyperlink" Target="http://www.basketball-reference.com/players/c/cartemi01.html" TargetMode="External"/><Relationship Id="rId645" Type="http://schemas.openxmlformats.org/officeDocument/2006/relationships/hyperlink" Target="http://www.basketball-reference.com/friv/colleges.cgi?college=syracuse" TargetMode="External"/><Relationship Id="rId646" Type="http://schemas.openxmlformats.org/officeDocument/2006/relationships/hyperlink" Target="http://www.basketball-reference.com/players/m/mayooj01.html" TargetMode="External"/><Relationship Id="rId647" Type="http://schemas.openxmlformats.org/officeDocument/2006/relationships/hyperlink" Target="http://www.basketball-reference.com/friv/colleges.cgi?college=usc" TargetMode="External"/><Relationship Id="rId648" Type="http://schemas.openxmlformats.org/officeDocument/2006/relationships/hyperlink" Target="http://www.basketball-reference.com/players/p/parkeja01.html" TargetMode="External"/><Relationship Id="rId649" Type="http://schemas.openxmlformats.org/officeDocument/2006/relationships/hyperlink" Target="http://www.basketball-reference.com/friv/colleges.cgi?college=duke" TargetMode="External"/><Relationship Id="rId650" Type="http://schemas.openxmlformats.org/officeDocument/2006/relationships/hyperlink" Target="http://www.basketball-reference.com/players/e/ennisty01.html" TargetMode="External"/><Relationship Id="rId651" Type="http://schemas.openxmlformats.org/officeDocument/2006/relationships/hyperlink" Target="http://www.basketball-reference.com/friv/colleges.cgi?college=syracuse" TargetMode="External"/><Relationship Id="rId652" Type="http://schemas.openxmlformats.org/officeDocument/2006/relationships/hyperlink" Target="http://www.basketball-reference.com/players/i/inglida01.html" TargetMode="External"/><Relationship Id="rId653" Type="http://schemas.openxmlformats.org/officeDocument/2006/relationships/hyperlink" Target="http://www.basketball-reference.com/players/o/obryajo01.html" TargetMode="External"/><Relationship Id="rId654" Type="http://schemas.openxmlformats.org/officeDocument/2006/relationships/hyperlink" Target="http://www.basketball-reference.com/friv/colleges.cgi?college=lsu" TargetMode="External"/><Relationship Id="rId655" Type="http://schemas.openxmlformats.org/officeDocument/2006/relationships/hyperlink" Target="http://www.basketball-reference.com/players/v/vaughra01.html" TargetMode="External"/><Relationship Id="rId656" Type="http://schemas.openxmlformats.org/officeDocument/2006/relationships/hyperlink" Target="http://www.basketball-reference.com/friv/colleges.cgi?college=unlv" TargetMode="External"/><Relationship Id="rId657" Type="http://schemas.openxmlformats.org/officeDocument/2006/relationships/hyperlink" Target="http://www.basketball-reference.com/players/m/middlkh01.html" TargetMode="External"/><Relationship Id="rId658" Type="http://schemas.openxmlformats.org/officeDocument/2006/relationships/hyperlink" Target="http://www.basketball-reference.com/friv/colleges.cgi?college=texasam" TargetMode="External"/><Relationship Id="rId659" Type="http://schemas.openxmlformats.org/officeDocument/2006/relationships/hyperlink" Target="http://www.basketball-reference.com/players/m/monrogr01.html" TargetMode="External"/><Relationship Id="rId660" Type="http://schemas.openxmlformats.org/officeDocument/2006/relationships/hyperlink" Target="http://www.basketball-reference.com/friv/colleges.cgi?college=georgetown" TargetMode="External"/><Relationship Id="rId661" Type="http://schemas.openxmlformats.org/officeDocument/2006/relationships/hyperlink" Target="http://www.basketball-reference.com/players/n/novakst01.html" TargetMode="External"/><Relationship Id="rId662" Type="http://schemas.openxmlformats.org/officeDocument/2006/relationships/hyperlink" Target="http://www.basketball-reference.com/friv/colleges.cgi?college=marquette" TargetMode="External"/><Relationship Id="rId663" Type="http://schemas.openxmlformats.org/officeDocument/2006/relationships/hyperlink" Target="http://www.basketball-reference.com/players/b/bledser01.html" TargetMode="External"/><Relationship Id="rId664" Type="http://schemas.openxmlformats.org/officeDocument/2006/relationships/hyperlink" Target="http://www.basketball-reference.com/friv/colleges.cgi?college=kentucky" TargetMode="External"/><Relationship Id="rId665" Type="http://schemas.openxmlformats.org/officeDocument/2006/relationships/hyperlink" Target="http://www.basketball-reference.com/players/g/goodwar01.html" TargetMode="External"/><Relationship Id="rId666" Type="http://schemas.openxmlformats.org/officeDocument/2006/relationships/hyperlink" Target="http://www.basketball-reference.com/friv/colleges.cgi?college=kentucky" TargetMode="External"/><Relationship Id="rId667" Type="http://schemas.openxmlformats.org/officeDocument/2006/relationships/hyperlink" Target="http://www.basketball-reference.com/players/t/tuckepj01.html" TargetMode="External"/><Relationship Id="rId668" Type="http://schemas.openxmlformats.org/officeDocument/2006/relationships/hyperlink" Target="http://www.basketball-reference.com/friv/colleges.cgi?college=texas" TargetMode="External"/><Relationship Id="rId669" Type="http://schemas.openxmlformats.org/officeDocument/2006/relationships/hyperlink" Target="http://www.basketball-reference.com/players/l/lenal01.html" TargetMode="External"/><Relationship Id="rId670" Type="http://schemas.openxmlformats.org/officeDocument/2006/relationships/hyperlink" Target="http://www.basketball-reference.com/friv/colleges.cgi?college=maryland" TargetMode="External"/><Relationship Id="rId671" Type="http://schemas.openxmlformats.org/officeDocument/2006/relationships/hyperlink" Target="http://www.basketball-reference.com/players/l/leuerjo01.html" TargetMode="External"/><Relationship Id="rId672" Type="http://schemas.openxmlformats.org/officeDocument/2006/relationships/hyperlink" Target="http://www.basketball-reference.com/friv/colleges.cgi?college=wisconsin" TargetMode="External"/><Relationship Id="rId673" Type="http://schemas.openxmlformats.org/officeDocument/2006/relationships/hyperlink" Target="http://www.basketball-reference.com/players/w/warretj01.html" TargetMode="External"/><Relationship Id="rId674" Type="http://schemas.openxmlformats.org/officeDocument/2006/relationships/hyperlink" Target="http://www.basketball-reference.com/friv/colleges.cgi?college=ncstate" TargetMode="External"/><Relationship Id="rId675" Type="http://schemas.openxmlformats.org/officeDocument/2006/relationships/hyperlink" Target="http://www.basketball-reference.com/players/b/bookede01.html" TargetMode="External"/><Relationship Id="rId676" Type="http://schemas.openxmlformats.org/officeDocument/2006/relationships/hyperlink" Target="http://www.basketball-reference.com/friv/colleges.cgi?college=kentucky" TargetMode="External"/><Relationship Id="rId677" Type="http://schemas.openxmlformats.org/officeDocument/2006/relationships/hyperlink" Target="http://www.basketball-reference.com/players/c/chandty01.html" TargetMode="External"/><Relationship Id="rId678" Type="http://schemas.openxmlformats.org/officeDocument/2006/relationships/hyperlink" Target="http://www.basketball-reference.com/players/k/knighbr03.html" TargetMode="External"/><Relationship Id="rId679" Type="http://schemas.openxmlformats.org/officeDocument/2006/relationships/hyperlink" Target="http://www.basketball-reference.com/friv/colleges.cgi?college=kentucky" TargetMode="External"/><Relationship Id="rId680" Type="http://schemas.openxmlformats.org/officeDocument/2006/relationships/hyperlink" Target="http://www.basketball-reference.com/players/p/pricero01.html" TargetMode="External"/><Relationship Id="rId681" Type="http://schemas.openxmlformats.org/officeDocument/2006/relationships/hyperlink" Target="http://www.basketball-reference.com/friv/colleges.cgi?college=utvalleyst" TargetMode="External"/><Relationship Id="rId682" Type="http://schemas.openxmlformats.org/officeDocument/2006/relationships/hyperlink" Target="http://www.basketball-reference.com/players/t/teletmi01.html" TargetMode="External"/><Relationship Id="rId683" Type="http://schemas.openxmlformats.org/officeDocument/2006/relationships/hyperlink" Target="http://www.basketball-reference.com/players/j/jenkijo01.html" TargetMode="External"/><Relationship Id="rId684" Type="http://schemas.openxmlformats.org/officeDocument/2006/relationships/hyperlink" Target="http://www.basketball-reference.com/friv/colleges.cgi?college=vandy" TargetMode="External"/><Relationship Id="rId685" Type="http://schemas.openxmlformats.org/officeDocument/2006/relationships/hyperlink" Target="http://www.basketball-reference.com/players/b/budinch01.html" TargetMode="External"/><Relationship Id="rId686" Type="http://schemas.openxmlformats.org/officeDocument/2006/relationships/hyperlink" Target="http://www.basketball-reference.com/friv/colleges.cgi?college=arizona" TargetMode="External"/><Relationship Id="rId687" Type="http://schemas.openxmlformats.org/officeDocument/2006/relationships/hyperlink" Target="http://www.basketball-reference.com/players/w/willial03.html" TargetMode="External"/><Relationship Id="rId688" Type="http://schemas.openxmlformats.org/officeDocument/2006/relationships/hyperlink" Target="http://www.basketball-reference.com/friv/colleges.cgi?college=ucsb" TargetMode="External"/><Relationship Id="rId689" Type="http://schemas.openxmlformats.org/officeDocument/2006/relationships/hyperlink" Target="http://www.basketball-reference.com/players/k/karasse01.html" TargetMode="External"/><Relationship Id="rId690" Type="http://schemas.openxmlformats.org/officeDocument/2006/relationships/hyperlink" Target="http://www.basketball-reference.com/players/j/jackja01.html" TargetMode="External"/><Relationship Id="rId691" Type="http://schemas.openxmlformats.org/officeDocument/2006/relationships/hyperlink" Target="http://www.basketball-reference.com/friv/colleges.cgi?college=gatech" TargetMode="External"/><Relationship Id="rId692" Type="http://schemas.openxmlformats.org/officeDocument/2006/relationships/hyperlink" Target="http://www.basketball-reference.com/players/b/bogdabo02.html" TargetMode="External"/><Relationship Id="rId693" Type="http://schemas.openxmlformats.org/officeDocument/2006/relationships/hyperlink" Target="http://www.basketball-reference.com/players/b/brownma02.html" TargetMode="External"/><Relationship Id="rId694" Type="http://schemas.openxmlformats.org/officeDocument/2006/relationships/hyperlink" Target="http://www.basketball-reference.com/friv/colleges.cgi?college=okstate" TargetMode="External"/><Relationship Id="rId695" Type="http://schemas.openxmlformats.org/officeDocument/2006/relationships/hyperlink" Target="http://www.basketball-reference.com/players/h/holliro01.html" TargetMode="External"/><Relationship Id="rId696" Type="http://schemas.openxmlformats.org/officeDocument/2006/relationships/hyperlink" Target="http://www.basketball-reference.com/friv/colleges.cgi?college=arizona" TargetMode="External"/><Relationship Id="rId697" Type="http://schemas.openxmlformats.org/officeDocument/2006/relationships/hyperlink" Target="http://www.basketball-reference.com/players/m/mcculch01.html" TargetMode="External"/><Relationship Id="rId698" Type="http://schemas.openxmlformats.org/officeDocument/2006/relationships/hyperlink" Target="http://www.basketball-reference.com/friv/colleges.cgi?college=syracuse" TargetMode="External"/><Relationship Id="rId699" Type="http://schemas.openxmlformats.org/officeDocument/2006/relationships/hyperlink" Target="http://www.basketball-reference.com/players/l/lopezbr01.html" TargetMode="External"/><Relationship Id="rId700" Type="http://schemas.openxmlformats.org/officeDocument/2006/relationships/hyperlink" Target="http://www.basketball-reference.com/friv/colleges.cgi?college=stanford" TargetMode="External"/><Relationship Id="rId701" Type="http://schemas.openxmlformats.org/officeDocument/2006/relationships/hyperlink" Target="http://www.basketball-reference.com/players/y/youngth01.html" TargetMode="External"/><Relationship Id="rId702" Type="http://schemas.openxmlformats.org/officeDocument/2006/relationships/hyperlink" Target="http://www.basketball-reference.com/friv/colleges.cgi?college=gatech" TargetMode="External"/><Relationship Id="rId703" Type="http://schemas.openxmlformats.org/officeDocument/2006/relationships/hyperlink" Target="http://www.basketball-reference.com/players/l/larkish01.html" TargetMode="External"/><Relationship Id="rId704" Type="http://schemas.openxmlformats.org/officeDocument/2006/relationships/hyperlink" Target="http://www.basketball-reference.com/friv/colleges.cgi?college=miamifl" TargetMode="External"/><Relationship Id="rId705" Type="http://schemas.openxmlformats.org/officeDocument/2006/relationships/hyperlink" Target="http://www.basketball-reference.com/players/e/ellinwa01.html" TargetMode="External"/><Relationship Id="rId706" Type="http://schemas.openxmlformats.org/officeDocument/2006/relationships/hyperlink" Target="http://www.basketball-reference.com/friv/colleges.cgi?college=unc" TargetMode="External"/><Relationship Id="rId707" Type="http://schemas.openxmlformats.org/officeDocument/2006/relationships/hyperlink" Target="http://www.basketball-reference.com/players/r/robinth01.html" TargetMode="External"/><Relationship Id="rId708" Type="http://schemas.openxmlformats.org/officeDocument/2006/relationships/hyperlink" Target="http://www.basketball-reference.com/friv/colleges.cgi?college=kansas" TargetMode="External"/><Relationship Id="rId709" Type="http://schemas.openxmlformats.org/officeDocument/2006/relationships/hyperlink" Target="http://www.basketball-reference.com/players/r/reedwi02.html" TargetMode="External"/><Relationship Id="rId710" Type="http://schemas.openxmlformats.org/officeDocument/2006/relationships/hyperlink" Target="http://www.basketball-reference.com/friv/colleges.cgi?college=stlouis" TargetMode="External"/><Relationship Id="rId711" Type="http://schemas.openxmlformats.org/officeDocument/2006/relationships/hyperlink" Target="http://www.basketball-reference.com/players/s/sloando01.html" TargetMode="External"/><Relationship Id="rId712" Type="http://schemas.openxmlformats.org/officeDocument/2006/relationships/hyperlink" Target="http://www.basketball-reference.com/friv/colleges.cgi?college=texasam" TargetMode="External"/><Relationship Id="rId713" Type="http://schemas.openxmlformats.org/officeDocument/2006/relationships/hyperlink" Target="http://www.basketball-reference.com/players/s/simshe01.html" TargetMode="External"/><Relationship Id="rId714" Type="http://schemas.openxmlformats.org/officeDocument/2006/relationships/hyperlink" Target="http://www.basketball-reference.com/friv/colleges.cgi?college=georgetown" TargetMode="External"/><Relationship Id="rId715" Type="http://schemas.openxmlformats.org/officeDocument/2006/relationships/hyperlink" Target="http://www.basketball-reference.com/players/k/kilpase01.html" TargetMode="External"/><Relationship Id="rId716" Type="http://schemas.openxmlformats.org/officeDocument/2006/relationships/hyperlink" Target="http://www.basketball-reference.com/friv/colleges.cgi?college=cincy" TargetMode="External"/><Relationship Id="rId717" Type="http://schemas.openxmlformats.org/officeDocument/2006/relationships/hyperlink" Target="http://www.basketball-reference.com/players/h/hibbero01.html" TargetMode="External"/><Relationship Id="rId718" Type="http://schemas.openxmlformats.org/officeDocument/2006/relationships/hyperlink" Target="http://www.basketball-reference.com/friv/colleges.cgi?college=georgetown" TargetMode="External"/><Relationship Id="rId719" Type="http://schemas.openxmlformats.org/officeDocument/2006/relationships/hyperlink" Target="http://www.basketball-reference.com/players/b/bryanko01.html" TargetMode="External"/><Relationship Id="rId720" Type="http://schemas.openxmlformats.org/officeDocument/2006/relationships/hyperlink" Target="http://www.basketball-reference.com/players/s/sacrero01.html" TargetMode="External"/><Relationship Id="rId721" Type="http://schemas.openxmlformats.org/officeDocument/2006/relationships/hyperlink" Target="http://www.basketball-reference.com/friv/colleges.cgi?college=gonzaga" TargetMode="External"/><Relationship Id="rId722" Type="http://schemas.openxmlformats.org/officeDocument/2006/relationships/hyperlink" Target="http://www.basketball-reference.com/players/y/youngni01.html" TargetMode="External"/><Relationship Id="rId723" Type="http://schemas.openxmlformats.org/officeDocument/2006/relationships/hyperlink" Target="http://www.basketball-reference.com/friv/colleges.cgi?college=usc" TargetMode="External"/><Relationship Id="rId724" Type="http://schemas.openxmlformats.org/officeDocument/2006/relationships/hyperlink" Target="http://www.basketball-reference.com/players/k/kellyry01.html" TargetMode="External"/><Relationship Id="rId725" Type="http://schemas.openxmlformats.org/officeDocument/2006/relationships/hyperlink" Target="http://www.basketball-reference.com/friv/colleges.cgi?college=duke" TargetMode="External"/><Relationship Id="rId726" Type="http://schemas.openxmlformats.org/officeDocument/2006/relationships/hyperlink" Target="http://www.basketball-reference.com/players/r/randlju01.html" TargetMode="External"/><Relationship Id="rId727" Type="http://schemas.openxmlformats.org/officeDocument/2006/relationships/hyperlink" Target="http://www.basketball-reference.com/friv/colleges.cgi?college=kentucky" TargetMode="External"/><Relationship Id="rId728" Type="http://schemas.openxmlformats.org/officeDocument/2006/relationships/hyperlink" Target="http://www.basketball-reference.com/players/c/clarkjo01.html" TargetMode="External"/><Relationship Id="rId729" Type="http://schemas.openxmlformats.org/officeDocument/2006/relationships/hyperlink" Target="http://www.basketball-reference.com/friv/colleges.cgi?college=missouri" TargetMode="External"/><Relationship Id="rId730" Type="http://schemas.openxmlformats.org/officeDocument/2006/relationships/hyperlink" Target="http://www.basketball-reference.com/players/b/blackta01.html" TargetMode="External"/><Relationship Id="rId731" Type="http://schemas.openxmlformats.org/officeDocument/2006/relationships/hyperlink" Target="http://www.basketball-reference.com/friv/colleges.cgi?college=kansas" TargetMode="External"/><Relationship Id="rId732" Type="http://schemas.openxmlformats.org/officeDocument/2006/relationships/hyperlink" Target="http://www.basketball-reference.com/players/r/russeda01.html" TargetMode="External"/><Relationship Id="rId733" Type="http://schemas.openxmlformats.org/officeDocument/2006/relationships/hyperlink" Target="http://www.basketball-reference.com/friv/colleges.cgi?college=ohiost" TargetMode="External"/><Relationship Id="rId734" Type="http://schemas.openxmlformats.org/officeDocument/2006/relationships/hyperlink" Target="http://www.basketball-reference.com/players/n/nancela02.html" TargetMode="External"/><Relationship Id="rId735" Type="http://schemas.openxmlformats.org/officeDocument/2006/relationships/hyperlink" Target="http://www.basketball-reference.com/friv/colleges.cgi?college=wyoming" TargetMode="External"/><Relationship Id="rId736" Type="http://schemas.openxmlformats.org/officeDocument/2006/relationships/hyperlink" Target="http://www.basketball-reference.com/players/w/willilo02.html" TargetMode="External"/><Relationship Id="rId737" Type="http://schemas.openxmlformats.org/officeDocument/2006/relationships/hyperlink" Target="http://www.basketball-reference.com/players/b/bassbr01.html" TargetMode="External"/><Relationship Id="rId738" Type="http://schemas.openxmlformats.org/officeDocument/2006/relationships/hyperlink" Target="http://www.basketball-reference.com/friv/colleges.cgi?college=lsu" TargetMode="External"/><Relationship Id="rId739" Type="http://schemas.openxmlformats.org/officeDocument/2006/relationships/hyperlink" Target="http://www.basketball-reference.com/players/b/brownan02.html" TargetMode="External"/><Relationship Id="rId740" Type="http://schemas.openxmlformats.org/officeDocument/2006/relationships/hyperlink" Target="http://www.basketball-reference.com/friv/colleges.cgi?college=stanford" TargetMode="External"/><Relationship Id="rId741" Type="http://schemas.openxmlformats.org/officeDocument/2006/relationships/hyperlink" Target="http://www.basketball-reference.com/players/h/huertma01.html" TargetMode="External"/><Relationship Id="rId742" Type="http://schemas.openxmlformats.org/officeDocument/2006/relationships/hyperlink" Target="http://www.basketball-reference.com/players/a/artesro01.html" TargetMode="External"/><Relationship Id="rId743" Type="http://schemas.openxmlformats.org/officeDocument/2006/relationships/hyperlink" Target="http://www.basketball-reference.com/friv/colleges.cgi?college=stjohns" TargetMode="External"/><Relationship Id="rId744" Type="http://schemas.openxmlformats.org/officeDocument/2006/relationships/hyperlink" Target="http://www.basketball-reference.com/players/n/noelne01.html" TargetMode="External"/><Relationship Id="rId745" Type="http://schemas.openxmlformats.org/officeDocument/2006/relationships/hyperlink" Target="http://www.basketball-reference.com/friv/colleges.cgi?college=kentucky" TargetMode="External"/><Relationship Id="rId746" Type="http://schemas.openxmlformats.org/officeDocument/2006/relationships/hyperlink" Target="http://www.basketball-reference.com/players/c/canaais01.html" TargetMode="External"/><Relationship Id="rId747" Type="http://schemas.openxmlformats.org/officeDocument/2006/relationships/hyperlink" Target="http://www.basketball-reference.com/friv/colleges.cgi?college=murrayst" TargetMode="External"/><Relationship Id="rId748" Type="http://schemas.openxmlformats.org/officeDocument/2006/relationships/hyperlink" Target="http://www.basketball-reference.com/players/l/landrca01.html" TargetMode="External"/><Relationship Id="rId749" Type="http://schemas.openxmlformats.org/officeDocument/2006/relationships/hyperlink" Target="http://www.basketball-reference.com/friv/colleges.cgi?college=purdue" TargetMode="External"/><Relationship Id="rId750" Type="http://schemas.openxmlformats.org/officeDocument/2006/relationships/hyperlink" Target="http://www.basketball-reference.com/players/t/thompho01.html" TargetMode="External"/><Relationship Id="rId751" Type="http://schemas.openxmlformats.org/officeDocument/2006/relationships/hyperlink" Target="http://www.basketball-reference.com/friv/colleges.cgi?college=georgetown" TargetMode="External"/><Relationship Id="rId752" Type="http://schemas.openxmlformats.org/officeDocument/2006/relationships/hyperlink" Target="http://www.basketball-reference.com/players/s/stausni01.html" TargetMode="External"/><Relationship Id="rId753" Type="http://schemas.openxmlformats.org/officeDocument/2006/relationships/hyperlink" Target="http://www.basketball-reference.com/friv/colleges.cgi?college=michigan" TargetMode="External"/><Relationship Id="rId754" Type="http://schemas.openxmlformats.org/officeDocument/2006/relationships/hyperlink" Target="http://www.basketball-reference.com/players/e/embiijo01.html" TargetMode="External"/><Relationship Id="rId755" Type="http://schemas.openxmlformats.org/officeDocument/2006/relationships/hyperlink" Target="http://www.basketball-reference.com/friv/colleges.cgi?college=kansas" TargetMode="External"/><Relationship Id="rId756" Type="http://schemas.openxmlformats.org/officeDocument/2006/relationships/hyperlink" Target="http://www.basketball-reference.com/players/g/grantje01.html" TargetMode="External"/><Relationship Id="rId757" Type="http://schemas.openxmlformats.org/officeDocument/2006/relationships/hyperlink" Target="http://www.basketball-reference.com/friv/colleges.cgi?college=syracuse" TargetMode="External"/><Relationship Id="rId758" Type="http://schemas.openxmlformats.org/officeDocument/2006/relationships/hyperlink" Target="http://www.basketball-reference.com/players/c/covinro01.html" TargetMode="External"/><Relationship Id="rId759" Type="http://schemas.openxmlformats.org/officeDocument/2006/relationships/hyperlink" Target="http://www.basketball-reference.com/friv/colleges.cgi?college=tennst" TargetMode="External"/><Relationship Id="rId760" Type="http://schemas.openxmlformats.org/officeDocument/2006/relationships/hyperlink" Target="http://www.basketball-reference.com/players/o/okafoja01.html" TargetMode="External"/><Relationship Id="rId761" Type="http://schemas.openxmlformats.org/officeDocument/2006/relationships/hyperlink" Target="http://www.basketball-reference.com/friv/colleges.cgi?college=duke" TargetMode="External"/><Relationship Id="rId762" Type="http://schemas.openxmlformats.org/officeDocument/2006/relationships/hyperlink" Target="http://www.basketball-reference.com/players/h/holmeri01.html" TargetMode="External"/><Relationship Id="rId763" Type="http://schemas.openxmlformats.org/officeDocument/2006/relationships/hyperlink" Target="http://www.basketball-reference.com/friv/colleges.cgi?college=bowlgreen" TargetMode="External"/><Relationship Id="rId764" Type="http://schemas.openxmlformats.org/officeDocument/2006/relationships/hyperlink" Target="http://www.basketball-reference.com/players/m/mccontj01.html" TargetMode="External"/><Relationship Id="rId765" Type="http://schemas.openxmlformats.org/officeDocument/2006/relationships/hyperlink" Target="http://www.basketball-reference.com/friv/colleges.cgi?college=arizona" TargetMode="External"/><Relationship Id="rId766" Type="http://schemas.openxmlformats.org/officeDocument/2006/relationships/hyperlink" Target="http://www.basketball-reference.com/players/m/marshke01.html" TargetMode="External"/><Relationship Id="rId767" Type="http://schemas.openxmlformats.org/officeDocument/2006/relationships/hyperlink" Target="http://www.basketball-reference.com/friv/colleges.cgi?college=unc" TargetMode="External"/><Relationship Id="rId768" Type="http://schemas.openxmlformats.org/officeDocument/2006/relationships/hyperlink" Target="http://www.basketball-reference.com/players/s/smithis01.html" TargetMode="External"/><Relationship Id="rId769" Type="http://schemas.openxmlformats.org/officeDocument/2006/relationships/hyperlink" Target="http://www.basketball-reference.com/friv/colleges.cgi?college=wake" TargetMode="External"/><Relationship Id="rId770" Type="http://schemas.openxmlformats.org/officeDocument/2006/relationships/hyperlink" Target="http://www.basketball-reference.com/players/b/brandel01.html" TargetMode="External"/><Relationship Id="rId771" Type="http://schemas.openxmlformats.org/officeDocument/2006/relationships/hyperlink" Target="http://www.basketball-reference.com/friv/colleges.cgi?college=duke" TargetMode="External"/><Relationship Id="rId772" Type="http://schemas.openxmlformats.org/officeDocument/2006/relationships/hyperlink" Target="http://www.basketball-reference.com/players/w/woodch01.html" TargetMode="External"/><Relationship Id="rId773" Type="http://schemas.openxmlformats.org/officeDocument/2006/relationships/hyperlink" Target="http://www.basketball-reference.com/friv/colleges.cgi?college=unlv" TargetMode="External"/>
</Relationships>
</file>

<file path=xl/worksheets/sheet2.xml><?xml version="1.0" encoding="utf-8"?>
<worksheet xmlns="http://schemas.openxmlformats.org/spreadsheetml/2006/main" xmlns:r="http://schemas.openxmlformats.org/officeDocument/2006/relationships">
  <sheetPr filterMode="false">
    <tabColor rgb="FFFF0000"/>
    <pageSetUpPr fitToPage="false"/>
  </sheetPr>
  <dimension ref="A1:DJ878"/>
  <sheetViews>
    <sheetView windowProtection="true" showFormulas="false" showGridLines="false" showRowColHeaders="true" showZeros="false" rightToLeft="false" tabSelected="false" showOutlineSymbols="true" defaultGridColor="true" view="normal" topLeftCell="A1" colorId="64" zoomScale="100" zoomScaleNormal="100" zoomScalePageLayoutView="100" workbookViewId="0">
      <pane xSplit="6" ySplit="5" topLeftCell="BR6" activePane="bottomRight" state="frozen"/>
      <selection pane="topLeft" activeCell="A1" activeCellId="0" sqref="A1"/>
      <selection pane="topRight" activeCell="BR1" activeCellId="0" sqref="BR1"/>
      <selection pane="bottomLeft" activeCell="A6" activeCellId="0" sqref="A6"/>
      <selection pane="bottomRight" activeCell="BY6" activeCellId="0" sqref="BY6"/>
    </sheetView>
  </sheetViews>
  <sheetFormatPr defaultRowHeight="12.75"/>
  <cols>
    <col collapsed="false" hidden="false" max="2" min="1" style="0" width="5.66836734693878"/>
    <col collapsed="false" hidden="false" max="3" min="3" style="112" width="26.0510204081633"/>
    <col collapsed="false" hidden="false" max="4" min="4" style="0" width="5.12755102040816"/>
    <col collapsed="false" hidden="false" max="5" min="5" style="0" width="4.59183673469388"/>
    <col collapsed="false" hidden="false" max="6" min="6" style="0" width="7.1530612244898"/>
    <col collapsed="false" hidden="false" max="7" min="7" style="0" width="7.69387755102041"/>
    <col collapsed="false" hidden="false" max="10" min="8" style="113" width="7.83163265306122"/>
    <col collapsed="false" hidden="false" max="11" min="11" style="0" width="7.83163265306122"/>
    <col collapsed="false" hidden="false" max="12" min="12" style="0" width="7.69387755102041"/>
    <col collapsed="false" hidden="false" max="14" min="13" style="0" width="7.4234693877551"/>
    <col collapsed="false" hidden="false" max="15" min="15" style="0" width="7.1530612244898"/>
    <col collapsed="false" hidden="false" max="16" min="16" style="0" width="7.4234693877551"/>
    <col collapsed="false" hidden="false" max="18" min="17" style="0" width="7.69387755102041"/>
    <col collapsed="false" hidden="false" max="19" min="19" style="0" width="1.88775510204082"/>
    <col collapsed="false" hidden="false" max="22" min="20" style="0" width="6.61224489795918"/>
    <col collapsed="false" hidden="false" max="23" min="23" style="0" width="8.77551020408163"/>
    <col collapsed="false" hidden="false" max="24" min="24" style="0" width="1.88775510204082"/>
    <col collapsed="false" hidden="false" max="27" min="25" style="0" width="7.69387755102041"/>
    <col collapsed="false" hidden="false" max="28" min="28" style="0" width="6.75"/>
    <col collapsed="false" hidden="false" max="30" min="29" style="0" width="8.77551020408163"/>
    <col collapsed="false" hidden="false" max="31" min="31" style="0" width="6.47959183673469"/>
    <col collapsed="false" hidden="false" max="32" min="32" style="0" width="10.9336734693878"/>
    <col collapsed="false" hidden="false" max="33" min="33" style="0" width="9.98979591836735"/>
    <col collapsed="false" hidden="false" max="34" min="34" style="0" width="9.44897959183673"/>
    <col collapsed="false" hidden="false" max="35" min="35" style="0" width="9.71938775510204"/>
    <col collapsed="false" hidden="false" max="36" min="36" style="0" width="9.85204081632653"/>
    <col collapsed="false" hidden="false" max="37" min="37" style="0" width="10.3928571428571"/>
    <col collapsed="false" hidden="false" max="38" min="38" style="0" width="8.23469387755102"/>
    <col collapsed="false" hidden="false" max="39" min="39" style="0" width="15.3877551020408"/>
    <col collapsed="false" hidden="false" max="40" min="40" style="0" width="9.04591836734694"/>
    <col collapsed="false" hidden="false" max="42" min="42" style="114" width="8.50510204081633"/>
    <col collapsed="false" hidden="false" max="43" min="43" style="114" width="7.69387755102041"/>
    <col collapsed="false" hidden="false" max="44" min="44" style="114" width="9.71938775510204"/>
    <col collapsed="false" hidden="false" max="45" min="45" style="114" width="9.98979591836735"/>
    <col collapsed="false" hidden="false" max="46" min="46" style="114" width="6.20918367346939"/>
    <col collapsed="false" hidden="false" max="47" min="47" style="114" width="12.4183673469388"/>
    <col collapsed="false" hidden="false" max="48" min="48" style="114" width="8.36734693877551"/>
    <col collapsed="false" hidden="false" max="49" min="49" style="114" width="7.29081632653061"/>
    <col collapsed="false" hidden="false" max="50" min="50" style="114" width="4.99489795918367"/>
    <col collapsed="false" hidden="false" max="51" min="51" style="114" width="6.47959183673469"/>
    <col collapsed="false" hidden="false" max="52" min="52" style="114" width="7.4234693877551"/>
    <col collapsed="false" hidden="false" max="53" min="53" style="114" width="6.20918367346939"/>
    <col collapsed="false" hidden="false" max="54" min="54" style="114" width="9.04591836734694"/>
    <col collapsed="false" hidden="false" max="55" min="55" style="114" width="8.50510204081633"/>
    <col collapsed="false" hidden="false" max="56" min="56" style="114" width="7.69387755102041"/>
    <col collapsed="false" hidden="false" max="57" min="57" style="114" width="8.10204081632653"/>
    <col collapsed="false" hidden="false" max="58" min="58" style="114" width="5.12755102040816"/>
    <col collapsed="false" hidden="false" max="59" min="59" style="114" width="10.9336734693878"/>
    <col collapsed="false" hidden="false" max="60" min="60" style="114" width="7.4234693877551"/>
    <col collapsed="false" hidden="false" max="61" min="61" style="114" width="8.10204081632653"/>
    <col collapsed="false" hidden="false" max="62" min="62" style="114" width="8.36734693877551"/>
    <col collapsed="false" hidden="false" max="63" min="63" style="114" width="7.29081632653061"/>
    <col collapsed="false" hidden="false" max="64" min="64" style="0" width="8.50510204081633"/>
    <col collapsed="false" hidden="false" max="65" min="65" style="0" width="6.47959183673469"/>
    <col collapsed="false" hidden="false" max="66" min="66" style="0" width="7.83163265306122"/>
    <col collapsed="false" hidden="false" max="67" min="67" style="114" width="8.50510204081633"/>
    <col collapsed="false" hidden="false" max="68" min="68" style="114" width="7.56122448979592"/>
    <col collapsed="false" hidden="false" max="69" min="69" style="114" width="6.3469387755102"/>
    <col collapsed="false" hidden="false" max="70" min="70" style="114" width="7.69387755102041"/>
    <col collapsed="false" hidden="false" max="71" min="71" style="114" width="8.36734693877551"/>
    <col collapsed="false" hidden="false" max="72" min="72" style="114" width="7.4234693877551"/>
    <col collapsed="false" hidden="false" max="73" min="73" style="114" width="9.71938775510204"/>
    <col collapsed="false" hidden="false" max="74" min="74" style="114" width="5.53571428571429"/>
    <col collapsed="false" hidden="false" max="75" min="75" style="114" width="5.12755102040816"/>
    <col collapsed="false" hidden="false" max="76" min="76" style="114" width="7.56122448979592"/>
    <col collapsed="false" hidden="false" max="77" min="77" style="115" width="7.1530612244898"/>
    <col collapsed="false" hidden="false" max="78" min="78" style="114" width="7.4234693877551"/>
    <col collapsed="false" hidden="false" max="79" min="79" style="116" width="11.6071428571429"/>
    <col collapsed="false" hidden="false" max="80" min="80" style="0" width="9.85204081632653"/>
    <col collapsed="false" hidden="false" max="81" min="81" style="0" width="7.02040816326531"/>
    <col collapsed="false" hidden="false" max="82" min="82" style="0" width="8.50510204081633"/>
    <col collapsed="false" hidden="false" max="83" min="83" style="117" width="7.56122448979592"/>
    <col collapsed="false" hidden="false" max="84" min="84" style="0" width="11.2040816326531"/>
    <col collapsed="false" hidden="false" max="85" min="85" style="0" width="6.88265306122449"/>
    <col collapsed="false" hidden="false" max="86" min="86" style="0" width="8.36734693877551"/>
    <col collapsed="false" hidden="false" max="87" min="87" style="0" width="7.4234693877551"/>
    <col collapsed="false" hidden="false" max="88" min="88" style="0" width="11.0714285714286"/>
    <col collapsed="false" hidden="false" max="89" min="89" style="0" width="10.9336734693878"/>
    <col collapsed="false" hidden="false" max="90" min="90" style="0" width="11.4744897959184"/>
    <col collapsed="false" hidden="false" max="91" min="91" style="0" width="9.04591836734694"/>
    <col collapsed="false" hidden="false" max="92" min="92" style="0" width="14.8469387755102"/>
    <col collapsed="false" hidden="false" max="93" min="93" style="0" width="9.04591836734694"/>
    <col collapsed="false" hidden="false" max="94" min="94" style="0" width="16.0663265306122"/>
    <col collapsed="false" hidden="false" max="95" min="95" style="1" width="10.9336734693878"/>
    <col collapsed="false" hidden="false" max="96" min="96" style="1" width="14.8469387755102"/>
    <col collapsed="false" hidden="false" max="97" min="97" style="1" width="19.3061224489796"/>
    <col collapsed="false" hidden="false" max="98" min="98" style="0" width="6.75"/>
    <col collapsed="false" hidden="false" max="99" min="99" style="0" width="8.63775510204082"/>
    <col collapsed="false" hidden="false" max="100" min="100" style="0" width="8.50510204081633"/>
    <col collapsed="false" hidden="false" max="101" min="101" style="0" width="15.2551020408163"/>
    <col collapsed="false" hidden="false" max="102" min="102" style="118" width="17.6836734693878"/>
    <col collapsed="false" hidden="false" max="103" min="103" style="0" width="10.2602040816327"/>
    <col collapsed="false" hidden="false" max="104" min="104" style="0" width="13.9030612244898"/>
    <col collapsed="false" hidden="false" max="105" min="105" style="0" width="14.4438775510204"/>
    <col collapsed="false" hidden="false" max="106" min="106" style="0" width="6.75"/>
    <col collapsed="false" hidden="false" max="107" min="107" style="0" width="7.29081632653061"/>
    <col collapsed="false" hidden="false" max="108" min="108" style="0" width="17.0102040816327"/>
    <col collapsed="false" hidden="false" max="109" min="109" style="0" width="13.2295918367347"/>
    <col collapsed="false" hidden="false" max="111" min="110" style="1" width="11.7448979591837"/>
    <col collapsed="false" hidden="false" max="112" min="112" style="1" width="5.12755102040816"/>
    <col collapsed="false" hidden="false" max="113" min="113" style="1" width="9.58673469387755"/>
    <col collapsed="false" hidden="false" max="114" min="114" style="1" width="5.12755102040816"/>
    <col collapsed="false" hidden="false" max="1025" min="115" style="0" width="8.50510204081633"/>
  </cols>
  <sheetData>
    <row r="1" customFormat="false" ht="12.75" hidden="false" customHeight="false" outlineLevel="0" collapsed="false">
      <c r="C1" s="0"/>
      <c r="H1" s="0"/>
      <c r="I1" s="0"/>
      <c r="J1" s="0"/>
      <c r="AP1" s="0"/>
      <c r="AQ1" s="0"/>
      <c r="AR1" s="0"/>
      <c r="AS1" s="0"/>
      <c r="AT1" s="0"/>
      <c r="AU1" s="0"/>
      <c r="AV1" s="0"/>
      <c r="AW1" s="0"/>
      <c r="AX1" s="0"/>
      <c r="AY1" s="0"/>
      <c r="AZ1" s="0"/>
      <c r="BA1" s="0"/>
      <c r="BB1" s="0"/>
      <c r="BC1" s="0"/>
      <c r="BD1" s="0"/>
      <c r="BE1" s="0"/>
      <c r="BF1" s="0"/>
      <c r="BG1" s="0"/>
      <c r="BH1" s="0"/>
      <c r="BI1" s="0"/>
      <c r="BJ1" s="0"/>
      <c r="BK1" s="0"/>
      <c r="BO1" s="0"/>
      <c r="BP1" s="0"/>
      <c r="BQ1" s="0"/>
      <c r="BR1" s="0"/>
      <c r="BS1" s="0"/>
      <c r="BT1" s="0"/>
      <c r="BU1" s="0"/>
      <c r="BV1" s="0"/>
      <c r="BW1" s="0"/>
      <c r="BX1" s="0"/>
      <c r="BY1" s="119"/>
      <c r="BZ1" s="0"/>
      <c r="CA1" s="0"/>
      <c r="CE1" s="0"/>
      <c r="CQ1" s="0"/>
      <c r="CR1" s="0"/>
      <c r="CS1" s="0"/>
      <c r="CX1" s="0"/>
      <c r="DF1" s="0"/>
      <c r="DG1" s="0"/>
      <c r="DH1" s="0"/>
      <c r="DI1" s="0"/>
      <c r="DJ1" s="0"/>
    </row>
    <row r="2" customFormat="false" ht="15.75" hidden="false" customHeight="false" outlineLevel="0" collapsed="false">
      <c r="A2" s="120" t="s">
        <v>5713</v>
      </c>
      <c r="B2" s="120"/>
      <c r="C2" s="120"/>
      <c r="D2" s="120"/>
      <c r="E2" s="120"/>
      <c r="F2" s="120"/>
      <c r="H2" s="0"/>
      <c r="I2" s="0"/>
      <c r="J2" s="0"/>
      <c r="AP2" s="0"/>
      <c r="AQ2" s="0"/>
      <c r="AR2" s="0"/>
      <c r="AS2" s="0"/>
      <c r="AT2" s="0"/>
      <c r="AU2" s="0"/>
      <c r="AV2" s="0"/>
      <c r="AW2" s="0"/>
      <c r="AX2" s="0"/>
      <c r="AY2" s="0"/>
      <c r="AZ2" s="0"/>
      <c r="BA2" s="0"/>
      <c r="BB2" s="0"/>
      <c r="BC2" s="0"/>
      <c r="BD2" s="0"/>
      <c r="BE2" s="0"/>
      <c r="BF2" s="0"/>
      <c r="BG2" s="0"/>
      <c r="BH2" s="0"/>
      <c r="BI2" s="0"/>
      <c r="BJ2" s="0"/>
      <c r="BK2" s="0"/>
      <c r="BO2" s="0"/>
      <c r="BP2" s="0"/>
      <c r="BQ2" s="0"/>
      <c r="BR2" s="0"/>
      <c r="BS2" s="0"/>
      <c r="BT2" s="0"/>
      <c r="BU2" s="0"/>
      <c r="BV2" s="0"/>
      <c r="BW2" s="0"/>
      <c r="BX2" s="0"/>
      <c r="BY2" s="119"/>
      <c r="BZ2" s="0"/>
      <c r="CA2" s="0"/>
      <c r="CE2" s="0"/>
      <c r="CQ2" s="0"/>
      <c r="CR2" s="0"/>
      <c r="CS2" s="0"/>
      <c r="CX2" s="0"/>
      <c r="DF2" s="0"/>
      <c r="DG2" s="0"/>
      <c r="DH2" s="0"/>
      <c r="DI2" s="0"/>
      <c r="DJ2" s="0"/>
    </row>
    <row r="3" customFormat="false" ht="12.75" hidden="false" customHeight="false" outlineLevel="0" collapsed="false">
      <c r="A3" s="0" t="s">
        <v>5714</v>
      </c>
      <c r="C3" s="0"/>
      <c r="H3" s="0"/>
      <c r="I3" s="0"/>
      <c r="J3" s="0"/>
      <c r="AP3" s="0"/>
      <c r="AQ3" s="0"/>
      <c r="AR3" s="0"/>
      <c r="AS3" s="0"/>
      <c r="AT3" s="0"/>
      <c r="AU3" s="0"/>
      <c r="AV3" s="0"/>
      <c r="AW3" s="0"/>
      <c r="AX3" s="0"/>
      <c r="AY3" s="0"/>
      <c r="AZ3" s="0"/>
      <c r="BA3" s="0"/>
      <c r="BB3" s="0"/>
      <c r="BC3" s="0"/>
      <c r="BD3" s="0"/>
      <c r="BE3" s="0"/>
      <c r="BF3" s="0"/>
      <c r="BG3" s="0"/>
      <c r="BH3" s="0"/>
      <c r="BI3" s="0"/>
      <c r="BJ3" s="0"/>
      <c r="BK3" s="0"/>
      <c r="BO3" s="0"/>
      <c r="BP3" s="0"/>
      <c r="BQ3" s="0"/>
      <c r="BR3" s="0"/>
      <c r="BS3" s="0"/>
      <c r="BT3" s="0"/>
      <c r="BU3" s="0"/>
      <c r="BV3" s="0"/>
      <c r="BW3" s="0"/>
      <c r="BX3" s="0"/>
      <c r="BY3" s="119"/>
      <c r="BZ3" s="0"/>
      <c r="CA3" s="0"/>
      <c r="CE3" s="0"/>
      <c r="CQ3" s="0"/>
      <c r="CR3" s="0"/>
      <c r="CS3" s="0"/>
      <c r="CX3" s="0"/>
      <c r="DF3" s="0"/>
      <c r="DG3" s="0"/>
      <c r="DH3" s="0"/>
      <c r="DI3" s="0"/>
      <c r="DJ3" s="0"/>
    </row>
    <row r="4" customFormat="false" ht="12.75" hidden="false" customHeight="false" outlineLevel="0" collapsed="false">
      <c r="A4" s="121"/>
      <c r="C4" s="122"/>
      <c r="H4" s="0"/>
      <c r="I4" s="0"/>
      <c r="J4" s="0"/>
      <c r="AP4" s="0"/>
      <c r="AQ4" s="0"/>
      <c r="AR4" s="0"/>
      <c r="AS4" s="0"/>
      <c r="AT4" s="0"/>
      <c r="AU4" s="0"/>
      <c r="AV4" s="0"/>
      <c r="AW4" s="0"/>
      <c r="AX4" s="0"/>
      <c r="AY4" s="0"/>
      <c r="AZ4" s="0"/>
      <c r="BA4" s="0"/>
      <c r="BB4" s="0"/>
      <c r="BC4" s="0"/>
      <c r="BD4" s="0"/>
      <c r="BE4" s="0"/>
      <c r="BF4" s="0"/>
      <c r="BG4" s="0"/>
      <c r="BH4" s="0"/>
      <c r="BI4" s="0"/>
      <c r="BJ4" s="0"/>
      <c r="BK4" s="0"/>
      <c r="BO4" s="0"/>
      <c r="BP4" s="0"/>
      <c r="BQ4" s="0"/>
      <c r="BR4" s="0"/>
      <c r="BS4" s="0"/>
      <c r="BT4" s="0"/>
      <c r="BU4" s="0"/>
      <c r="BV4" s="0"/>
      <c r="BW4" s="0"/>
      <c r="BX4" s="0"/>
      <c r="BY4" s="119"/>
      <c r="BZ4" s="0"/>
      <c r="CA4" s="0"/>
      <c r="CE4" s="0"/>
      <c r="CQ4" s="0"/>
      <c r="CR4" s="0"/>
      <c r="CS4" s="0"/>
      <c r="CX4" s="0"/>
      <c r="DF4" s="0"/>
      <c r="DG4" s="0"/>
      <c r="DH4" s="0"/>
      <c r="DI4" s="0"/>
      <c r="DJ4" s="0"/>
    </row>
    <row r="5" s="134" customFormat="true" ht="12.75" hidden="false" customHeight="false" outlineLevel="0" collapsed="false">
      <c r="A5" s="28" t="s">
        <v>2</v>
      </c>
      <c r="B5" s="123" t="s">
        <v>3</v>
      </c>
      <c r="C5" s="124" t="s">
        <v>4</v>
      </c>
      <c r="D5" s="124" t="s">
        <v>5</v>
      </c>
      <c r="E5" s="125" t="s">
        <v>6</v>
      </c>
      <c r="F5" s="125" t="s">
        <v>7</v>
      </c>
      <c r="G5" s="125" t="s">
        <v>8</v>
      </c>
      <c r="H5" s="125" t="s">
        <v>9</v>
      </c>
      <c r="I5" s="125" t="s">
        <v>10</v>
      </c>
      <c r="J5" s="125" t="s">
        <v>11</v>
      </c>
      <c r="K5" s="125" t="s">
        <v>12</v>
      </c>
      <c r="L5" s="125" t="s">
        <v>13</v>
      </c>
      <c r="M5" s="125" t="s">
        <v>14</v>
      </c>
      <c r="N5" s="125" t="s">
        <v>15</v>
      </c>
      <c r="O5" s="125" t="s">
        <v>16</v>
      </c>
      <c r="P5" s="125" t="s">
        <v>17</v>
      </c>
      <c r="Q5" s="124" t="s">
        <v>18</v>
      </c>
      <c r="R5" s="125" t="s">
        <v>19</v>
      </c>
      <c r="S5" s="125" t="s">
        <v>20</v>
      </c>
      <c r="T5" s="125" t="s">
        <v>21</v>
      </c>
      <c r="U5" s="125" t="s">
        <v>22</v>
      </c>
      <c r="V5" s="125" t="s">
        <v>23</v>
      </c>
      <c r="W5" s="125" t="s">
        <v>24</v>
      </c>
      <c r="X5" s="125" t="s">
        <v>20</v>
      </c>
      <c r="Y5" s="125" t="s">
        <v>25</v>
      </c>
      <c r="Z5" s="125" t="s">
        <v>26</v>
      </c>
      <c r="AA5" s="125" t="s">
        <v>27</v>
      </c>
      <c r="AB5" s="126" t="s">
        <v>28</v>
      </c>
      <c r="AC5" s="34" t="s">
        <v>29</v>
      </c>
      <c r="AD5" s="35" t="s">
        <v>30</v>
      </c>
      <c r="AE5" s="36" t="s">
        <v>31</v>
      </c>
      <c r="AF5" s="127" t="s">
        <v>32</v>
      </c>
      <c r="AG5" s="127" t="s">
        <v>33</v>
      </c>
      <c r="AH5" s="128" t="s">
        <v>34</v>
      </c>
      <c r="AI5" s="129" t="s">
        <v>35</v>
      </c>
      <c r="AJ5" s="130" t="s">
        <v>36</v>
      </c>
      <c r="AK5" s="127" t="s">
        <v>37</v>
      </c>
      <c r="AL5" s="41" t="s">
        <v>38</v>
      </c>
      <c r="AM5" s="128" t="s">
        <v>39</v>
      </c>
      <c r="AN5" s="42" t="s">
        <v>40</v>
      </c>
      <c r="AO5" s="43" t="s">
        <v>41</v>
      </c>
      <c r="AP5" s="43" t="s">
        <v>42</v>
      </c>
      <c r="AQ5" s="43" t="s">
        <v>43</v>
      </c>
      <c r="AR5" s="44" t="s">
        <v>44</v>
      </c>
      <c r="AS5" s="131" t="s">
        <v>45</v>
      </c>
      <c r="AT5" s="46" t="s">
        <v>46</v>
      </c>
      <c r="AU5" s="47" t="s">
        <v>47</v>
      </c>
      <c r="AV5" s="48" t="s">
        <v>48</v>
      </c>
      <c r="AW5" s="49" t="s">
        <v>49</v>
      </c>
      <c r="AX5" s="50" t="s">
        <v>27</v>
      </c>
      <c r="AY5" s="50" t="s">
        <v>50</v>
      </c>
      <c r="AZ5" s="50" t="s">
        <v>51</v>
      </c>
      <c r="BA5" s="50" t="s">
        <v>28</v>
      </c>
      <c r="BB5" s="51" t="s">
        <v>40</v>
      </c>
      <c r="BC5" s="52" t="s">
        <v>42</v>
      </c>
      <c r="BD5" s="52" t="s">
        <v>43</v>
      </c>
      <c r="BE5" s="52" t="s">
        <v>41</v>
      </c>
      <c r="BF5" s="53" t="s">
        <v>52</v>
      </c>
      <c r="BG5" s="132" t="s">
        <v>53</v>
      </c>
      <c r="BH5" s="55" t="s">
        <v>51</v>
      </c>
      <c r="BI5" s="56" t="s">
        <v>54</v>
      </c>
      <c r="BJ5" s="56" t="s">
        <v>48</v>
      </c>
      <c r="BK5" s="57" t="s">
        <v>49</v>
      </c>
      <c r="BL5" s="56" t="s">
        <v>55</v>
      </c>
      <c r="BM5" s="58" t="s">
        <v>25</v>
      </c>
      <c r="BN5" s="50" t="s">
        <v>56</v>
      </c>
      <c r="BO5" s="50" t="s">
        <v>57</v>
      </c>
      <c r="BP5" s="59" t="s">
        <v>58</v>
      </c>
      <c r="BQ5" s="59" t="s">
        <v>26</v>
      </c>
      <c r="BR5" s="50" t="s">
        <v>59</v>
      </c>
      <c r="BS5" s="59" t="s">
        <v>60</v>
      </c>
      <c r="BT5" s="59" t="s">
        <v>61</v>
      </c>
      <c r="BU5" s="59" t="s">
        <v>62</v>
      </c>
      <c r="BV5" s="60" t="s">
        <v>46</v>
      </c>
      <c r="BW5" s="60" t="s">
        <v>52</v>
      </c>
      <c r="BX5" s="61" t="s">
        <v>63</v>
      </c>
      <c r="BY5" s="62" t="s">
        <v>27</v>
      </c>
      <c r="BZ5" s="63" t="s">
        <v>51</v>
      </c>
      <c r="CA5" s="63" t="s">
        <v>28</v>
      </c>
      <c r="CB5" s="63" t="s">
        <v>64</v>
      </c>
      <c r="CC5" s="64" t="s">
        <v>65</v>
      </c>
      <c r="CD5" s="65" t="s">
        <v>57</v>
      </c>
      <c r="CE5" s="65" t="s">
        <v>58</v>
      </c>
      <c r="CF5" s="65" t="s">
        <v>66</v>
      </c>
      <c r="CG5" s="66" t="s">
        <v>67</v>
      </c>
      <c r="CH5" s="65" t="s">
        <v>60</v>
      </c>
      <c r="CI5" s="65" t="s">
        <v>61</v>
      </c>
      <c r="CJ5" s="65" t="s">
        <v>68</v>
      </c>
      <c r="CK5" s="67" t="s">
        <v>69</v>
      </c>
      <c r="CL5" s="67" t="s">
        <v>70</v>
      </c>
      <c r="CM5" s="67" t="s">
        <v>71</v>
      </c>
      <c r="CN5" s="67" t="s">
        <v>72</v>
      </c>
      <c r="CO5" s="67" t="s">
        <v>73</v>
      </c>
      <c r="CP5" s="67" t="s">
        <v>74</v>
      </c>
      <c r="CQ5" s="67" t="s">
        <v>75</v>
      </c>
      <c r="CR5" s="67" t="s">
        <v>76</v>
      </c>
      <c r="CS5" s="67" t="s">
        <v>77</v>
      </c>
      <c r="CT5" s="67" t="s">
        <v>78</v>
      </c>
      <c r="CU5" s="67" t="s">
        <v>79</v>
      </c>
      <c r="CV5" s="67" t="s">
        <v>80</v>
      </c>
      <c r="CW5" s="67" t="s">
        <v>81</v>
      </c>
      <c r="CX5" s="68" t="s">
        <v>82</v>
      </c>
      <c r="CY5" s="68" t="s">
        <v>83</v>
      </c>
      <c r="CZ5" s="68" t="s">
        <v>84</v>
      </c>
      <c r="DA5" s="68" t="s">
        <v>85</v>
      </c>
      <c r="DB5" s="68" t="s">
        <v>86</v>
      </c>
      <c r="DC5" s="68" t="s">
        <v>87</v>
      </c>
      <c r="DD5" s="68" t="s">
        <v>88</v>
      </c>
      <c r="DE5" s="68" t="s">
        <v>89</v>
      </c>
      <c r="DF5" s="133" t="s">
        <v>5715</v>
      </c>
      <c r="DG5" s="133" t="s">
        <v>5716</v>
      </c>
      <c r="DH5" s="133" t="s">
        <v>5717</v>
      </c>
      <c r="DI5" s="133" t="s">
        <v>5718</v>
      </c>
      <c r="DJ5" s="133" t="s">
        <v>5719</v>
      </c>
    </row>
    <row r="6" customFormat="false" ht="12.75" hidden="false" customHeight="false" outlineLevel="0" collapsed="false">
      <c r="A6" s="69" t="str">
        <f aca="false">Rosters!A12</f>
        <v>GSW</v>
      </c>
      <c r="B6" s="70" t="n">
        <f aca="false">Rosters!B12</f>
        <v>2</v>
      </c>
      <c r="C6" s="135" t="str">
        <f aca="false">Rosters!C12</f>
        <v>Stephen Curry</v>
      </c>
      <c r="D6" s="136" t="n">
        <f aca="false">Rosters!D12</f>
        <v>27</v>
      </c>
      <c r="E6" s="137" t="n">
        <f aca="false">Rosters!E12</f>
        <v>79</v>
      </c>
      <c r="F6" s="136" t="n">
        <f aca="false">Rosters!F12</f>
        <v>2700</v>
      </c>
      <c r="G6" s="136" t="n">
        <f aca="false">Rosters!G12</f>
        <v>31.5</v>
      </c>
      <c r="H6" s="136" t="n">
        <f aca="false">Rosters!H12</f>
        <v>0.669</v>
      </c>
      <c r="I6" s="136" t="n">
        <f aca="false">Rosters!I12</f>
        <v>0.554</v>
      </c>
      <c r="J6" s="136" t="n">
        <f aca="false">Rosters!J12</f>
        <v>0.25</v>
      </c>
      <c r="K6" s="136" t="n">
        <f aca="false">Rosters!K12</f>
        <v>2.9</v>
      </c>
      <c r="L6" s="136" t="n">
        <f aca="false">Rosters!L12</f>
        <v>13.6</v>
      </c>
      <c r="M6" s="136" t="n">
        <f aca="false">Rosters!M12</f>
        <v>8.6</v>
      </c>
      <c r="N6" s="136" t="n">
        <f aca="false">Rosters!N12</f>
        <v>33.7</v>
      </c>
      <c r="O6" s="136" t="n">
        <f aca="false">Rosters!O12</f>
        <v>3</v>
      </c>
      <c r="P6" s="136" t="n">
        <f aca="false">Rosters!P12</f>
        <v>0.4</v>
      </c>
      <c r="Q6" s="136" t="n">
        <f aca="false">Rosters!Q12</f>
        <v>12.9</v>
      </c>
      <c r="R6" s="136" t="n">
        <f aca="false">Rosters!R12</f>
        <v>32.6</v>
      </c>
      <c r="S6" s="138" t="n">
        <f aca="false">Rosters!S12</f>
        <v>0</v>
      </c>
      <c r="T6" s="136" t="n">
        <f aca="false">Rosters!T12</f>
        <v>13.8</v>
      </c>
      <c r="U6" s="136" t="n">
        <f aca="false">Rosters!U12</f>
        <v>4.1</v>
      </c>
      <c r="V6" s="136" t="n">
        <f aca="false">Rosters!V12</f>
        <v>17.9</v>
      </c>
      <c r="W6" s="136" t="n">
        <f aca="false">Rosters!W12</f>
        <v>0.318</v>
      </c>
      <c r="X6" s="138" t="n">
        <f aca="false">Rosters!X12</f>
        <v>0</v>
      </c>
      <c r="Y6" s="136" t="n">
        <f aca="false">Rosters!Y12</f>
        <v>12.4</v>
      </c>
      <c r="Z6" s="136" t="n">
        <f aca="false">Rosters!Z12</f>
        <v>0.1</v>
      </c>
      <c r="AA6" s="136" t="n">
        <f aca="false">Rosters!AA12</f>
        <v>12.5</v>
      </c>
      <c r="AB6" s="136" t="n">
        <f aca="false">Rosters!AB12</f>
        <v>9.8</v>
      </c>
      <c r="AC6" s="76" t="n">
        <f aca="false">Rosters!AC12</f>
        <v>0.245222222222222</v>
      </c>
      <c r="AD6" s="77" t="n">
        <f aca="false">Rosters!AD12</f>
        <v>0.0727777777777778</v>
      </c>
      <c r="AE6" s="78" t="n">
        <f aca="false">Rosters!AE12</f>
        <v>28.3946</v>
      </c>
      <c r="AF6" s="79" t="str">
        <f aca="false">Rosters!AF12</f>
        <v>curryst01</v>
      </c>
      <c r="AG6" s="79" t="n">
        <f aca="false">Rosters!AG12</f>
        <v>10.49</v>
      </c>
      <c r="AH6" s="8" t="n">
        <f aca="false">Rosters!AH12</f>
        <v>19881</v>
      </c>
      <c r="AI6" s="9" t="n">
        <f aca="false">Rosters!AI12</f>
        <v>82</v>
      </c>
      <c r="AJ6" s="80" t="n">
        <f aca="false">Rosters!AJ12</f>
        <v>0.284451612903226</v>
      </c>
      <c r="AK6" s="81" t="n">
        <f aca="false">Rosters!AK12</f>
        <v>0.592668173895605</v>
      </c>
      <c r="AL6" s="82" t="n">
        <f aca="false">Rosters!AL12</f>
        <v>343684.9485</v>
      </c>
      <c r="AM6" s="83" t="n">
        <f aca="false">Rosters!AM12</f>
        <v>0.570752130748744</v>
      </c>
      <c r="AN6" s="79" t="n">
        <f aca="false">Rosters!AN12</f>
        <v>4.36612034762982</v>
      </c>
      <c r="AO6" s="84" t="n">
        <f aca="false">Rosters!AO12</f>
        <v>1.05225032298514</v>
      </c>
      <c r="AP6" s="84" t="n">
        <f aca="false">Rosters!AP12</f>
        <v>0.636894622032552</v>
      </c>
      <c r="AQ6" s="84" t="n">
        <f aca="false">Rosters!AQ12</f>
        <v>4.78610198721538</v>
      </c>
      <c r="AR6" s="85" t="n">
        <f aca="false">Rosters!AR12</f>
        <v>0.993802449908099</v>
      </c>
      <c r="AS6" s="86" t="n">
        <f aca="false">Rosters!AS12</f>
        <v>11.1982751077384</v>
      </c>
      <c r="AT6" s="87" t="n">
        <f aca="false">Rosters!AT12</f>
        <v>0.679040289723857</v>
      </c>
      <c r="AU6" s="84" t="n">
        <f aca="false">Rosters!AU12</f>
        <v>7.60407997356616</v>
      </c>
      <c r="AV6" s="79" t="n">
        <f aca="false">Rosters!AV12</f>
        <v>6.41679731616313</v>
      </c>
      <c r="AW6" s="85" t="n">
        <f aca="false">Rosters!AW12</f>
        <v>1.23424053676737</v>
      </c>
      <c r="AX6" s="88" t="n">
        <f aca="false">Rosters!AX12</f>
        <v>12.4325156445058</v>
      </c>
      <c r="AY6" s="89" t="n">
        <f aca="false">Rosters!AY12</f>
        <v>2.08112522432469</v>
      </c>
      <c r="AZ6" s="90" t="n">
        <f aca="false">Rosters!AZ12</f>
        <v>8.4421790252416</v>
      </c>
      <c r="BA6" s="91" t="n">
        <f aca="false">Rosters!BA12</f>
        <v>9.80025960468932</v>
      </c>
      <c r="BB6" s="92" t="n">
        <f aca="false">Rosters!BB12</f>
        <v>1.21261749703237</v>
      </c>
      <c r="BC6" s="93" t="n">
        <f aca="false">Rosters!BC12</f>
        <v>0.747374375599758</v>
      </c>
      <c r="BD6" s="93" t="n">
        <f aca="false">Rosters!BD12</f>
        <v>8.5036020895676</v>
      </c>
      <c r="BE6" s="93" t="n">
        <f aca="false">Rosters!BE12</f>
        <v>0.537172965466</v>
      </c>
      <c r="BF6" s="94" t="n">
        <f aca="false">Rosters!BF12</f>
        <v>0.519072001800522</v>
      </c>
      <c r="BG6" s="95" t="n">
        <f aca="false">Rosters!BG12</f>
        <v>11.5198389294662</v>
      </c>
      <c r="BH6" s="92" t="n">
        <f aca="false">Rosters!BH12</f>
        <v>7.82243476423693</v>
      </c>
      <c r="BI6" s="92" t="n">
        <f aca="false">Rosters!BI12</f>
        <v>7.87600000000001</v>
      </c>
      <c r="BJ6" s="93" t="n">
        <f aca="false">Rosters!BJ12</f>
        <v>5.35362744562324</v>
      </c>
      <c r="BK6" s="94" t="n">
        <f aca="false">Rosters!BK12</f>
        <v>0.819514510875353</v>
      </c>
      <c r="BL6" s="92" t="n">
        <f aca="false">Rosters!BL12</f>
        <v>2.60433333333334</v>
      </c>
      <c r="BM6" s="96" t="n">
        <f aca="false">Rosters!BM12</f>
        <v>12.3393534403416</v>
      </c>
      <c r="BN6" s="91" t="n">
        <f aca="false">Rosters!BN12</f>
        <v>1.37716515254079</v>
      </c>
      <c r="BO6" s="96" t="n">
        <f aca="false">Rosters!BO12</f>
        <v>8.37891813513463</v>
      </c>
      <c r="BP6" s="97" t="n">
        <f aca="false">Rosters!BP12</f>
        <v>9.53328662766519</v>
      </c>
      <c r="BQ6" s="96" t="n">
        <f aca="false">Rosters!BQ12</f>
        <v>0.0931622041642015</v>
      </c>
      <c r="BR6" s="98" t="n">
        <f aca="false">Rosters!BR12</f>
        <v>1.54641016151378</v>
      </c>
      <c r="BS6" s="96" t="n">
        <f aca="false">Rosters!BS12</f>
        <v>0.0632608901069725</v>
      </c>
      <c r="BT6" s="96" t="n">
        <f aca="false">Rosters!BT12</f>
        <v>0.26697297702413</v>
      </c>
      <c r="BU6" s="97" t="n">
        <f aca="false">Rosters!BU12</f>
        <v>12.2461912361774</v>
      </c>
      <c r="BV6" s="99" t="n">
        <f aca="false">Rosters!BV12</f>
        <v>0.679040289723857</v>
      </c>
      <c r="BW6" s="100" t="n">
        <f aca="false">Rosters!BW12</f>
        <v>34.1772151898734</v>
      </c>
      <c r="BX6" s="100" t="n">
        <f aca="false">Rosters!BX12</f>
        <v>32.5301204819277</v>
      </c>
      <c r="BY6" s="101" t="n">
        <f aca="false">Rosters!BY12</f>
        <v>12.4325156445058</v>
      </c>
      <c r="BZ6" s="102" t="n">
        <f aca="false">Rosters!BZ12</f>
        <v>8.4421790252416</v>
      </c>
      <c r="CA6" s="139" t="n">
        <f aca="false">Rosters!CA12</f>
        <v>9.80025960468932</v>
      </c>
      <c r="CB6" s="103" t="n">
        <f aca="false">Rosters!CB12</f>
        <v>10.1724213618294</v>
      </c>
      <c r="CC6" s="101" t="n">
        <f aca="false">Rosters!CC12</f>
        <v>12.3393534403416</v>
      </c>
      <c r="CD6" s="104" t="n">
        <f aca="false">Rosters!CD12</f>
        <v>8.37891813513463</v>
      </c>
      <c r="CE6" s="104" t="n">
        <f aca="false">Rosters!CE12</f>
        <v>9.53328662766519</v>
      </c>
      <c r="CF6" s="104" t="n">
        <f aca="false">Rosters!CF12</f>
        <v>9.89531017048791</v>
      </c>
      <c r="CG6" s="105" t="n">
        <f aca="false">Rosters!CG12</f>
        <v>0.0931622041642015</v>
      </c>
      <c r="CH6" s="103" t="n">
        <f aca="false">Rosters!CH12</f>
        <v>0.0632608901069725</v>
      </c>
      <c r="CI6" s="104" t="n">
        <f aca="false">Rosters!CI12</f>
        <v>0.26697297702413</v>
      </c>
      <c r="CJ6" s="104" t="n">
        <f aca="false">Rosters!CJ12</f>
        <v>0.277111191341502</v>
      </c>
      <c r="CK6" s="16" t="n">
        <f aca="false">Rosters!CK12</f>
        <v>48200000</v>
      </c>
      <c r="CL6" s="16" t="n">
        <f aca="false">Rosters!CL12</f>
        <v>50000000</v>
      </c>
      <c r="CM6" s="106" t="n">
        <f aca="false">Rosters!CM12</f>
        <v>2.84079946558656</v>
      </c>
      <c r="CN6" s="106" t="n">
        <f aca="false">Rosters!CN12</f>
        <v>8.01008016441211</v>
      </c>
      <c r="CO6" s="107" t="n">
        <f aca="false">Rosters!CO12</f>
        <v>0.725</v>
      </c>
      <c r="CP6" s="106" t="n">
        <f aca="false">Rosters!CP12</f>
        <v>7.25730811919878</v>
      </c>
      <c r="CQ6" s="16" t="n">
        <f aca="false">Rosters!CQ12</f>
        <v>36000000</v>
      </c>
      <c r="CR6" s="106" t="n">
        <f aca="false">Rosters!CR12</f>
        <v>10.4635738422667</v>
      </c>
      <c r="CS6" s="16" t="n">
        <f aca="false">Rosters!CS12</f>
        <v>51400000</v>
      </c>
      <c r="CT6" s="106" t="n">
        <f aca="false">Rosters!CT12</f>
        <v>26.4607009326612</v>
      </c>
      <c r="CU6" s="106" t="n">
        <f aca="false">Rosters!CU12</f>
        <v>25.739873894696</v>
      </c>
      <c r="CV6" s="106" t="n">
        <f aca="false">Rosters!CV12</f>
        <v>0.72082703796515</v>
      </c>
      <c r="CW6" s="106" t="n">
        <f aca="false">Rosters!CW12</f>
        <v>28.2516493741201</v>
      </c>
      <c r="CX6" s="108" t="n">
        <f aca="false">Rosters!CX12</f>
        <v>1.02076979145443</v>
      </c>
      <c r="CY6" s="108" t="n">
        <f aca="false">Rosters!CY12</f>
        <v>1</v>
      </c>
      <c r="CZ6" s="109" t="n">
        <f aca="false">Rosters!CZ12</f>
        <v>27.8856057706366</v>
      </c>
      <c r="DA6" s="110" t="n">
        <f aca="false">Rosters!DA12</f>
        <v>6</v>
      </c>
      <c r="DB6" s="111" t="n">
        <f aca="false">Rosters!DB12</f>
        <v>75</v>
      </c>
      <c r="DC6" s="8" t="n">
        <f aca="false">Rosters!DC12</f>
        <v>185</v>
      </c>
      <c r="DD6" s="110" t="n">
        <f aca="false">Rosters!DD12</f>
        <v>1</v>
      </c>
      <c r="DE6" s="110" t="n">
        <f aca="false">Rosters!DE12</f>
        <v>28</v>
      </c>
      <c r="DF6" s="7" t="n">
        <f aca="false">BY6-AA6</f>
        <v>-0.067484355494198</v>
      </c>
      <c r="DG6" s="7" t="n">
        <f aca="false">CA6-AB6</f>
        <v>0.000259604689315296</v>
      </c>
      <c r="DH6" s="1" t="n">
        <f aca="false">RANK(CA6,$CA$6:$CA$877)</f>
        <v>1</v>
      </c>
      <c r="DI6" s="1" t="n">
        <f aca="false">RANK(AB6,$AB$6:$AB$877)</f>
        <v>1</v>
      </c>
      <c r="DJ6" s="1" t="n">
        <f aca="false">DI6-DH6</f>
        <v>0</v>
      </c>
    </row>
    <row r="7" customFormat="false" ht="12.75" hidden="false" customHeight="false" outlineLevel="0" collapsed="false">
      <c r="A7" s="69" t="str">
        <f aca="false">Rosters!A71</f>
        <v>OKC</v>
      </c>
      <c r="B7" s="70" t="n">
        <f aca="false">Rosters!B71</f>
        <v>1</v>
      </c>
      <c r="C7" s="135" t="str">
        <f aca="false">Rosters!C71</f>
        <v>Russell Westbrook</v>
      </c>
      <c r="D7" s="136" t="n">
        <f aca="false">Rosters!D71</f>
        <v>27</v>
      </c>
      <c r="E7" s="137" t="n">
        <f aca="false">Rosters!E71</f>
        <v>80</v>
      </c>
      <c r="F7" s="136" t="n">
        <f aca="false">Rosters!F71</f>
        <v>2750</v>
      </c>
      <c r="G7" s="136" t="n">
        <f aca="false">Rosters!G71</f>
        <v>27.6</v>
      </c>
      <c r="H7" s="136" t="n">
        <f aca="false">Rosters!H71</f>
        <v>0.554</v>
      </c>
      <c r="I7" s="136" t="n">
        <f aca="false">Rosters!I71</f>
        <v>0.236</v>
      </c>
      <c r="J7" s="136" t="n">
        <f aca="false">Rosters!J71</f>
        <v>0.397</v>
      </c>
      <c r="K7" s="136" t="n">
        <f aca="false">Rosters!K71</f>
        <v>6.1</v>
      </c>
      <c r="L7" s="136" t="n">
        <f aca="false">Rosters!L71</f>
        <v>18.1</v>
      </c>
      <c r="M7" s="136" t="n">
        <f aca="false">Rosters!M71</f>
        <v>12.4</v>
      </c>
      <c r="N7" s="136" t="n">
        <f aca="false">Rosters!N71</f>
        <v>49.6</v>
      </c>
      <c r="O7" s="136" t="n">
        <f aca="false">Rosters!O71</f>
        <v>2.9</v>
      </c>
      <c r="P7" s="136" t="n">
        <f aca="false">Rosters!P71</f>
        <v>0.6</v>
      </c>
      <c r="Q7" s="136" t="n">
        <f aca="false">Rosters!Q71</f>
        <v>16.8</v>
      </c>
      <c r="R7" s="136" t="n">
        <f aca="false">Rosters!R71</f>
        <v>31.6</v>
      </c>
      <c r="S7" s="138" t="n">
        <f aca="false">Rosters!S71</f>
        <v>0</v>
      </c>
      <c r="T7" s="136" t="n">
        <f aca="false">Rosters!T71</f>
        <v>10</v>
      </c>
      <c r="U7" s="136" t="n">
        <f aca="false">Rosters!U71</f>
        <v>4</v>
      </c>
      <c r="V7" s="136" t="n">
        <f aca="false">Rosters!V71</f>
        <v>14</v>
      </c>
      <c r="W7" s="136" t="n">
        <f aca="false">Rosters!W71</f>
        <v>0.245</v>
      </c>
      <c r="X7" s="138" t="n">
        <f aca="false">Rosters!X71</f>
        <v>0</v>
      </c>
      <c r="Y7" s="136" t="n">
        <f aca="false">Rosters!Y71</f>
        <v>7.6</v>
      </c>
      <c r="Z7" s="136" t="n">
        <f aca="false">Rosters!Z71</f>
        <v>2.4</v>
      </c>
      <c r="AA7" s="136" t="n">
        <f aca="false">Rosters!AA71</f>
        <v>10</v>
      </c>
      <c r="AB7" s="75" t="n">
        <f aca="false">Rosters!AB71</f>
        <v>8.3</v>
      </c>
      <c r="AC7" s="76" t="n">
        <f aca="false">Rosters!AC71</f>
        <v>0.174863636363636</v>
      </c>
      <c r="AD7" s="77" t="n">
        <f aca="false">Rosters!AD71</f>
        <v>0.0701363636363636</v>
      </c>
      <c r="AE7" s="78" t="n">
        <f aca="false">Rosters!AE71</f>
        <v>26.2912</v>
      </c>
      <c r="AF7" s="79" t="str">
        <f aca="false">Rosters!AF71</f>
        <v>westbru01</v>
      </c>
      <c r="AG7" s="79" t="n">
        <f aca="false">Rosters!AG71</f>
        <v>7.35</v>
      </c>
      <c r="AH7" s="8" t="n">
        <f aca="false">Rosters!AH71</f>
        <v>19829</v>
      </c>
      <c r="AI7" s="9" t="n">
        <f aca="false">Rosters!AI71</f>
        <v>82</v>
      </c>
      <c r="AJ7" s="80" t="n">
        <f aca="false">Rosters!AJ71</f>
        <v>0.284451612903226</v>
      </c>
      <c r="AK7" s="81" t="n">
        <f aca="false">Rosters!AK71</f>
        <v>0.565653848353433</v>
      </c>
      <c r="AL7" s="82" t="n">
        <f aca="false">Rosters!AL71</f>
        <v>340651.3182</v>
      </c>
      <c r="AM7" s="83" t="n">
        <f aca="false">Rosters!AM71</f>
        <v>0.568793706493763</v>
      </c>
      <c r="AN7" s="79" t="n">
        <f aca="false">Rosters!AN71</f>
        <v>9.71280159362877</v>
      </c>
      <c r="AO7" s="84" t="n">
        <f aca="false">Rosters!AO71</f>
        <v>1.03305356266581</v>
      </c>
      <c r="AP7" s="84" t="n">
        <f aca="false">Rosters!AP71</f>
        <v>0.5868185535997</v>
      </c>
      <c r="AQ7" s="84" t="n">
        <f aca="false">Rosters!AQ71</f>
        <v>-2.98289409031328</v>
      </c>
      <c r="AR7" s="85" t="n">
        <f aca="false">Rosters!AR71</f>
        <v>1.01946465971279</v>
      </c>
      <c r="AS7" s="86" t="n">
        <f aca="false">Rosters!AS71</f>
        <v>8.78242572569409</v>
      </c>
      <c r="AT7" s="87" t="n">
        <f aca="false">Rosters!AT71</f>
        <v>0.693428816380049</v>
      </c>
      <c r="AU7" s="84" t="n">
        <f aca="false">Rosters!AU71</f>
        <v>6.08998707591375</v>
      </c>
      <c r="AV7" s="79" t="n">
        <f aca="false">Rosters!AV71</f>
        <v>2.73608906237547</v>
      </c>
      <c r="AW7" s="85" t="n">
        <f aca="false">Rosters!AW71</f>
        <v>1.2167821875249</v>
      </c>
      <c r="AX7" s="88" t="n">
        <f aca="false">Rosters!AX71</f>
        <v>9.99920791321899</v>
      </c>
      <c r="AY7" s="90" t="n">
        <f aca="false">Rosters!AY71</f>
        <v>2.0767312946228</v>
      </c>
      <c r="AZ7" s="90" t="n">
        <f aca="false">Rosters!AZ71</f>
        <v>6.93373890800147</v>
      </c>
      <c r="BA7" s="90" t="n">
        <f aca="false">Rosters!BA71</f>
        <v>8.32059654076157</v>
      </c>
      <c r="BB7" s="92" t="n">
        <f aca="false">Rosters!BB71</f>
        <v>3.26941149663456</v>
      </c>
      <c r="BC7" s="93" t="n">
        <f aca="false">Rosters!BC71</f>
        <v>0.528573549552572</v>
      </c>
      <c r="BD7" s="93" t="n">
        <f aca="false">Rosters!BD71</f>
        <v>1.77514440447664</v>
      </c>
      <c r="BE7" s="93" t="n">
        <f aca="false">Rosters!BE71</f>
        <v>0.492026421619387</v>
      </c>
      <c r="BF7" s="94" t="n">
        <f aca="false">Rosters!BF71</f>
        <v>0.532475605922426</v>
      </c>
      <c r="BG7" s="96" t="n">
        <f aca="false">Rosters!BG71</f>
        <v>6.59763147820558</v>
      </c>
      <c r="BH7" s="94" t="n">
        <f aca="false">Rosters!BH71</f>
        <v>4.57498778684385</v>
      </c>
      <c r="BI7" s="93" t="n">
        <f aca="false">Rosters!BI71</f>
        <v>6.506</v>
      </c>
      <c r="BJ7" s="93" t="n">
        <f aca="false">Rosters!BJ71</f>
        <v>2.75215190238982</v>
      </c>
      <c r="BK7" s="94" t="n">
        <f aca="false">Rosters!BK71</f>
        <v>1.01100961952204</v>
      </c>
      <c r="BL7" s="93" t="n">
        <f aca="false">Rosters!BL71</f>
        <v>0.844333333333339</v>
      </c>
      <c r="BM7" s="140" t="n">
        <f aca="false">Rosters!BM71</f>
        <v>7.60864109772762</v>
      </c>
      <c r="BN7" s="90" t="n">
        <f aca="false">Rosters!BN71</f>
        <v>1.3741772803435</v>
      </c>
      <c r="BO7" s="97" t="n">
        <f aca="false">Rosters!BO71</f>
        <v>5.27605099065786</v>
      </c>
      <c r="BP7" s="140" t="n">
        <f aca="false">Rosters!BP71</f>
        <v>6.45487997850395</v>
      </c>
      <c r="BQ7" s="140" t="n">
        <f aca="false">Rosters!BQ71</f>
        <v>2.39056681549137</v>
      </c>
      <c r="BR7" s="90" t="n">
        <f aca="false">Rosters!BR71</f>
        <v>1.54324653212841</v>
      </c>
      <c r="BS7" s="140" t="n">
        <f aca="false">Rosters!BS71</f>
        <v>1.65768791734361</v>
      </c>
      <c r="BT7" s="140" t="n">
        <f aca="false">Rosters!BT71</f>
        <v>1.86571656225762</v>
      </c>
      <c r="BU7" s="140" t="n">
        <f aca="false">Rosters!BU71</f>
        <v>5.21807428223625</v>
      </c>
      <c r="BV7" s="99" t="n">
        <f aca="false">Rosters!BV71</f>
        <v>0.693428816380049</v>
      </c>
      <c r="BW7" s="99" t="n">
        <f aca="false">Rosters!BW71</f>
        <v>34.375</v>
      </c>
      <c r="BX7" s="100" t="n">
        <f aca="false">Rosters!BX71</f>
        <v>32.7380952380952</v>
      </c>
      <c r="BY7" s="101" t="n">
        <f aca="false">Rosters!BY71</f>
        <v>9.99920791321899</v>
      </c>
      <c r="BZ7" s="141" t="n">
        <f aca="false">Rosters!BZ71</f>
        <v>6.93373890800147</v>
      </c>
      <c r="CA7" s="142" t="n">
        <f aca="false">Rosters!CA71</f>
        <v>8.32059654076157</v>
      </c>
      <c r="CB7" s="143" t="n">
        <f aca="false">Rosters!CB71</f>
        <v>8.52861145428061</v>
      </c>
      <c r="CC7" s="105" t="n">
        <f aca="false">Rosters!CC71</f>
        <v>7.60864109772762</v>
      </c>
      <c r="CD7" s="144" t="n">
        <f aca="false">Rosters!CD71</f>
        <v>5.27605099065786</v>
      </c>
      <c r="CE7" s="144" t="n">
        <f aca="false">Rosters!CE71</f>
        <v>6.45487997850395</v>
      </c>
      <c r="CF7" s="144" t="n">
        <f aca="false">Rosters!CF71</f>
        <v>6.61625197796654</v>
      </c>
      <c r="CG7" s="145" t="n">
        <f aca="false">Rosters!CG71</f>
        <v>2.39056681549137</v>
      </c>
      <c r="CH7" s="144" t="n">
        <f aca="false">Rosters!CH71</f>
        <v>1.65768791734361</v>
      </c>
      <c r="CI7" s="144" t="n">
        <f aca="false">Rosters!CI71</f>
        <v>1.86571656225762</v>
      </c>
      <c r="CJ7" s="144" t="n">
        <f aca="false">Rosters!CJ71</f>
        <v>1.91235947631406</v>
      </c>
      <c r="CK7" s="146" t="n">
        <f aca="false">Rosters!CK71</f>
        <v>41100000</v>
      </c>
      <c r="CL7" s="146" t="n">
        <f aca="false">Rosters!CL71</f>
        <v>42100000</v>
      </c>
      <c r="CM7" s="147" t="n">
        <f aca="false">Rosters!CM71</f>
        <v>2.43170316806571</v>
      </c>
      <c r="CN7" s="147" t="n">
        <f aca="false">Rosters!CN71</f>
        <v>6.51801935860689</v>
      </c>
      <c r="CO7" s="148" t="n">
        <f aca="false">Rosters!CO71</f>
        <v>0.725</v>
      </c>
      <c r="CP7" s="147" t="n">
        <f aca="false">Rosters!CP71</f>
        <v>6.17556403499</v>
      </c>
      <c r="CQ7" s="146" t="n">
        <f aca="false">Rosters!CQ71</f>
        <v>30800000</v>
      </c>
      <c r="CR7" s="147" t="n">
        <f aca="false">Rosters!CR71</f>
        <v>8.69942573708377</v>
      </c>
      <c r="CS7" s="146" t="n">
        <f aca="false">Rosters!CS71</f>
        <v>42900000</v>
      </c>
      <c r="CT7" s="147" t="n">
        <f aca="false">Rosters!CT71</f>
        <v>22.4656106600562</v>
      </c>
      <c r="CU7" s="147" t="n">
        <f aca="false">Rosters!CU71</f>
        <v>17.4281759419607</v>
      </c>
      <c r="CV7" s="147" t="n">
        <f aca="false">Rosters!CV71</f>
        <v>5.03743471809558</v>
      </c>
      <c r="CW7" s="147" t="n">
        <f aca="false">Rosters!CW71</f>
        <v>23.4884494901262</v>
      </c>
      <c r="CX7" s="108" t="n">
        <f aca="false">Rosters!CX71</f>
        <v>1.1124348016731</v>
      </c>
      <c r="CY7" s="108" t="n">
        <f aca="false">Rosters!CY71</f>
        <v>1</v>
      </c>
      <c r="CZ7" s="109" t="n">
        <f aca="false">Rosters!CZ71</f>
        <v>27.2202938214697</v>
      </c>
      <c r="DA7" s="110" t="n">
        <f aca="false">Rosters!DA71</f>
        <v>7</v>
      </c>
      <c r="DB7" s="110" t="n">
        <f aca="false">Rosters!DB71</f>
        <v>75</v>
      </c>
      <c r="DC7" s="110" t="n">
        <f aca="false">Rosters!DC71</f>
        <v>200</v>
      </c>
      <c r="DD7" s="110" t="n">
        <f aca="false">Rosters!DD71</f>
        <v>1</v>
      </c>
      <c r="DE7" s="149" t="n">
        <f aca="false">Rosters!DE71</f>
        <v>27</v>
      </c>
      <c r="DF7" s="7" t="n">
        <f aca="false">BY7-AA7</f>
        <v>-0.000792086781007839</v>
      </c>
      <c r="DG7" s="7" t="n">
        <f aca="false">CA7-AB7</f>
        <v>0.0205965407615665</v>
      </c>
      <c r="DH7" s="1" t="n">
        <f aca="false">RANK(CA7,$CA$6:$CA$877)</f>
        <v>2</v>
      </c>
      <c r="DI7" s="1" t="n">
        <f aca="false">RANK(AB7,$AB$6:$AB$877)</f>
        <v>2</v>
      </c>
      <c r="DJ7" s="1" t="n">
        <f aca="false">DI7-DH7</f>
        <v>0</v>
      </c>
    </row>
    <row r="8" customFormat="false" ht="12.75" hidden="false" customHeight="false" outlineLevel="0" collapsed="false">
      <c r="A8" s="69" t="str">
        <f aca="false">Rosters!A101</f>
        <v>CLE</v>
      </c>
      <c r="B8" s="70" t="n">
        <f aca="false">Rosters!B101</f>
        <v>1</v>
      </c>
      <c r="C8" s="135" t="str">
        <f aca="false">Rosters!C101</f>
        <v>LeBron James</v>
      </c>
      <c r="D8" s="136" t="n">
        <f aca="false">Rosters!D101</f>
        <v>31</v>
      </c>
      <c r="E8" s="137" t="n">
        <f aca="false">Rosters!E101</f>
        <v>76</v>
      </c>
      <c r="F8" s="136" t="n">
        <f aca="false">Rosters!F101</f>
        <v>2709</v>
      </c>
      <c r="G8" s="136" t="n">
        <f aca="false">Rosters!G101</f>
        <v>27.5</v>
      </c>
      <c r="H8" s="136" t="n">
        <f aca="false">Rosters!H101</f>
        <v>0.588</v>
      </c>
      <c r="I8" s="136" t="n">
        <f aca="false">Rosters!I101</f>
        <v>0.199</v>
      </c>
      <c r="J8" s="136" t="n">
        <f aca="false">Rosters!J101</f>
        <v>0.347</v>
      </c>
      <c r="K8" s="136" t="n">
        <f aca="false">Rosters!K101</f>
        <v>4.7</v>
      </c>
      <c r="L8" s="136" t="n">
        <f aca="false">Rosters!L101</f>
        <v>18.8</v>
      </c>
      <c r="M8" s="136" t="n">
        <f aca="false">Rosters!M101</f>
        <v>11.8</v>
      </c>
      <c r="N8" s="136" t="n">
        <f aca="false">Rosters!N101</f>
        <v>36</v>
      </c>
      <c r="O8" s="136" t="n">
        <f aca="false">Rosters!O101</f>
        <v>2</v>
      </c>
      <c r="P8" s="136" t="n">
        <f aca="false">Rosters!P101</f>
        <v>1.5</v>
      </c>
      <c r="Q8" s="136" t="n">
        <f aca="false">Rosters!Q101</f>
        <v>13.2</v>
      </c>
      <c r="R8" s="136" t="n">
        <f aca="false">Rosters!R101</f>
        <v>31.4</v>
      </c>
      <c r="S8" s="138" t="n">
        <f aca="false">Rosters!S101</f>
        <v>0</v>
      </c>
      <c r="T8" s="136" t="n">
        <f aca="false">Rosters!T101</f>
        <v>9.6</v>
      </c>
      <c r="U8" s="136" t="n">
        <f aca="false">Rosters!U101</f>
        <v>4</v>
      </c>
      <c r="V8" s="136" t="n">
        <f aca="false">Rosters!V101</f>
        <v>13.6</v>
      </c>
      <c r="W8" s="136" t="n">
        <f aca="false">Rosters!W101</f>
        <v>0.242</v>
      </c>
      <c r="X8" s="138" t="n">
        <f aca="false">Rosters!X101</f>
        <v>0</v>
      </c>
      <c r="Y8" s="136" t="n">
        <f aca="false">Rosters!Y101</f>
        <v>6.9</v>
      </c>
      <c r="Z8" s="136" t="n">
        <f aca="false">Rosters!Z101</f>
        <v>2.3</v>
      </c>
      <c r="AA8" s="136" t="n">
        <f aca="false">Rosters!AA101</f>
        <v>9.1</v>
      </c>
      <c r="AB8" s="75" t="n">
        <f aca="false">Rosters!AB101</f>
        <v>7.6</v>
      </c>
      <c r="AC8" s="76" t="n">
        <f aca="false">Rosters!AC101</f>
        <v>0.170612403100775</v>
      </c>
      <c r="AD8" s="77" t="n">
        <f aca="false">Rosters!AD101</f>
        <v>0.0713875968992248</v>
      </c>
      <c r="AE8" s="78" t="n">
        <f aca="false">Rosters!AE101</f>
        <v>27.2552</v>
      </c>
      <c r="AF8" s="79" t="str">
        <f aca="false">Rosters!AF101</f>
        <v>jamesle01</v>
      </c>
      <c r="AG8" s="79" t="n">
        <f aca="false">Rosters!AG101</f>
        <v>5.9</v>
      </c>
      <c r="AH8" s="8" t="n">
        <f aca="false">Rosters!AH101</f>
        <v>19853</v>
      </c>
      <c r="AI8" s="9" t="n">
        <f aca="false">Rosters!AI101</f>
        <v>82</v>
      </c>
      <c r="AJ8" s="80" t="n">
        <f aca="false">Rosters!AJ101</f>
        <v>0.284451612903226</v>
      </c>
      <c r="AK8" s="81" t="n">
        <f aca="false">Rosters!AK101</f>
        <v>0.557409584779087</v>
      </c>
      <c r="AL8" s="82" t="n">
        <f aca="false">Rosters!AL101</f>
        <v>346872.0447</v>
      </c>
      <c r="AM8" s="83" t="n">
        <f aca="false">Rosters!AM101</f>
        <v>0.54913738297354</v>
      </c>
      <c r="AN8" s="79" t="n">
        <f aca="false">Rosters!AN101</f>
        <v>6.39830833165703</v>
      </c>
      <c r="AO8" s="84" t="n">
        <f aca="false">Rosters!AO101</f>
        <v>0.381628340255533</v>
      </c>
      <c r="AP8" s="84" t="n">
        <f aca="false">Rosters!AP101</f>
        <v>0.451613698121474</v>
      </c>
      <c r="AQ8" s="84" t="n">
        <f aca="false">Rosters!AQ101</f>
        <v>0.030769331754243</v>
      </c>
      <c r="AR8" s="85" t="n">
        <f aca="false">Rosters!AR101</f>
        <v>1.15820606966618</v>
      </c>
      <c r="AS8" s="86" t="n">
        <f aca="false">Rosters!AS101</f>
        <v>7.96891207333298</v>
      </c>
      <c r="AT8" s="87" t="n">
        <f aca="false">Rosters!AT101</f>
        <v>0.682264645141792</v>
      </c>
      <c r="AU8" s="84" t="n">
        <f aca="false">Rosters!AU101</f>
        <v>5.43690696787867</v>
      </c>
      <c r="AV8" s="79" t="n">
        <f aca="false">Rosters!AV101</f>
        <v>1.37404078361937</v>
      </c>
      <c r="AW8" s="85" t="n">
        <f aca="false">Rosters!AW101</f>
        <v>1.14119184327613</v>
      </c>
      <c r="AX8" s="88" t="n">
        <f aca="false">Rosters!AX101</f>
        <v>9.11010391660911</v>
      </c>
      <c r="AY8" s="89" t="n">
        <f aca="false">Rosters!AY101</f>
        <v>2.08032534808686</v>
      </c>
      <c r="AZ8" s="90" t="n">
        <f aca="false">Rosters!AZ101</f>
        <v>6.21550181587017</v>
      </c>
      <c r="BA8" s="91" t="n">
        <f aca="false">Rosters!BA101</f>
        <v>7.58003110615375</v>
      </c>
      <c r="BB8" s="92" t="n">
        <f aca="false">Rosters!BB101</f>
        <v>1.89369385910067</v>
      </c>
      <c r="BC8" s="93" t="n">
        <f aca="false">Rosters!BC101</f>
        <v>0.513873275755309</v>
      </c>
      <c r="BD8" s="93" t="n">
        <f aca="false">Rosters!BD101</f>
        <v>3.50426713326875</v>
      </c>
      <c r="BE8" s="93" t="n">
        <f aca="false">Rosters!BE101</f>
        <v>0.132936236632831</v>
      </c>
      <c r="BF8" s="94" t="n">
        <f aca="false">Rosters!BF101</f>
        <v>0.604941498317632</v>
      </c>
      <c r="BG8" s="95" t="n">
        <f aca="false">Rosters!BG101</f>
        <v>6.64971200307518</v>
      </c>
      <c r="BH8" s="92" t="n">
        <f aca="false">Rosters!BH101</f>
        <v>4.53686340007321</v>
      </c>
      <c r="BI8" s="92" t="n">
        <f aca="false">Rosters!BI101</f>
        <v>4.616</v>
      </c>
      <c r="BJ8" s="93" t="n">
        <f aca="false">Rosters!BJ101</f>
        <v>4.56086467253804</v>
      </c>
      <c r="BK8" s="94" t="n">
        <f aca="false">Rosters!BK101</f>
        <v>0.195667065492391</v>
      </c>
      <c r="BL8" s="92" t="n">
        <f aca="false">Rosters!BL101</f>
        <v>1.28433333333335</v>
      </c>
      <c r="BM8" s="96" t="n">
        <f aca="false">Rosters!BM101</f>
        <v>6.84537906856757</v>
      </c>
      <c r="BN8" s="91" t="n">
        <f aca="false">Rosters!BN101</f>
        <v>1.37662123669907</v>
      </c>
      <c r="BO8" s="96" t="n">
        <f aca="false">Rosters!BO101</f>
        <v>4.67036012107731</v>
      </c>
      <c r="BP8" s="97" t="n">
        <f aca="false">Rosters!BP101</f>
        <v>5.83021001781835</v>
      </c>
      <c r="BQ8" s="96" t="n">
        <f aca="false">Rosters!BQ101</f>
        <v>2.26472484804153</v>
      </c>
      <c r="BR8" s="98" t="n">
        <f aca="false">Rosters!BR101</f>
        <v>1.54583425062254</v>
      </c>
      <c r="BS8" s="96" t="n">
        <f aca="false">Rosters!BS101</f>
        <v>1.54514169479286</v>
      </c>
      <c r="BT8" s="96" t="n">
        <f aca="false">Rosters!BT101</f>
        <v>1.74982108833539</v>
      </c>
      <c r="BU8" s="97" t="n">
        <f aca="false">Rosters!BU101</f>
        <v>4.58065422052604</v>
      </c>
      <c r="BV8" s="99" t="n">
        <f aca="false">Rosters!BV101</f>
        <v>0.682264645141792</v>
      </c>
      <c r="BW8" s="100" t="n">
        <f aca="false">Rosters!BW101</f>
        <v>35.6447368421053</v>
      </c>
      <c r="BX8" s="100" t="n">
        <f aca="false">Rosters!BX101</f>
        <v>33.8625</v>
      </c>
      <c r="BY8" s="101" t="n">
        <f aca="false">Rosters!BY101</f>
        <v>9.11010391660911</v>
      </c>
      <c r="BZ8" s="102" t="n">
        <f aca="false">Rosters!BZ101</f>
        <v>6.21550181587017</v>
      </c>
      <c r="CA8" s="139" t="n">
        <f aca="false">Rosters!CA101</f>
        <v>7.58003110615375</v>
      </c>
      <c r="CB8" s="103" t="n">
        <f aca="false">Rosters!CB101</f>
        <v>8.17845461453431</v>
      </c>
      <c r="CC8" s="101" t="n">
        <f aca="false">Rosters!CC101</f>
        <v>6.84537906856757</v>
      </c>
      <c r="CD8" s="104" t="n">
        <f aca="false">Rosters!CD101</f>
        <v>4.67036012107731</v>
      </c>
      <c r="CE8" s="104" t="n">
        <f aca="false">Rosters!CE101</f>
        <v>5.83021001781835</v>
      </c>
      <c r="CF8" s="104" t="n">
        <f aca="false">Rosters!CF101</f>
        <v>6.29048975606717</v>
      </c>
      <c r="CG8" s="105" t="n">
        <f aca="false">Rosters!CG101</f>
        <v>2.26472484804153</v>
      </c>
      <c r="CH8" s="103" t="n">
        <f aca="false">Rosters!CH101</f>
        <v>1.54514169479286</v>
      </c>
      <c r="CI8" s="104" t="n">
        <f aca="false">Rosters!CI101</f>
        <v>1.74982108833539</v>
      </c>
      <c r="CJ8" s="104" t="n">
        <f aca="false">Rosters!CJ101</f>
        <v>1.88796485846714</v>
      </c>
      <c r="CK8" s="16" t="n">
        <f aca="false">Rosters!CK101</f>
        <v>37500000</v>
      </c>
      <c r="CL8" s="16" t="n">
        <f aca="false">Rosters!CL101</f>
        <v>40400000</v>
      </c>
      <c r="CM8" s="106" t="n">
        <f aca="false">Rosters!CM101</f>
        <v>2.46008281426137</v>
      </c>
      <c r="CN8" s="106" t="n">
        <f aca="false">Rosters!CN101</f>
        <v>6.04526096066822</v>
      </c>
      <c r="CO8" s="107" t="n">
        <f aca="false">Rosters!CO101</f>
        <v>0.725</v>
      </c>
      <c r="CP8" s="106" t="n">
        <f aca="false">Rosters!CP101</f>
        <v>5.83281419648446</v>
      </c>
      <c r="CQ8" s="16" t="n">
        <f aca="false">Rosters!CQ101</f>
        <v>29100000</v>
      </c>
      <c r="CR8" s="106" t="n">
        <f aca="false">Rosters!CR101</f>
        <v>8.05482533954161</v>
      </c>
      <c r="CS8" s="16" t="n">
        <f aca="false">Rosters!CS101</f>
        <v>39800000</v>
      </c>
      <c r="CT8" s="106" t="n">
        <f aca="false">Rosters!CT101</f>
        <v>20.4660839866151</v>
      </c>
      <c r="CU8" s="106" t="n">
        <f aca="false">Rosters!CU101</f>
        <v>15.7415670481096</v>
      </c>
      <c r="CV8" s="106" t="n">
        <f aca="false">Rosters!CV101</f>
        <v>4.72451693850557</v>
      </c>
      <c r="CW8" s="106" t="n">
        <f aca="false">Rosters!CW101</f>
        <v>21.7480284167623</v>
      </c>
      <c r="CX8" s="108" t="n">
        <f aca="false">Rosters!CX101</f>
        <v>3.02769643245954</v>
      </c>
      <c r="CY8" s="108" t="n">
        <f aca="false">Rosters!CY101</f>
        <v>3</v>
      </c>
      <c r="CZ8" s="109" t="n">
        <f aca="false">Rosters!CZ101</f>
        <v>31.0889595999586</v>
      </c>
      <c r="DA8" s="110" t="n">
        <f aca="false">Rosters!DA101</f>
        <v>12</v>
      </c>
      <c r="DB8" s="111" t="n">
        <f aca="false">Rosters!DB101</f>
        <v>80</v>
      </c>
      <c r="DC8" s="8" t="n">
        <f aca="false">Rosters!DC101</f>
        <v>250</v>
      </c>
      <c r="DD8" s="110" t="n">
        <f aca="false">Rosters!DD101</f>
        <v>3</v>
      </c>
      <c r="DE8" s="149" t="n">
        <f aca="false">Rosters!DE101</f>
        <v>31</v>
      </c>
      <c r="DF8" s="7" t="n">
        <f aca="false">BY8-AA8</f>
        <v>0.0101039166091095</v>
      </c>
      <c r="DG8" s="7" t="n">
        <f aca="false">CA8-AB8</f>
        <v>-0.0199688938462499</v>
      </c>
      <c r="DH8" s="1" t="n">
        <f aca="false">RANK(CA8,$CA$6:$CA$877)</f>
        <v>3</v>
      </c>
      <c r="DI8" s="1" t="n">
        <f aca="false">RANK(AB8,$AB$6:$AB$877)</f>
        <v>3</v>
      </c>
      <c r="DJ8" s="1" t="n">
        <f aca="false">DI8-DH8</f>
        <v>0</v>
      </c>
    </row>
    <row r="9" customFormat="false" ht="12.75" hidden="false" customHeight="false" outlineLevel="0" collapsed="false">
      <c r="A9" s="69" t="str">
        <f aca="false">Rosters!A431</f>
        <v>HOU</v>
      </c>
      <c r="B9" s="70" t="n">
        <f aca="false">Rosters!B431</f>
        <v>1</v>
      </c>
      <c r="C9" s="135" t="str">
        <f aca="false">Rosters!C431</f>
        <v>James Harden</v>
      </c>
      <c r="D9" s="136" t="n">
        <f aca="false">Rosters!D431</f>
        <v>26</v>
      </c>
      <c r="E9" s="137" t="n">
        <f aca="false">Rosters!E431</f>
        <v>82</v>
      </c>
      <c r="F9" s="136" t="n">
        <f aca="false">Rosters!F431</f>
        <v>3125</v>
      </c>
      <c r="G9" s="136" t="n">
        <f aca="false">Rosters!G431</f>
        <v>25.3</v>
      </c>
      <c r="H9" s="136" t="n">
        <f aca="false">Rosters!H431</f>
        <v>0.598</v>
      </c>
      <c r="I9" s="136" t="n">
        <f aca="false">Rosters!I431</f>
        <v>0.406</v>
      </c>
      <c r="J9" s="136" t="n">
        <f aca="false">Rosters!J431</f>
        <v>0.518</v>
      </c>
      <c r="K9" s="136" t="n">
        <f aca="false">Rosters!K431</f>
        <v>2.2</v>
      </c>
      <c r="L9" s="136" t="n">
        <f aca="false">Rosters!L431</f>
        <v>15.6</v>
      </c>
      <c r="M9" s="136" t="n">
        <f aca="false">Rosters!M431</f>
        <v>8.8</v>
      </c>
      <c r="N9" s="136" t="n">
        <f aca="false">Rosters!N431</f>
        <v>35.4</v>
      </c>
      <c r="O9" s="136" t="n">
        <f aca="false">Rosters!O431</f>
        <v>2.2</v>
      </c>
      <c r="P9" s="136" t="n">
        <f aca="false">Rosters!P431</f>
        <v>1.4</v>
      </c>
      <c r="Q9" s="136" t="n">
        <f aca="false">Rosters!Q431</f>
        <v>15.9</v>
      </c>
      <c r="R9" s="136" t="n">
        <f aca="false">Rosters!R431</f>
        <v>32.5</v>
      </c>
      <c r="S9" s="138" t="n">
        <f aca="false">Rosters!S431</f>
        <v>0</v>
      </c>
      <c r="T9" s="136" t="n">
        <f aca="false">Rosters!T431</f>
        <v>10.7</v>
      </c>
      <c r="U9" s="136" t="n">
        <f aca="false">Rosters!U431</f>
        <v>2.6</v>
      </c>
      <c r="V9" s="136" t="n">
        <f aca="false">Rosters!V431</f>
        <v>13.3</v>
      </c>
      <c r="W9" s="136" t="n">
        <f aca="false">Rosters!W431</f>
        <v>0.204</v>
      </c>
      <c r="X9" s="138" t="n">
        <f aca="false">Rosters!X431</f>
        <v>0</v>
      </c>
      <c r="Y9" s="136" t="n">
        <f aca="false">Rosters!Y431</f>
        <v>7.1</v>
      </c>
      <c r="Z9" s="136" t="n">
        <f aca="false">Rosters!Z431</f>
        <v>-0.4</v>
      </c>
      <c r="AA9" s="136" t="n">
        <f aca="false">Rosters!AA431</f>
        <v>6.7</v>
      </c>
      <c r="AB9" s="75" t="n">
        <f aca="false">Rosters!AB431</f>
        <v>6.9</v>
      </c>
      <c r="AC9" s="76" t="n">
        <f aca="false">Rosters!AC431</f>
        <v>0.164208</v>
      </c>
      <c r="AD9" s="77" t="n">
        <f aca="false">Rosters!AD431</f>
        <v>0.039792</v>
      </c>
      <c r="AE9" s="78" t="n">
        <f aca="false">Rosters!AE431</f>
        <v>27.3325</v>
      </c>
      <c r="AF9" s="79" t="str">
        <f aca="false">Rosters!AF431</f>
        <v>hardeja01</v>
      </c>
      <c r="AG9" s="79" t="n">
        <f aca="false">Rosters!AG431</f>
        <v>0.3</v>
      </c>
      <c r="AH9" s="8" t="n">
        <f aca="false">Rosters!AH431</f>
        <v>19833</v>
      </c>
      <c r="AI9" s="9" t="n">
        <f aca="false">Rosters!AI431</f>
        <v>82</v>
      </c>
      <c r="AJ9" s="80" t="n">
        <f aca="false">Rosters!AJ431</f>
        <v>0.284451612903226</v>
      </c>
      <c r="AK9" s="81" t="n">
        <f aca="false">Rosters!AK431</f>
        <v>0.552457033706954</v>
      </c>
      <c r="AL9" s="82" t="n">
        <f aca="false">Rosters!AL431</f>
        <v>340276.0935</v>
      </c>
      <c r="AM9" s="83" t="n">
        <f aca="false">Rosters!AM431</f>
        <v>0.537193835206469</v>
      </c>
      <c r="AN9" s="79" t="n">
        <f aca="false">Rosters!AN431</f>
        <v>4.43413737307741</v>
      </c>
      <c r="AO9" s="84" t="n">
        <f aca="false">Rosters!AO431</f>
        <v>0.579573320739634</v>
      </c>
      <c r="AP9" s="84" t="n">
        <f aca="false">Rosters!AP431</f>
        <v>0.546898692964134</v>
      </c>
      <c r="AQ9" s="84" t="n">
        <f aca="false">Rosters!AQ431</f>
        <v>1.14919007800942</v>
      </c>
      <c r="AR9" s="85" t="n">
        <f aca="false">Rosters!AR431</f>
        <v>1.46356288552294</v>
      </c>
      <c r="AS9" s="86" t="n">
        <f aca="false">Rosters!AS431</f>
        <v>7.62646365734941</v>
      </c>
      <c r="AT9" s="87" t="n">
        <f aca="false">Rosters!AT431</f>
        <v>0.787828366863309</v>
      </c>
      <c r="AU9" s="84" t="n">
        <f aca="false">Rosters!AU431</f>
        <v>6.00834440811196</v>
      </c>
      <c r="AV9" s="79" t="n">
        <f aca="false">Rosters!AV431</f>
        <v>5.0563460106812</v>
      </c>
      <c r="AW9" s="85" t="n">
        <f aca="false">Rosters!AW431</f>
        <v>-0.93926920213624</v>
      </c>
      <c r="AX9" s="88" t="n">
        <f aca="false">Rosters!AX431</f>
        <v>6.68719445521317</v>
      </c>
      <c r="AY9" s="89" t="n">
        <f aca="false">Rosters!AY431</f>
        <v>2.04721359549996</v>
      </c>
      <c r="AZ9" s="90" t="n">
        <f aca="false">Rosters!AZ431</f>
        <v>5.26836148654796</v>
      </c>
      <c r="BA9" s="91" t="n">
        <f aca="false">Rosters!BA431</f>
        <v>6.84401822027458</v>
      </c>
      <c r="BB9" s="92" t="n">
        <f aca="false">Rosters!BB431</f>
        <v>0.999852788581072</v>
      </c>
      <c r="BC9" s="93" t="n">
        <f aca="false">Rosters!BC431</f>
        <v>0.630553147916381</v>
      </c>
      <c r="BD9" s="93" t="n">
        <f aca="false">Rosters!BD431</f>
        <v>4.79459244229795</v>
      </c>
      <c r="BE9" s="93" t="n">
        <f aca="false">Rosters!BE431</f>
        <v>0.207486421115071</v>
      </c>
      <c r="BF9" s="94" t="n">
        <f aca="false">Rosters!BF431</f>
        <v>0.764432123124263</v>
      </c>
      <c r="BG9" s="95" t="n">
        <f aca="false">Rosters!BG431</f>
        <v>7.39691692303473</v>
      </c>
      <c r="BH9" s="92" t="n">
        <f aca="false">Rosters!BH431</f>
        <v>5.82750097929802</v>
      </c>
      <c r="BI9" s="92" t="n">
        <f aca="false">Rosters!BI431</f>
        <v>2.126</v>
      </c>
      <c r="BJ9" s="93" t="n">
        <f aca="false">Rosters!BJ431</f>
        <v>4.24051331403859</v>
      </c>
      <c r="BK9" s="94" t="n">
        <f aca="false">Rosters!BK431</f>
        <v>-0.337862662807717</v>
      </c>
      <c r="BL9" s="92" t="n">
        <f aca="false">Rosters!BL431</f>
        <v>-1.82566666666665</v>
      </c>
      <c r="BM9" s="96" t="n">
        <f aca="false">Rosters!BM431</f>
        <v>7.05905426022702</v>
      </c>
      <c r="BN9" s="91" t="n">
        <f aca="false">Rosters!BN431</f>
        <v>1.35410524493997</v>
      </c>
      <c r="BO9" s="96" t="n">
        <f aca="false">Rosters!BO431</f>
        <v>5.56132318943413</v>
      </c>
      <c r="BP9" s="97" t="n">
        <f aca="false">Rosters!BP431</f>
        <v>6.90063141310176</v>
      </c>
      <c r="BQ9" s="96" t="n">
        <f aca="false">Rosters!BQ431</f>
        <v>-0.371859805013848</v>
      </c>
      <c r="BR9" s="98" t="n">
        <f aca="false">Rosters!BR431</f>
        <v>1.52199378875997</v>
      </c>
      <c r="BS9" s="96" t="n">
        <f aca="false">Rosters!BS431</f>
        <v>-0.292961702886168</v>
      </c>
      <c r="BT9" s="96" t="n">
        <f aca="false">Rosters!BT431</f>
        <v>-0.0566131928271758</v>
      </c>
      <c r="BU9" s="97" t="n">
        <f aca="false">Rosters!BU431</f>
        <v>7.43091406524086</v>
      </c>
      <c r="BV9" s="99" t="n">
        <f aca="false">Rosters!BV431</f>
        <v>0.787828366863309</v>
      </c>
      <c r="BW9" s="100" t="n">
        <f aca="false">Rosters!BW431</f>
        <v>38.109756097561</v>
      </c>
      <c r="BX9" s="100" t="n">
        <f aca="false">Rosters!BX431</f>
        <v>36.3372093023256</v>
      </c>
      <c r="BY9" s="101" t="n">
        <f aca="false">Rosters!BY431</f>
        <v>6.68719445521317</v>
      </c>
      <c r="BZ9" s="102" t="n">
        <f aca="false">Rosters!BZ431</f>
        <v>5.26836148654796</v>
      </c>
      <c r="CA9" s="139" t="n">
        <f aca="false">Rosters!CA431</f>
        <v>6.84401822027458</v>
      </c>
      <c r="CB9" s="103" t="n">
        <f aca="false">Rosters!CB431</f>
        <v>6.84401822027458</v>
      </c>
      <c r="CC9" s="101" t="n">
        <f aca="false">Rosters!CC431</f>
        <v>7.05905426022702</v>
      </c>
      <c r="CD9" s="104" t="n">
        <f aca="false">Rosters!CD431</f>
        <v>5.56132318943413</v>
      </c>
      <c r="CE9" s="104" t="n">
        <f aca="false">Rosters!CE431</f>
        <v>6.90063141310176</v>
      </c>
      <c r="CF9" s="104" t="n">
        <f aca="false">Rosters!CF431</f>
        <v>6.90063141310176</v>
      </c>
      <c r="CG9" s="105" t="n">
        <f aca="false">Rosters!CG431</f>
        <v>-0.371859805013848</v>
      </c>
      <c r="CH9" s="103" t="n">
        <f aca="false">Rosters!CH431</f>
        <v>-0.292961702886168</v>
      </c>
      <c r="CI9" s="104" t="n">
        <f aca="false">Rosters!CI431</f>
        <v>-0.0566131928271758</v>
      </c>
      <c r="CJ9" s="104" t="n">
        <f aca="false">Rosters!CJ431</f>
        <v>-0.0566131928271758</v>
      </c>
      <c r="CK9" s="16" t="n">
        <f aca="false">Rosters!CK431</f>
        <v>34000000</v>
      </c>
      <c r="CL9" s="16" t="n">
        <f aca="false">Rosters!CL431</f>
        <v>34000000</v>
      </c>
      <c r="CM9" s="106" t="n">
        <f aca="false">Rosters!CM431</f>
        <v>2.17501686581555</v>
      </c>
      <c r="CN9" s="106" t="n">
        <f aca="false">Rosters!CN431</f>
        <v>4.6435631357554</v>
      </c>
      <c r="CO9" s="107" t="n">
        <f aca="false">Rosters!CO431</f>
        <v>0.725</v>
      </c>
      <c r="CP9" s="106" t="n">
        <f aca="false">Rosters!CP431</f>
        <v>4.81658327342266</v>
      </c>
      <c r="CQ9" s="16" t="n">
        <f aca="false">Rosters!CQ431</f>
        <v>24200000</v>
      </c>
      <c r="CR9" s="106" t="n">
        <f aca="false">Rosters!CR431</f>
        <v>6.29821598002955</v>
      </c>
      <c r="CS9" s="16" t="n">
        <f aca="false">Rosters!CS431</f>
        <v>31400000</v>
      </c>
      <c r="CT9" s="106" t="n">
        <f aca="false">Rosters!CT431</f>
        <v>18.4788491947414</v>
      </c>
      <c r="CU9" s="106" t="n">
        <f aca="false">Rosters!CU431</f>
        <v>18.6317048153747</v>
      </c>
      <c r="CV9" s="106" t="n">
        <f aca="false">Rosters!CV431</f>
        <v>-0.152855620633375</v>
      </c>
      <c r="CW9" s="106" t="n">
        <f aca="false">Rosters!CW431</f>
        <v>17.0051831460798</v>
      </c>
      <c r="CX9" s="108" t="n">
        <f aca="false">Rosters!CX431</f>
        <v>1.82643704576987</v>
      </c>
      <c r="CY9" s="108" t="n">
        <f aca="false">Rosters!CY431</f>
        <v>2</v>
      </c>
      <c r="CZ9" s="109" t="n">
        <f aca="false">Rosters!CZ431</f>
        <v>26.4345138650463</v>
      </c>
      <c r="DA9" s="110" t="n">
        <f aca="false">Rosters!DA431</f>
        <v>6</v>
      </c>
      <c r="DB9" s="111" t="n">
        <f aca="false">Rosters!DB431</f>
        <v>77</v>
      </c>
      <c r="DC9" s="8" t="n">
        <f aca="false">Rosters!DC431</f>
        <v>220</v>
      </c>
      <c r="DD9" s="110" t="n">
        <f aca="false">Rosters!DD431</f>
        <v>2</v>
      </c>
      <c r="DE9" s="149" t="n">
        <f aca="false">Rosters!DE431</f>
        <v>27</v>
      </c>
      <c r="DF9" s="7" t="n">
        <f aca="false">BY9-AA9</f>
        <v>-0.0128055447868327</v>
      </c>
      <c r="DG9" s="7" t="n">
        <f aca="false">CA9-AB9</f>
        <v>-0.0559817797254212</v>
      </c>
      <c r="DH9" s="1" t="n">
        <f aca="false">RANK(CA9,$CA$6:$CA$877)</f>
        <v>4</v>
      </c>
      <c r="DI9" s="1" t="n">
        <f aca="false">RANK(AB9,$AB$6:$AB$877)</f>
        <v>4</v>
      </c>
      <c r="DJ9" s="1" t="n">
        <f aca="false">DI9-DH9</f>
        <v>0</v>
      </c>
    </row>
    <row r="10" customFormat="false" ht="12.75" hidden="false" customHeight="false" outlineLevel="0" collapsed="false">
      <c r="A10" s="69" t="str">
        <f aca="false">Rosters!A72</f>
        <v>OKC</v>
      </c>
      <c r="B10" s="70" t="n">
        <f aca="false">Rosters!B72</f>
        <v>2</v>
      </c>
      <c r="C10" s="135" t="str">
        <f aca="false">Rosters!C72</f>
        <v>Kevin Durant</v>
      </c>
      <c r="D10" s="136" t="n">
        <f aca="false">Rosters!D72</f>
        <v>27</v>
      </c>
      <c r="E10" s="137" t="n">
        <f aca="false">Rosters!E72</f>
        <v>72</v>
      </c>
      <c r="F10" s="136" t="n">
        <f aca="false">Rosters!F72</f>
        <v>2578</v>
      </c>
      <c r="G10" s="136" t="n">
        <f aca="false">Rosters!G72</f>
        <v>28.2</v>
      </c>
      <c r="H10" s="136" t="n">
        <f aca="false">Rosters!H72</f>
        <v>0.634</v>
      </c>
      <c r="I10" s="136" t="n">
        <f aca="false">Rosters!I72</f>
        <v>0.348</v>
      </c>
      <c r="J10" s="136" t="n">
        <f aca="false">Rosters!J72</f>
        <v>0.361</v>
      </c>
      <c r="K10" s="136" t="n">
        <f aca="false">Rosters!K72</f>
        <v>2</v>
      </c>
      <c r="L10" s="136" t="n">
        <f aca="false">Rosters!L72</f>
        <v>21.8</v>
      </c>
      <c r="M10" s="136" t="n">
        <f aca="false">Rosters!M72</f>
        <v>12.4</v>
      </c>
      <c r="N10" s="136" t="n">
        <f aca="false">Rosters!N72</f>
        <v>24.2</v>
      </c>
      <c r="O10" s="136" t="n">
        <f aca="false">Rosters!O72</f>
        <v>1.3</v>
      </c>
      <c r="P10" s="136" t="n">
        <f aca="false">Rosters!P72</f>
        <v>2.5</v>
      </c>
      <c r="Q10" s="136" t="n">
        <f aca="false">Rosters!Q72</f>
        <v>13.5</v>
      </c>
      <c r="R10" s="136" t="n">
        <f aca="false">Rosters!R72</f>
        <v>30.6</v>
      </c>
      <c r="S10" s="138" t="n">
        <f aca="false">Rosters!S72</f>
        <v>0</v>
      </c>
      <c r="T10" s="136" t="n">
        <f aca="false">Rosters!T72</f>
        <v>11</v>
      </c>
      <c r="U10" s="136" t="n">
        <f aca="false">Rosters!U72</f>
        <v>3.5</v>
      </c>
      <c r="V10" s="136" t="n">
        <f aca="false">Rosters!V72</f>
        <v>14.5</v>
      </c>
      <c r="W10" s="136" t="n">
        <f aca="false">Rosters!W72</f>
        <v>0.27</v>
      </c>
      <c r="X10" s="138" t="n">
        <f aca="false">Rosters!X72</f>
        <v>0</v>
      </c>
      <c r="Y10" s="136" t="n">
        <f aca="false">Rosters!Y72</f>
        <v>7</v>
      </c>
      <c r="Z10" s="136" t="n">
        <f aca="false">Rosters!Z72</f>
        <v>0.9</v>
      </c>
      <c r="AA10" s="136" t="n">
        <f aca="false">Rosters!AA72</f>
        <v>7.9</v>
      </c>
      <c r="AB10" s="75" t="n">
        <f aca="false">Rosters!AB72</f>
        <v>6.4</v>
      </c>
      <c r="AC10" s="76" t="n">
        <f aca="false">Rosters!AC72</f>
        <v>0.204821567106284</v>
      </c>
      <c r="AD10" s="77" t="n">
        <f aca="false">Rosters!AD72</f>
        <v>0.0651784328937161</v>
      </c>
      <c r="AE10" s="78" t="n">
        <f aca="false">Rosters!AE72</f>
        <v>26.469</v>
      </c>
      <c r="AF10" s="79" t="str">
        <f aca="false">Rosters!AF72</f>
        <v>duranke01</v>
      </c>
      <c r="AG10" s="79" t="n">
        <f aca="false">Rosters!AG72</f>
        <v>7.35</v>
      </c>
      <c r="AH10" s="8" t="n">
        <f aca="false">Rosters!AH72</f>
        <v>19829</v>
      </c>
      <c r="AI10" s="9" t="n">
        <f aca="false">Rosters!AI72</f>
        <v>82</v>
      </c>
      <c r="AJ10" s="80" t="n">
        <f aca="false">Rosters!AJ72</f>
        <v>0.284451612903226</v>
      </c>
      <c r="AK10" s="81" t="n">
        <f aca="false">Rosters!AK72</f>
        <v>0.565653848353433</v>
      </c>
      <c r="AL10" s="82" t="n">
        <f aca="false">Rosters!AL72</f>
        <v>340651.3182</v>
      </c>
      <c r="AM10" s="83" t="n">
        <f aca="false">Rosters!AM72</f>
        <v>0.548533810798321</v>
      </c>
      <c r="AN10" s="79" t="n">
        <f aca="false">Rosters!AN72</f>
        <v>3.23477998534658</v>
      </c>
      <c r="AO10" s="84" t="n">
        <f aca="false">Rosters!AO72</f>
        <v>0.0345157382263221</v>
      </c>
      <c r="AP10" s="84" t="n">
        <f aca="false">Rosters!AP72</f>
        <v>0.388304608972915</v>
      </c>
      <c r="AQ10" s="84" t="n">
        <f aca="false">Rosters!AQ72</f>
        <v>2.20839852554799</v>
      </c>
      <c r="AR10" s="85" t="n">
        <f aca="false">Rosters!AR72</f>
        <v>1.16543093649081</v>
      </c>
      <c r="AS10" s="86" t="n">
        <f aca="false">Rosters!AS72</f>
        <v>6.6431251856117</v>
      </c>
      <c r="AT10" s="87" t="n">
        <f aca="false">Rosters!AT72</f>
        <v>0.650057995864643</v>
      </c>
      <c r="AU10" s="84" t="n">
        <f aca="false">Rosters!AU72</f>
        <v>4.31841664443668</v>
      </c>
      <c r="AV10" s="79" t="n">
        <f aca="false">Rosters!AV72</f>
        <v>2.73608906237547</v>
      </c>
      <c r="AW10" s="85" t="n">
        <f aca="false">Rosters!AW72</f>
        <v>1.2167821875249</v>
      </c>
      <c r="AX10" s="88" t="n">
        <f aca="false">Rosters!AX72</f>
        <v>7.85990737313661</v>
      </c>
      <c r="AY10" s="89" t="n">
        <f aca="false">Rosters!AY72</f>
        <v>2.09237790049597</v>
      </c>
      <c r="AZ10" s="90" t="n">
        <f aca="false">Rosters!AZ72</f>
        <v>5.10939563466291</v>
      </c>
      <c r="BA10" s="91" t="n">
        <f aca="false">Rosters!BA72</f>
        <v>6.4095116263922</v>
      </c>
      <c r="BB10" s="92" t="n">
        <f aca="false">Rosters!BB72</f>
        <v>0.212387419330886</v>
      </c>
      <c r="BC10" s="93" t="n">
        <f aca="false">Rosters!BC72</f>
        <v>0.569076544556594</v>
      </c>
      <c r="BD10" s="93" t="n">
        <f aca="false">Rosters!BD72</f>
        <v>4.73688623755823</v>
      </c>
      <c r="BE10" s="93" t="n">
        <f aca="false">Rosters!BE72</f>
        <v>-0.162099032678809</v>
      </c>
      <c r="BF10" s="94" t="n">
        <f aca="false">Rosters!BF72</f>
        <v>0.608715111560134</v>
      </c>
      <c r="BG10" s="95" t="n">
        <f aca="false">Rosters!BG72</f>
        <v>5.96496628032704</v>
      </c>
      <c r="BH10" s="92" t="n">
        <f aca="false">Rosters!BH72</f>
        <v>3.87757402558957</v>
      </c>
      <c r="BI10" s="92" t="n">
        <f aca="false">Rosters!BI72</f>
        <v>6.506</v>
      </c>
      <c r="BJ10" s="93" t="n">
        <f aca="false">Rosters!BJ72</f>
        <v>2.75215190238982</v>
      </c>
      <c r="BK10" s="94" t="n">
        <f aca="false">Rosters!BK72</f>
        <v>1.01100961952204</v>
      </c>
      <c r="BL10" s="92" t="n">
        <f aca="false">Rosters!BL72</f>
        <v>0.844333333333339</v>
      </c>
      <c r="BM10" s="96" t="n">
        <f aca="false">Rosters!BM72</f>
        <v>6.97597589984908</v>
      </c>
      <c r="BN10" s="91" t="n">
        <f aca="false">Rosters!BN72</f>
        <v>1.38481697233726</v>
      </c>
      <c r="BO10" s="96" t="n">
        <f aca="false">Rosters!BO72</f>
        <v>4.53478891265594</v>
      </c>
      <c r="BP10" s="97" t="n">
        <f aca="false">Rosters!BP72</f>
        <v>5.63988750562583</v>
      </c>
      <c r="BQ10" s="96" t="n">
        <f aca="false">Rosters!BQ72</f>
        <v>0.883931473287531</v>
      </c>
      <c r="BR10" s="98" t="n">
        <f aca="false">Rosters!BR72</f>
        <v>1.5545120883571</v>
      </c>
      <c r="BS10" s="96" t="n">
        <f aca="false">Rosters!BS72</f>
        <v>0.574606722006973</v>
      </c>
      <c r="BT10" s="96" t="n">
        <f aca="false">Rosters!BT72</f>
        <v>0.769624120766366</v>
      </c>
      <c r="BU10" s="97" t="n">
        <f aca="false">Rosters!BU72</f>
        <v>6.09204442656155</v>
      </c>
      <c r="BV10" s="99" t="n">
        <f aca="false">Rosters!BV72</f>
        <v>0.650057995864643</v>
      </c>
      <c r="BW10" s="100" t="n">
        <f aca="false">Rosters!BW72</f>
        <v>35.8055555555556</v>
      </c>
      <c r="BX10" s="100" t="n">
        <f aca="false">Rosters!BX72</f>
        <v>33.9210526315789</v>
      </c>
      <c r="BY10" s="101" t="n">
        <f aca="false">Rosters!BY72</f>
        <v>7.85990737313661</v>
      </c>
      <c r="BZ10" s="102" t="n">
        <f aca="false">Rosters!BZ72</f>
        <v>5.10939563466291</v>
      </c>
      <c r="CA10" s="139" t="n">
        <f aca="false">Rosters!CA72</f>
        <v>6.4095116263922</v>
      </c>
      <c r="CB10" s="103" t="n">
        <f aca="false">Rosters!CB72</f>
        <v>7.29972157450222</v>
      </c>
      <c r="CC10" s="101" t="n">
        <f aca="false">Rosters!CC72</f>
        <v>6.97597589984908</v>
      </c>
      <c r="CD10" s="104" t="n">
        <f aca="false">Rosters!CD72</f>
        <v>4.53478891265594</v>
      </c>
      <c r="CE10" s="104" t="n">
        <f aca="false">Rosters!CE72</f>
        <v>5.63988750562583</v>
      </c>
      <c r="CF10" s="104" t="n">
        <f aca="false">Rosters!CF72</f>
        <v>6.42320521474053</v>
      </c>
      <c r="CG10" s="105" t="n">
        <f aca="false">Rosters!CG72</f>
        <v>0.883931473287531</v>
      </c>
      <c r="CH10" s="103" t="n">
        <f aca="false">Rosters!CH72</f>
        <v>0.574606722006973</v>
      </c>
      <c r="CI10" s="104" t="n">
        <f aca="false">Rosters!CI72</f>
        <v>0.769624120766366</v>
      </c>
      <c r="CJ10" s="104" t="n">
        <f aca="false">Rosters!CJ72</f>
        <v>0.876516359761694</v>
      </c>
      <c r="CK10" s="16" t="n">
        <f aca="false">Rosters!CK72</f>
        <v>31900000</v>
      </c>
      <c r="CL10" s="16" t="n">
        <f aca="false">Rosters!CL72</f>
        <v>36200000</v>
      </c>
      <c r="CM10" s="106" t="n">
        <f aca="false">Rosters!CM72</f>
        <v>2.68166197221649</v>
      </c>
      <c r="CN10" s="106" t="n">
        <f aca="false">Rosters!CN72</f>
        <v>5.45850023408095</v>
      </c>
      <c r="CO10" s="107" t="n">
        <f aca="false">Rosters!CO72</f>
        <v>0.725</v>
      </c>
      <c r="CP10" s="106" t="n">
        <f aca="false">Rosters!CP72</f>
        <v>5.40741266970869</v>
      </c>
      <c r="CQ10" s="16" t="n">
        <f aca="false">Rosters!CQ72</f>
        <v>27100000</v>
      </c>
      <c r="CR10" s="106" t="n">
        <f aca="false">Rosters!CR72</f>
        <v>7.14843284552404</v>
      </c>
      <c r="CS10" s="16" t="n">
        <f aca="false">Rosters!CS72</f>
        <v>35500000</v>
      </c>
      <c r="CT10" s="106" t="n">
        <f aca="false">Rosters!CT72</f>
        <v>17.3056813912589</v>
      </c>
      <c r="CU10" s="106" t="n">
        <f aca="false">Rosters!CU72</f>
        <v>15.2276962651897</v>
      </c>
      <c r="CV10" s="106" t="n">
        <f aca="false">Rosters!CV72</f>
        <v>2.07798512606919</v>
      </c>
      <c r="CW10" s="106" t="n">
        <f aca="false">Rosters!CW72</f>
        <v>19.3007686829149</v>
      </c>
      <c r="CX10" s="108" t="n">
        <f aca="false">Rosters!CX72</f>
        <v>3.49722228145465</v>
      </c>
      <c r="CY10" s="108" t="n">
        <f aca="false">Rosters!CY72</f>
        <v>3</v>
      </c>
      <c r="CZ10" s="109" t="n">
        <f aca="false">Rosters!CZ72</f>
        <v>27.3407618287262</v>
      </c>
      <c r="DA10" s="110" t="n">
        <f aca="false">Rosters!DA72</f>
        <v>8</v>
      </c>
      <c r="DB10" s="111" t="n">
        <f aca="false">Rosters!DB72</f>
        <v>81</v>
      </c>
      <c r="DC10" s="8" t="n">
        <f aca="false">Rosters!DC72</f>
        <v>240</v>
      </c>
      <c r="DD10" s="110" t="n">
        <f aca="false">Rosters!DD72</f>
        <v>3</v>
      </c>
      <c r="DE10" s="110" t="n">
        <f aca="false">Rosters!DE72</f>
        <v>27</v>
      </c>
      <c r="DF10" s="7" t="n">
        <f aca="false">BY10-AA10</f>
        <v>-0.0400926268633945</v>
      </c>
      <c r="DG10" s="7" t="n">
        <f aca="false">CA10-AB10</f>
        <v>0.00951162639219483</v>
      </c>
      <c r="DH10" s="1" t="n">
        <f aca="false">RANK(CA10,$CA$6:$CA$877)</f>
        <v>5</v>
      </c>
      <c r="DI10" s="1" t="n">
        <f aca="false">RANK(AB10,$AB$6:$AB$877)</f>
        <v>5</v>
      </c>
      <c r="DJ10" s="1" t="n">
        <f aca="false">DI10-DH10</f>
        <v>0</v>
      </c>
    </row>
    <row r="11" customFormat="false" ht="12.75" hidden="false" customHeight="false" outlineLevel="0" collapsed="false">
      <c r="A11" s="69" t="str">
        <f aca="false">Rosters!A161</f>
        <v>TOR</v>
      </c>
      <c r="B11" s="70" t="n">
        <f aca="false">Rosters!B161</f>
        <v>1</v>
      </c>
      <c r="C11" s="135" t="str">
        <f aca="false">Rosters!C161</f>
        <v>Kyle Lowry</v>
      </c>
      <c r="D11" s="136" t="n">
        <f aca="false">Rosters!D161</f>
        <v>29</v>
      </c>
      <c r="E11" s="137" t="n">
        <f aca="false">Rosters!E161</f>
        <v>77</v>
      </c>
      <c r="F11" s="136" t="n">
        <f aca="false">Rosters!F161</f>
        <v>2851</v>
      </c>
      <c r="G11" s="136" t="n">
        <f aca="false">Rosters!G161</f>
        <v>22.2</v>
      </c>
      <c r="H11" s="136" t="n">
        <f aca="false">Rosters!H161</f>
        <v>0.578</v>
      </c>
      <c r="I11" s="136" t="n">
        <f aca="false">Rosters!I161</f>
        <v>0.457</v>
      </c>
      <c r="J11" s="136" t="n">
        <f aca="false">Rosters!J161</f>
        <v>0.41</v>
      </c>
      <c r="K11" s="136" t="n">
        <f aca="false">Rosters!K161</f>
        <v>2.2</v>
      </c>
      <c r="L11" s="136" t="n">
        <f aca="false">Rosters!L161</f>
        <v>12.3</v>
      </c>
      <c r="M11" s="136" t="n">
        <f aca="false">Rosters!M161</f>
        <v>7.3</v>
      </c>
      <c r="N11" s="136" t="n">
        <f aca="false">Rosters!N161</f>
        <v>29.9</v>
      </c>
      <c r="O11" s="136" t="n">
        <f aca="false">Rosters!O161</f>
        <v>2.9</v>
      </c>
      <c r="P11" s="136" t="n">
        <f aca="false">Rosters!P161</f>
        <v>1</v>
      </c>
      <c r="Q11" s="136" t="n">
        <f aca="false">Rosters!Q161</f>
        <v>13.7</v>
      </c>
      <c r="R11" s="136" t="n">
        <f aca="false">Rosters!R161</f>
        <v>26.1</v>
      </c>
      <c r="S11" s="138" t="n">
        <f aca="false">Rosters!S161</f>
        <v>0</v>
      </c>
      <c r="T11" s="136" t="n">
        <f aca="false">Rosters!T161</f>
        <v>8</v>
      </c>
      <c r="U11" s="136" t="n">
        <f aca="false">Rosters!U161</f>
        <v>3.7</v>
      </c>
      <c r="V11" s="136" t="n">
        <f aca="false">Rosters!V161</f>
        <v>11.6</v>
      </c>
      <c r="W11" s="136" t="n">
        <f aca="false">Rosters!W161</f>
        <v>0.196</v>
      </c>
      <c r="X11" s="138" t="n">
        <f aca="false">Rosters!X161</f>
        <v>0</v>
      </c>
      <c r="Y11" s="136" t="n">
        <f aca="false">Rosters!Y161</f>
        <v>6.2</v>
      </c>
      <c r="Z11" s="136" t="n">
        <f aca="false">Rosters!Z161</f>
        <v>0.6</v>
      </c>
      <c r="AA11" s="136" t="n">
        <f aca="false">Rosters!AA161</f>
        <v>6.8</v>
      </c>
      <c r="AB11" s="75" t="n">
        <f aca="false">Rosters!AB161</f>
        <v>6.3</v>
      </c>
      <c r="AC11" s="76" t="n">
        <f aca="false">Rosters!AC161</f>
        <v>0.134197825324448</v>
      </c>
      <c r="AD11" s="77" t="n">
        <f aca="false">Rosters!AD161</f>
        <v>0.0618021746755524</v>
      </c>
      <c r="AE11" s="78" t="n">
        <f aca="false">Rosters!AE161</f>
        <v>22.5243</v>
      </c>
      <c r="AF11" s="79" t="str">
        <f aca="false">Rosters!AF161</f>
        <v>lowryky01</v>
      </c>
      <c r="AG11" s="79" t="n">
        <f aca="false">Rosters!AG161</f>
        <v>4.5</v>
      </c>
      <c r="AH11" s="8" t="n">
        <f aca="false">Rosters!AH161</f>
        <v>19779</v>
      </c>
      <c r="AI11" s="9" t="n">
        <f aca="false">Rosters!AI161</f>
        <v>82</v>
      </c>
      <c r="AJ11" s="80" t="n">
        <f aca="false">Rosters!AJ161</f>
        <v>0.284451612903226</v>
      </c>
      <c r="AK11" s="81" t="n">
        <f aca="false">Rosters!AK161</f>
        <v>0.551849649835469</v>
      </c>
      <c r="AL11" s="82" t="n">
        <f aca="false">Rosters!AL161</f>
        <v>346817.6504</v>
      </c>
      <c r="AM11" s="83" t="n">
        <f aca="false">Rosters!AM161</f>
        <v>0.545907377758964</v>
      </c>
      <c r="AN11" s="79" t="n">
        <f aca="false">Rosters!AN161</f>
        <v>2.8456324576202</v>
      </c>
      <c r="AO11" s="84" t="n">
        <f aca="false">Rosters!AO161</f>
        <v>1.24578884245974</v>
      </c>
      <c r="AP11" s="84" t="n">
        <f aca="false">Rosters!AP161</f>
        <v>0.41102793210995</v>
      </c>
      <c r="AQ11" s="84" t="n">
        <f aca="false">Rosters!AQ161</f>
        <v>0.251160021892241</v>
      </c>
      <c r="AR11" s="85" t="n">
        <f aca="false">Rosters!AR161</f>
        <v>1.3229368416315</v>
      </c>
      <c r="AS11" s="86" t="n">
        <f aca="false">Rosters!AS161</f>
        <v>5.66551816360368</v>
      </c>
      <c r="AT11" s="87" t="n">
        <f aca="false">Rosters!AT161</f>
        <v>0.720713888467567</v>
      </c>
      <c r="AU11" s="84" t="n">
        <f aca="false">Rosters!AU161</f>
        <v>4.08321762587444</v>
      </c>
      <c r="AV11" s="79" t="n">
        <f aca="false">Rosters!AV161</f>
        <v>-0.278043466776328</v>
      </c>
      <c r="AW11" s="85" t="n">
        <f aca="false">Rosters!AW161</f>
        <v>1.13560869335527</v>
      </c>
      <c r="AX11" s="88" t="n">
        <f aca="false">Rosters!AX161</f>
        <v>6.80112685695895</v>
      </c>
      <c r="AY11" s="89" t="n">
        <f aca="false">Rosters!AY161</f>
        <v>2.06821077075456</v>
      </c>
      <c r="AZ11" s="90" t="n">
        <f aca="false">Rosters!AZ161</f>
        <v>4.90166658304009</v>
      </c>
      <c r="BA11" s="91" t="n">
        <f aca="false">Rosters!BA161</f>
        <v>6.34309435997522</v>
      </c>
      <c r="BB11" s="92" t="n">
        <f aca="false">Rosters!BB161</f>
        <v>0.664915100518417</v>
      </c>
      <c r="BC11" s="93" t="n">
        <f aca="false">Rosters!BC161</f>
        <v>0.548499392238304</v>
      </c>
      <c r="BD11" s="93" t="n">
        <f aca="false">Rosters!BD161</f>
        <v>3.15518442495136</v>
      </c>
      <c r="BE11" s="93" t="n">
        <f aca="false">Rosters!BE161</f>
        <v>0.47103588400474</v>
      </c>
      <c r="BF11" s="94" t="n">
        <f aca="false">Rosters!BF161</f>
        <v>0.690981869389462</v>
      </c>
      <c r="BG11" s="95" t="n">
        <f aca="false">Rosters!BG161</f>
        <v>5.53061667110228</v>
      </c>
      <c r="BH11" s="92" t="n">
        <f aca="false">Rosters!BH161</f>
        <v>3.98599224665367</v>
      </c>
      <c r="BI11" s="92" t="n">
        <f aca="false">Rosters!BI161</f>
        <v>4.04600000000001</v>
      </c>
      <c r="BJ11" s="93" t="n">
        <f aca="false">Rosters!BJ161</f>
        <v>1.28349493165689</v>
      </c>
      <c r="BK11" s="94" t="n">
        <f aca="false">Rosters!BK161</f>
        <v>0.714341013668624</v>
      </c>
      <c r="BL11" s="92" t="n">
        <f aca="false">Rosters!BL161</f>
        <v>0.454333333333338</v>
      </c>
      <c r="BM11" s="96" t="n">
        <f aca="false">Rosters!BM161</f>
        <v>6.2449576847709</v>
      </c>
      <c r="BN11" s="91" t="n">
        <f aca="false">Rosters!BN161</f>
        <v>1.3683833241131</v>
      </c>
      <c r="BO11" s="96" t="n">
        <f aca="false">Rosters!BO161</f>
        <v>4.50082773630665</v>
      </c>
      <c r="BP11" s="97" t="n">
        <f aca="false">Rosters!BP161</f>
        <v>5.72604134670151</v>
      </c>
      <c r="BQ11" s="96" t="n">
        <f aca="false">Rosters!BQ161</f>
        <v>0.556169172188048</v>
      </c>
      <c r="BR11" s="98" t="n">
        <f aca="false">Rosters!BR161</f>
        <v>1.53711175494328</v>
      </c>
      <c r="BS11" s="96" t="n">
        <f aca="false">Rosters!BS161</f>
        <v>0.400838846733435</v>
      </c>
      <c r="BT11" s="96" t="n">
        <f aca="false">Rosters!BT161</f>
        <v>0.617053013273705</v>
      </c>
      <c r="BU11" s="97" t="n">
        <f aca="false">Rosters!BU161</f>
        <v>5.68878851258286</v>
      </c>
      <c r="BV11" s="99" t="n">
        <f aca="false">Rosters!BV161</f>
        <v>0.720713888467567</v>
      </c>
      <c r="BW11" s="100" t="n">
        <f aca="false">Rosters!BW161</f>
        <v>37.025974025974</v>
      </c>
      <c r="BX11" s="100" t="n">
        <f aca="false">Rosters!BX161</f>
        <v>35.1975308641975</v>
      </c>
      <c r="BY11" s="101" t="n">
        <f aca="false">Rosters!BY161</f>
        <v>6.80112685695895</v>
      </c>
      <c r="BZ11" s="102" t="n">
        <f aca="false">Rosters!BZ161</f>
        <v>4.90166658304009</v>
      </c>
      <c r="CA11" s="139" t="n">
        <f aca="false">Rosters!CA161</f>
        <v>6.34309435997522</v>
      </c>
      <c r="CB11" s="103" t="n">
        <f aca="false">Rosters!CB161</f>
        <v>6.75498360412945</v>
      </c>
      <c r="CC11" s="101" t="n">
        <f aca="false">Rosters!CC161</f>
        <v>6.2449576847709</v>
      </c>
      <c r="CD11" s="104" t="n">
        <f aca="false">Rosters!CD161</f>
        <v>4.50082773630665</v>
      </c>
      <c r="CE11" s="104" t="n">
        <f aca="false">Rosters!CE161</f>
        <v>5.72604134670151</v>
      </c>
      <c r="CF11" s="104" t="n">
        <f aca="false">Rosters!CF161</f>
        <v>6.09786221337044</v>
      </c>
      <c r="CG11" s="105" t="n">
        <f aca="false">Rosters!CG161</f>
        <v>0.556169172188048</v>
      </c>
      <c r="CH11" s="103" t="n">
        <f aca="false">Rosters!CH161</f>
        <v>0.400838846733435</v>
      </c>
      <c r="CI11" s="104" t="n">
        <f aca="false">Rosters!CI161</f>
        <v>0.617053013273705</v>
      </c>
      <c r="CJ11" s="104" t="n">
        <f aca="false">Rosters!CJ161</f>
        <v>0.657121390759011</v>
      </c>
      <c r="CK11" s="16" t="n">
        <f aca="false">Rosters!CK161</f>
        <v>31600000</v>
      </c>
      <c r="CL11" s="16" t="n">
        <f aca="false">Rosters!CL161</f>
        <v>33600000</v>
      </c>
      <c r="CM11" s="106" t="n">
        <f aca="false">Rosters!CM161</f>
        <v>2.54018177348637</v>
      </c>
      <c r="CN11" s="106" t="n">
        <f aca="false">Rosters!CN161</f>
        <v>4.84971541406293</v>
      </c>
      <c r="CO11" s="107" t="n">
        <f aca="false">Rosters!CO161</f>
        <v>0.725</v>
      </c>
      <c r="CP11" s="106" t="n">
        <f aca="false">Rosters!CP161</f>
        <v>4.96604367519562</v>
      </c>
      <c r="CQ11" s="16" t="n">
        <f aca="false">Rosters!CQ161</f>
        <v>24900000</v>
      </c>
      <c r="CR11" s="106" t="n">
        <f aca="false">Rosters!CR161</f>
        <v>6.38081697129524</v>
      </c>
      <c r="CS11" s="16" t="n">
        <f aca="false">Rosters!CS161</f>
        <v>31800000</v>
      </c>
      <c r="CT11" s="106" t="n">
        <f aca="false">Rosters!CT161</f>
        <v>17.1263547719331</v>
      </c>
      <c r="CU11" s="106" t="n">
        <f aca="false">Rosters!CU161</f>
        <v>15.4603116360941</v>
      </c>
      <c r="CV11" s="106" t="n">
        <f aca="false">Rosters!CV161</f>
        <v>1.666043135839</v>
      </c>
      <c r="CW11" s="106" t="n">
        <f aca="false">Rosters!CW161</f>
        <v>17.2282058224971</v>
      </c>
      <c r="CX11" s="108" t="n">
        <f aca="false">Rosters!CX161</f>
        <v>1</v>
      </c>
      <c r="CY11" s="108" t="n">
        <f aca="false">Rosters!CY161</f>
        <v>1</v>
      </c>
      <c r="CZ11" s="109" t="n">
        <f aca="false">Rosters!CZ161</f>
        <v>29.8569004348347</v>
      </c>
      <c r="DA11" s="110" t="n">
        <f aca="false">Rosters!DA161</f>
        <v>9</v>
      </c>
      <c r="DB11" s="111" t="n">
        <f aca="false">Rosters!DB161</f>
        <v>72</v>
      </c>
      <c r="DC11" s="8" t="n">
        <f aca="false">Rosters!DC161</f>
        <v>205</v>
      </c>
      <c r="DD11" s="110" t="n">
        <f aca="false">Rosters!DD161</f>
        <v>1</v>
      </c>
      <c r="DE11" s="149" t="n">
        <f aca="false">Rosters!DE161</f>
        <v>30</v>
      </c>
      <c r="DF11" s="7" t="n">
        <f aca="false">BY11-AA11</f>
        <v>0.00112685695895021</v>
      </c>
      <c r="DG11" s="7" t="n">
        <f aca="false">CA11-AB11</f>
        <v>0.0430943599752185</v>
      </c>
      <c r="DH11" s="1" t="n">
        <f aca="false">RANK(CA11,$CA$6:$CA$877)</f>
        <v>6</v>
      </c>
      <c r="DI11" s="1" t="n">
        <f aca="false">RANK(AB11,$AB$6:$AB$877)</f>
        <v>6</v>
      </c>
      <c r="DJ11" s="1" t="n">
        <f aca="false">DI11-DH11</f>
        <v>0</v>
      </c>
    </row>
    <row r="12" customFormat="false" ht="12.75" hidden="false" customHeight="false" outlineLevel="0" collapsed="false">
      <c r="A12" s="69" t="str">
        <f aca="false">Rosters!A41</f>
        <v>SAS</v>
      </c>
      <c r="B12" s="70" t="n">
        <f aca="false">Rosters!B41</f>
        <v>1</v>
      </c>
      <c r="C12" s="135" t="str">
        <f aca="false">Rosters!C41</f>
        <v>Kawhi Leonard</v>
      </c>
      <c r="D12" s="136" t="n">
        <f aca="false">Rosters!D41</f>
        <v>24</v>
      </c>
      <c r="E12" s="137" t="n">
        <f aca="false">Rosters!E41</f>
        <v>72</v>
      </c>
      <c r="F12" s="136" t="n">
        <f aca="false">Rosters!F41</f>
        <v>2380</v>
      </c>
      <c r="G12" s="136" t="n">
        <f aca="false">Rosters!G41</f>
        <v>26</v>
      </c>
      <c r="H12" s="136" t="n">
        <f aca="false">Rosters!H41</f>
        <v>0.616</v>
      </c>
      <c r="I12" s="136" t="n">
        <f aca="false">Rosters!I41</f>
        <v>0.267</v>
      </c>
      <c r="J12" s="136" t="n">
        <f aca="false">Rosters!J41</f>
        <v>0.306</v>
      </c>
      <c r="K12" s="136" t="n">
        <f aca="false">Rosters!K41</f>
        <v>4.7</v>
      </c>
      <c r="L12" s="136" t="n">
        <f aca="false">Rosters!L41</f>
        <v>18.4</v>
      </c>
      <c r="M12" s="136" t="n">
        <f aca="false">Rosters!M41</f>
        <v>11.8</v>
      </c>
      <c r="N12" s="136" t="n">
        <f aca="false">Rosters!N41</f>
        <v>13</v>
      </c>
      <c r="O12" s="136" t="n">
        <f aca="false">Rosters!O41</f>
        <v>2.8</v>
      </c>
      <c r="P12" s="136" t="n">
        <f aca="false">Rosters!P41</f>
        <v>2.3</v>
      </c>
      <c r="Q12" s="136" t="n">
        <f aca="false">Rosters!Q41</f>
        <v>7.8</v>
      </c>
      <c r="R12" s="136" t="n">
        <f aca="false">Rosters!R41</f>
        <v>25.8</v>
      </c>
      <c r="S12" s="138" t="n">
        <f aca="false">Rosters!S41</f>
        <v>0</v>
      </c>
      <c r="T12" s="136" t="n">
        <f aca="false">Rosters!T41</f>
        <v>8.3</v>
      </c>
      <c r="U12" s="136" t="n">
        <f aca="false">Rosters!U41</f>
        <v>5.5</v>
      </c>
      <c r="V12" s="136" t="n">
        <f aca="false">Rosters!V41</f>
        <v>13.7</v>
      </c>
      <c r="W12" s="136" t="n">
        <f aca="false">Rosters!W41</f>
        <v>0.277</v>
      </c>
      <c r="X12" s="138" t="n">
        <f aca="false">Rosters!X41</f>
        <v>0</v>
      </c>
      <c r="Y12" s="136" t="n">
        <f aca="false">Rosters!Y41</f>
        <v>5.5</v>
      </c>
      <c r="Z12" s="136" t="n">
        <f aca="false">Rosters!Z41</f>
        <v>2.8</v>
      </c>
      <c r="AA12" s="136" t="n">
        <f aca="false">Rosters!AA41</f>
        <v>8.3</v>
      </c>
      <c r="AB12" s="75" t="n">
        <f aca="false">Rosters!AB41</f>
        <v>6.2</v>
      </c>
      <c r="AC12" s="76" t="n">
        <f aca="false">Rosters!AC41</f>
        <v>0.166735294117647</v>
      </c>
      <c r="AD12" s="77" t="n">
        <f aca="false">Rosters!AD41</f>
        <v>0.110264705882353</v>
      </c>
      <c r="AE12" s="78" t="n">
        <f aca="false">Rosters!AE41</f>
        <v>23.7876</v>
      </c>
      <c r="AF12" s="79" t="str">
        <f aca="false">Rosters!AF41</f>
        <v>leonaka01</v>
      </c>
      <c r="AG12" s="79" t="n">
        <f aca="false">Rosters!AG41</f>
        <v>11.1</v>
      </c>
      <c r="AH12" s="8" t="n">
        <f aca="false">Rosters!AH41</f>
        <v>19707</v>
      </c>
      <c r="AI12" s="9" t="n">
        <f aca="false">Rosters!AI41</f>
        <v>82</v>
      </c>
      <c r="AJ12" s="80" t="n">
        <f aca="false">Rosters!AJ41</f>
        <v>0.284451612903226</v>
      </c>
      <c r="AK12" s="81" t="n">
        <f aca="false">Rosters!AK41</f>
        <v>0.563516972197434</v>
      </c>
      <c r="AL12" s="82" t="n">
        <f aca="false">Rosters!AL41</f>
        <v>345257.1167</v>
      </c>
      <c r="AM12" s="83" t="n">
        <f aca="false">Rosters!AM41</f>
        <v>0.553222928794648</v>
      </c>
      <c r="AN12" s="79" t="n">
        <f aca="false">Rosters!AN41</f>
        <v>0.48789862439364</v>
      </c>
      <c r="AO12" s="84" t="n">
        <f aca="false">Rosters!AO41</f>
        <v>1.81161410157373</v>
      </c>
      <c r="AP12" s="84" t="n">
        <f aca="false">Rosters!AP41</f>
        <v>0.128166534795125</v>
      </c>
      <c r="AQ12" s="84" t="n">
        <f aca="false">Rosters!AQ41</f>
        <v>2.44440058684786</v>
      </c>
      <c r="AR12" s="85" t="n">
        <f aca="false">Rosters!AR41</f>
        <v>0.843964951934132</v>
      </c>
      <c r="AS12" s="86" t="n">
        <f aca="false">Rosters!AS41</f>
        <v>5.58787826474936</v>
      </c>
      <c r="AT12" s="87" t="n">
        <f aca="false">Rosters!AT41</f>
        <v>0.603846349013041</v>
      </c>
      <c r="AU12" s="84" t="n">
        <f aca="false">Rosters!AU41</f>
        <v>3.37421988889823</v>
      </c>
      <c r="AV12" s="79" t="n">
        <f aca="false">Rosters!AV41</f>
        <v>-0.187705175686539</v>
      </c>
      <c r="AW12" s="85" t="n">
        <f aca="false">Rosters!AW41</f>
        <v>2.70154103513731</v>
      </c>
      <c r="AX12" s="88" t="n">
        <f aca="false">Rosters!AX41</f>
        <v>8.28941929988667</v>
      </c>
      <c r="AY12" s="89" t="n">
        <f aca="false">Rosters!AY41</f>
        <v>2.11245003855674</v>
      </c>
      <c r="AZ12" s="90" t="n">
        <f aca="false">Rosters!AZ41</f>
        <v>5.00553557967481</v>
      </c>
      <c r="BA12" s="91" t="n">
        <f aca="false">Rosters!BA41</f>
        <v>6.21322827770089</v>
      </c>
      <c r="BB12" s="92" t="n">
        <f aca="false">Rosters!BB41</f>
        <v>-0.0362045114018097</v>
      </c>
      <c r="BC12" s="93" t="n">
        <f aca="false">Rosters!BC41</f>
        <v>0.40428342884276</v>
      </c>
      <c r="BD12" s="93" t="n">
        <f aca="false">Rosters!BD41</f>
        <v>3.43815790763664</v>
      </c>
      <c r="BE12" s="93" t="n">
        <f aca="false">Rosters!BE41</f>
        <v>0.368165361717849</v>
      </c>
      <c r="BF12" s="94" t="n">
        <f aca="false">Rosters!BF41</f>
        <v>0.44081052234319</v>
      </c>
      <c r="BG12" s="95" t="n">
        <f aca="false">Rosters!BG41</f>
        <v>4.61521270913863</v>
      </c>
      <c r="BH12" s="92" t="n">
        <f aca="false">Rosters!BH41</f>
        <v>2.78687934433195</v>
      </c>
      <c r="BI12" s="92" t="n">
        <f aca="false">Rosters!BI41</f>
        <v>3.456</v>
      </c>
      <c r="BJ12" s="93" t="n">
        <f aca="false">Rosters!BJ41</f>
        <v>-0.293529707019114</v>
      </c>
      <c r="BK12" s="94" t="n">
        <f aca="false">Rosters!BK41</f>
        <v>0.888145941403823</v>
      </c>
      <c r="BL12" s="92" t="n">
        <f aca="false">Rosters!BL41</f>
        <v>7.64433333333335</v>
      </c>
      <c r="BM12" s="96" t="n">
        <f aca="false">Rosters!BM41</f>
        <v>5.50335865054246</v>
      </c>
      <c r="BN12" s="91" t="n">
        <f aca="false">Rosters!BN41</f>
        <v>1.39846602621858</v>
      </c>
      <c r="BO12" s="96" t="n">
        <f aca="false">Rosters!BO41</f>
        <v>3.3231830284394</v>
      </c>
      <c r="BP12" s="97" t="n">
        <f aca="false">Rosters!BP41</f>
        <v>4.34972182176157</v>
      </c>
      <c r="BQ12" s="96" t="n">
        <f aca="false">Rosters!BQ41</f>
        <v>2.78606064934422</v>
      </c>
      <c r="BR12" s="98" t="n">
        <f aca="false">Rosters!BR41</f>
        <v>1.56896402776085</v>
      </c>
      <c r="BS12" s="96" t="n">
        <f aca="false">Rosters!BS41</f>
        <v>1.68235255123541</v>
      </c>
      <c r="BT12" s="96" t="n">
        <f aca="false">Rosters!BT41</f>
        <v>1.86350645593932</v>
      </c>
      <c r="BU12" s="97" t="n">
        <f aca="false">Rosters!BU41</f>
        <v>2.71729800119824</v>
      </c>
      <c r="BV12" s="99" t="n">
        <f aca="false">Rosters!BV41</f>
        <v>0.603846349013041</v>
      </c>
      <c r="BW12" s="100" t="n">
        <f aca="false">Rosters!BW41</f>
        <v>33.0555555555556</v>
      </c>
      <c r="BX12" s="100" t="n">
        <f aca="false">Rosters!BX41</f>
        <v>31.3157894736842</v>
      </c>
      <c r="BY12" s="101" t="n">
        <f aca="false">Rosters!BY41</f>
        <v>8.28941929988667</v>
      </c>
      <c r="BZ12" s="102" t="n">
        <f aca="false">Rosters!BZ41</f>
        <v>5.00553557967481</v>
      </c>
      <c r="CA12" s="139" t="n">
        <f aca="false">Rosters!CA41</f>
        <v>6.21322827770089</v>
      </c>
      <c r="CB12" s="103" t="n">
        <f aca="false">Rosters!CB41</f>
        <v>7.07617664960379</v>
      </c>
      <c r="CC12" s="101" t="n">
        <f aca="false">Rosters!CC41</f>
        <v>5.50335865054246</v>
      </c>
      <c r="CD12" s="104" t="n">
        <f aca="false">Rosters!CD41</f>
        <v>3.3231830284394</v>
      </c>
      <c r="CE12" s="104" t="n">
        <f aca="false">Rosters!CE41</f>
        <v>4.34972182176157</v>
      </c>
      <c r="CF12" s="104" t="n">
        <f aca="false">Rosters!CF41</f>
        <v>4.95384985256179</v>
      </c>
      <c r="CG12" s="105" t="n">
        <f aca="false">Rosters!CG41</f>
        <v>2.78606064934422</v>
      </c>
      <c r="CH12" s="103" t="n">
        <f aca="false">Rosters!CH41</f>
        <v>1.68235255123541</v>
      </c>
      <c r="CI12" s="104" t="n">
        <f aca="false">Rosters!CI41</f>
        <v>1.86350645593932</v>
      </c>
      <c r="CJ12" s="104" t="n">
        <f aca="false">Rosters!CJ41</f>
        <v>2.122326797042</v>
      </c>
      <c r="CK12" s="16" t="n">
        <f aca="false">Rosters!CK41</f>
        <v>30900000</v>
      </c>
      <c r="CL12" s="16" t="n">
        <f aca="false">Rosters!CL41</f>
        <v>35100000</v>
      </c>
      <c r="CM12" s="106" t="n">
        <f aca="false">Rosters!CM41</f>
        <v>2.67222263622408</v>
      </c>
      <c r="CN12" s="106" t="n">
        <f aca="false">Rosters!CN41</f>
        <v>5.65775773548074</v>
      </c>
      <c r="CO12" s="107" t="n">
        <f aca="false">Rosters!CO41</f>
        <v>0.725</v>
      </c>
      <c r="CP12" s="106" t="n">
        <f aca="false">Rosters!CP41</f>
        <v>5.55187435822353</v>
      </c>
      <c r="CQ12" s="16" t="n">
        <f aca="false">Rosters!CQ41</f>
        <v>27800000</v>
      </c>
      <c r="CR12" s="106" t="n">
        <f aca="false">Rosters!CR41</f>
        <v>7.45982899241784</v>
      </c>
      <c r="CS12" s="16" t="n">
        <f aca="false">Rosters!CS41</f>
        <v>37000000</v>
      </c>
      <c r="CT12" s="106" t="n">
        <f aca="false">Rosters!CT41</f>
        <v>16.7757163497924</v>
      </c>
      <c r="CU12" s="106" t="n">
        <f aca="false">Rosters!CU41</f>
        <v>11.7442489187562</v>
      </c>
      <c r="CV12" s="106" t="n">
        <f aca="false">Rosters!CV41</f>
        <v>5.03146743103616</v>
      </c>
      <c r="CW12" s="106" t="n">
        <f aca="false">Rosters!CW41</f>
        <v>20.1415382795282</v>
      </c>
      <c r="CX12" s="108" t="n">
        <f aca="false">Rosters!CX41</f>
        <v>3.17311628421243</v>
      </c>
      <c r="CY12" s="108" t="n">
        <f aca="false">Rosters!CY41</f>
        <v>3</v>
      </c>
      <c r="CZ12" s="109" t="n">
        <f aca="false">Rosters!CZ41</f>
        <v>24.594638845128</v>
      </c>
      <c r="DA12" s="110" t="n">
        <f aca="false">Rosters!DA41</f>
        <v>4</v>
      </c>
      <c r="DB12" s="111" t="n">
        <f aca="false">Rosters!DB41</f>
        <v>79</v>
      </c>
      <c r="DC12" s="8" t="n">
        <f aca="false">Rosters!DC41</f>
        <v>230</v>
      </c>
      <c r="DD12" s="110" t="n">
        <f aca="false">Rosters!DD41</f>
        <v>3</v>
      </c>
      <c r="DE12" s="149" t="n">
        <f aca="false">Rosters!DE41</f>
        <v>25</v>
      </c>
      <c r="DF12" s="7" t="n">
        <f aca="false">BY12-AA12</f>
        <v>-0.01058070011333</v>
      </c>
      <c r="DG12" s="7" t="n">
        <f aca="false">CA12-AB12</f>
        <v>0.013228277700887</v>
      </c>
      <c r="DH12" s="1" t="n">
        <f aca="false">RANK(CA12,$CA$6:$CA$877)</f>
        <v>7</v>
      </c>
      <c r="DI12" s="1" t="n">
        <f aca="false">RANK(AB12,$AB$6:$AB$877)</f>
        <v>7</v>
      </c>
      <c r="DJ12" s="1" t="n">
        <f aca="false">DI12-DH12</f>
        <v>0</v>
      </c>
    </row>
    <row r="13" customFormat="false" ht="12.75" hidden="false" customHeight="false" outlineLevel="0" collapsed="false">
      <c r="A13" s="69" t="str">
        <f aca="false">Rosters!A132</f>
        <v>LAC</v>
      </c>
      <c r="B13" s="70" t="n">
        <f aca="false">Rosters!B132</f>
        <v>2</v>
      </c>
      <c r="C13" s="135" t="str">
        <f aca="false">Rosters!C132</f>
        <v>Chris Paul</v>
      </c>
      <c r="D13" s="136" t="n">
        <f aca="false">Rosters!D132</f>
        <v>30</v>
      </c>
      <c r="E13" s="137" t="n">
        <f aca="false">Rosters!E132</f>
        <v>74</v>
      </c>
      <c r="F13" s="136" t="n">
        <f aca="false">Rosters!F132</f>
        <v>2420</v>
      </c>
      <c r="G13" s="136" t="n">
        <f aca="false">Rosters!G132</f>
        <v>26.2</v>
      </c>
      <c r="H13" s="136" t="n">
        <f aca="false">Rosters!H132</f>
        <v>0.575</v>
      </c>
      <c r="I13" s="136" t="n">
        <f aca="false">Rosters!I132</f>
        <v>0.295</v>
      </c>
      <c r="J13" s="136" t="n">
        <f aca="false">Rosters!J132</f>
        <v>0.294</v>
      </c>
      <c r="K13" s="136" t="n">
        <f aca="false">Rosters!K132</f>
        <v>1.8</v>
      </c>
      <c r="L13" s="136" t="n">
        <f aca="false">Rosters!L132</f>
        <v>12</v>
      </c>
      <c r="M13" s="136" t="n">
        <f aca="false">Rosters!M132</f>
        <v>7</v>
      </c>
      <c r="N13" s="136" t="n">
        <f aca="false">Rosters!N132</f>
        <v>52.7</v>
      </c>
      <c r="O13" s="136" t="n">
        <f aca="false">Rosters!O132</f>
        <v>3.1</v>
      </c>
      <c r="P13" s="136" t="n">
        <f aca="false">Rosters!P132</f>
        <v>0.4</v>
      </c>
      <c r="Q13" s="136" t="n">
        <f aca="false">Rosters!Q132</f>
        <v>13.4</v>
      </c>
      <c r="R13" s="136" t="n">
        <f aca="false">Rosters!R132</f>
        <v>27.1</v>
      </c>
      <c r="S13" s="138" t="n">
        <f aca="false">Rosters!S132</f>
        <v>0</v>
      </c>
      <c r="T13" s="136" t="n">
        <f aca="false">Rosters!T132</f>
        <v>9.2</v>
      </c>
      <c r="U13" s="136" t="n">
        <f aca="false">Rosters!U132</f>
        <v>3.5</v>
      </c>
      <c r="V13" s="136" t="n">
        <f aca="false">Rosters!V132</f>
        <v>12.7</v>
      </c>
      <c r="W13" s="136" t="n">
        <f aca="false">Rosters!W132</f>
        <v>0.253</v>
      </c>
      <c r="X13" s="138" t="n">
        <f aca="false">Rosters!X132</f>
        <v>0</v>
      </c>
      <c r="Y13" s="136" t="n">
        <f aca="false">Rosters!Y132</f>
        <v>7.3</v>
      </c>
      <c r="Z13" s="136" t="n">
        <f aca="false">Rosters!Z132</f>
        <v>0.5</v>
      </c>
      <c r="AA13" s="136" t="n">
        <f aca="false">Rosters!AA132</f>
        <v>7.8</v>
      </c>
      <c r="AB13" s="75" t="n">
        <f aca="false">Rosters!AB132</f>
        <v>6</v>
      </c>
      <c r="AC13" s="76" t="n">
        <f aca="false">Rosters!AC132</f>
        <v>0.183028925619835</v>
      </c>
      <c r="AD13" s="77" t="n">
        <f aca="false">Rosters!AD132</f>
        <v>0.0699710743801653</v>
      </c>
      <c r="AE13" s="78" t="n">
        <f aca="false">Rosters!AE132</f>
        <v>23.4686</v>
      </c>
      <c r="AF13" s="79" t="str">
        <f aca="false">Rosters!AF132</f>
        <v>paulch01</v>
      </c>
      <c r="AG13" s="79" t="n">
        <f aca="false">Rosters!AG132</f>
        <v>4.31</v>
      </c>
      <c r="AH13" s="8" t="n">
        <f aca="false">Rosters!AH132</f>
        <v>19832</v>
      </c>
      <c r="AI13" s="9" t="n">
        <f aca="false">Rosters!AI132</f>
        <v>82</v>
      </c>
      <c r="AJ13" s="80" t="n">
        <f aca="false">Rosters!AJ132</f>
        <v>0.284451612903226</v>
      </c>
      <c r="AK13" s="81" t="n">
        <f aca="false">Rosters!AK132</f>
        <v>0.556066670024409</v>
      </c>
      <c r="AL13" s="82" t="n">
        <f aca="false">Rosters!AL132</f>
        <v>348210.141</v>
      </c>
      <c r="AM13" s="83" t="n">
        <f aca="false">Rosters!AM132</f>
        <v>0.552376758372904</v>
      </c>
      <c r="AN13" s="79" t="n">
        <f aca="false">Rosters!AN132</f>
        <v>6.06108882483944</v>
      </c>
      <c r="AO13" s="84" t="n">
        <f aca="false">Rosters!AO132</f>
        <v>1.17781472320143</v>
      </c>
      <c r="AP13" s="84" t="n">
        <f aca="false">Rosters!AP132</f>
        <v>0.731982659297209</v>
      </c>
      <c r="AQ13" s="84" t="n">
        <f aca="false">Rosters!AQ132</f>
        <v>-1.14076461746402</v>
      </c>
      <c r="AR13" s="85" t="n">
        <f aca="false">Rosters!AR132</f>
        <v>0.808163249432352</v>
      </c>
      <c r="AS13" s="86" t="n">
        <f aca="false">Rosters!AS132</f>
        <v>6.9063021800092</v>
      </c>
      <c r="AT13" s="87" t="n">
        <f aca="false">Rosters!AT132</f>
        <v>0.610125050423558</v>
      </c>
      <c r="AU13" s="84" t="n">
        <f aca="false">Rosters!AU132</f>
        <v>4.21370796581844</v>
      </c>
      <c r="AV13" s="79" t="n">
        <f aca="false">Rosters!AV132</f>
        <v>0.563949549292811</v>
      </c>
      <c r="AW13" s="85" t="n">
        <f aca="false">Rosters!AW132</f>
        <v>0.921610090141438</v>
      </c>
      <c r="AX13" s="88" t="n">
        <f aca="false">Rosters!AX132</f>
        <v>7.82791227015064</v>
      </c>
      <c r="AY13" s="89" t="n">
        <f aca="false">Rosters!AY132</f>
        <v>2.10819726761359</v>
      </c>
      <c r="AZ13" s="90" t="n">
        <f aca="false">Rosters!AZ132</f>
        <v>4.77600536853685</v>
      </c>
      <c r="BA13" s="91" t="n">
        <f aca="false">Rosters!BA132</f>
        <v>5.99625546938396</v>
      </c>
      <c r="BB13" s="92" t="n">
        <f aca="false">Rosters!BB132</f>
        <v>1.67599189530733</v>
      </c>
      <c r="BC13" s="93" t="n">
        <f aca="false">Rosters!BC132</f>
        <v>0.65016664124983</v>
      </c>
      <c r="BD13" s="93" t="n">
        <f aca="false">Rosters!BD132</f>
        <v>4.1465150326785</v>
      </c>
      <c r="BE13" s="93" t="n">
        <f aca="false">Rosters!BE132</f>
        <v>0.571824240505289</v>
      </c>
      <c r="BF13" s="94" t="n">
        <f aca="false">Rosters!BF132</f>
        <v>0.422110969542546</v>
      </c>
      <c r="BG13" s="95" t="n">
        <f aca="false">Rosters!BG132</f>
        <v>7.4666087792835</v>
      </c>
      <c r="BH13" s="92" t="n">
        <f aca="false">Rosters!BH132</f>
        <v>4.55556505795333</v>
      </c>
      <c r="BI13" s="92" t="n">
        <f aca="false">Rosters!BI132</f>
        <v>1.556</v>
      </c>
      <c r="BJ13" s="93" t="n">
        <f aca="false">Rosters!BJ132</f>
        <v>2.59284412848699</v>
      </c>
      <c r="BK13" s="94" t="n">
        <f aca="false">Rosters!BK132</f>
        <v>-0.1451288256974</v>
      </c>
      <c r="BL13" s="92" t="n">
        <f aca="false">Rosters!BL132</f>
        <v>2.74433333333334</v>
      </c>
      <c r="BM13" s="96" t="n">
        <f aca="false">Rosters!BM132</f>
        <v>7.3214799535861</v>
      </c>
      <c r="BN13" s="91" t="n">
        <f aca="false">Rosters!BN132</f>
        <v>1.39557414197724</v>
      </c>
      <c r="BO13" s="96" t="n">
        <f aca="false">Rosters!BO132</f>
        <v>4.46701832585679</v>
      </c>
      <c r="BP13" s="97" t="n">
        <f aca="false">Rosters!BP132</f>
        <v>5.50423091157684</v>
      </c>
      <c r="BQ13" s="96" t="n">
        <f aca="false">Rosters!BQ132</f>
        <v>0.506432316564539</v>
      </c>
      <c r="BR13" s="98" t="n">
        <f aca="false">Rosters!BR132</f>
        <v>1.56590203268178</v>
      </c>
      <c r="BS13" s="96" t="n">
        <f aca="false">Rosters!BS132</f>
        <v>0.308987042680059</v>
      </c>
      <c r="BT13" s="96" t="n">
        <f aca="false">Rosters!BT132</f>
        <v>0.492024557807126</v>
      </c>
      <c r="BU13" s="97" t="n">
        <f aca="false">Rosters!BU132</f>
        <v>6.81504763702156</v>
      </c>
      <c r="BV13" s="99" t="n">
        <f aca="false">Rosters!BV132</f>
        <v>0.610125050423558</v>
      </c>
      <c r="BW13" s="100" t="n">
        <f aca="false">Rosters!BW132</f>
        <v>32.7027027027027</v>
      </c>
      <c r="BX13" s="100" t="n">
        <f aca="false">Rosters!BX132</f>
        <v>31.025641025641</v>
      </c>
      <c r="BY13" s="101" t="n">
        <f aca="false">Rosters!BY132</f>
        <v>7.82791227015064</v>
      </c>
      <c r="BZ13" s="102" t="n">
        <f aca="false">Rosters!BZ132</f>
        <v>4.77600536853685</v>
      </c>
      <c r="CA13" s="139" t="n">
        <f aca="false">Rosters!CA132</f>
        <v>5.99625546938396</v>
      </c>
      <c r="CB13" s="103" t="n">
        <f aca="false">Rosters!CB132</f>
        <v>6.64449930391196</v>
      </c>
      <c r="CC13" s="101" t="n">
        <f aca="false">Rosters!CC132</f>
        <v>7.3214799535861</v>
      </c>
      <c r="CD13" s="104" t="n">
        <f aca="false">Rosters!CD132</f>
        <v>4.46701832585679</v>
      </c>
      <c r="CE13" s="104" t="n">
        <f aca="false">Rosters!CE132</f>
        <v>5.50423091157684</v>
      </c>
      <c r="CF13" s="104" t="n">
        <f aca="false">Rosters!CF132</f>
        <v>6.09928290201758</v>
      </c>
      <c r="CG13" s="105" t="n">
        <f aca="false">Rosters!CG132</f>
        <v>0.506432316564539</v>
      </c>
      <c r="CH13" s="103" t="n">
        <f aca="false">Rosters!CH132</f>
        <v>0.308987042680059</v>
      </c>
      <c r="CI13" s="104" t="n">
        <f aca="false">Rosters!CI132</f>
        <v>0.492024557807126</v>
      </c>
      <c r="CJ13" s="104" t="n">
        <f aca="false">Rosters!CJ132</f>
        <v>0.545216401894383</v>
      </c>
      <c r="CK13" s="16" t="n">
        <f aca="false">Rosters!CK132</f>
        <v>29900000</v>
      </c>
      <c r="CL13" s="16" t="n">
        <f aca="false">Rosters!CL132</f>
        <v>33000000</v>
      </c>
      <c r="CM13" s="106" t="n">
        <f aca="false">Rosters!CM132</f>
        <v>1.63124844898243</v>
      </c>
      <c r="CN13" s="106" t="n">
        <f aca="false">Rosters!CN132</f>
        <v>4.93098808506924</v>
      </c>
      <c r="CO13" s="107" t="n">
        <f aca="false">Rosters!CO132</f>
        <v>0.725</v>
      </c>
      <c r="CP13" s="106" t="n">
        <f aca="false">Rosters!CP132</f>
        <v>5.0249663616752</v>
      </c>
      <c r="CQ13" s="16" t="n">
        <f aca="false">Rosters!CQ132</f>
        <v>25200000</v>
      </c>
      <c r="CR13" s="106" t="n">
        <f aca="false">Rosters!CR132</f>
        <v>7.12523639585921</v>
      </c>
      <c r="CS13" s="16" t="n">
        <f aca="false">Rosters!CS132</f>
        <v>35300000</v>
      </c>
      <c r="CT13" s="106" t="n">
        <f aca="false">Rosters!CT132</f>
        <v>16.1898897673367</v>
      </c>
      <c r="CU13" s="106" t="n">
        <f aca="false">Rosters!CU132</f>
        <v>14.8614234612575</v>
      </c>
      <c r="CV13" s="106" t="n">
        <f aca="false">Rosters!CV132</f>
        <v>1.32846630607924</v>
      </c>
      <c r="CW13" s="106" t="n">
        <f aca="false">Rosters!CW132</f>
        <v>19.2381382688199</v>
      </c>
      <c r="CX13" s="108" t="n">
        <f aca="false">Rosters!CX132</f>
        <v>1</v>
      </c>
      <c r="CY13" s="108" t="n">
        <f aca="false">Rosters!CY132</f>
        <v>1</v>
      </c>
      <c r="CZ13" s="109" t="n">
        <f aca="false">Rosters!CZ132</f>
        <v>30.7412451244681</v>
      </c>
      <c r="DA13" s="110" t="n">
        <f aca="false">Rosters!DA132</f>
        <v>10</v>
      </c>
      <c r="DB13" s="111" t="n">
        <f aca="false">Rosters!DB132</f>
        <v>72</v>
      </c>
      <c r="DC13" s="8" t="n">
        <f aca="false">Rosters!DC132</f>
        <v>175</v>
      </c>
      <c r="DD13" s="110" t="n">
        <f aca="false">Rosters!DD132</f>
        <v>1</v>
      </c>
      <c r="DE13" s="110" t="n">
        <f aca="false">Rosters!DE132</f>
        <v>31</v>
      </c>
      <c r="DF13" s="7" t="n">
        <f aca="false">BY13-AA13</f>
        <v>0.0279122701506393</v>
      </c>
      <c r="DG13" s="7" t="n">
        <f aca="false">CA13-AB13</f>
        <v>-0.00374453061603752</v>
      </c>
      <c r="DH13" s="1" t="n">
        <f aca="false">RANK(CA13,$CA$6:$CA$877)</f>
        <v>8</v>
      </c>
      <c r="DI13" s="1" t="n">
        <f aca="false">RANK(AB13,$AB$6:$AB$877)</f>
        <v>8</v>
      </c>
      <c r="DJ13" s="1" t="n">
        <f aca="false">DI13-DH13</f>
        <v>0</v>
      </c>
    </row>
    <row r="14" customFormat="false" ht="12.75" hidden="false" customHeight="false" outlineLevel="0" collapsed="false">
      <c r="A14" s="69" t="str">
        <f aca="false">Rosters!A11</f>
        <v>GSW</v>
      </c>
      <c r="B14" s="70" t="n">
        <f aca="false">Rosters!B11</f>
        <v>1</v>
      </c>
      <c r="C14" s="135" t="str">
        <f aca="false">Rosters!C11</f>
        <v>Draymond Green</v>
      </c>
      <c r="D14" s="136" t="n">
        <f aca="false">Rosters!D11</f>
        <v>25</v>
      </c>
      <c r="E14" s="137" t="n">
        <f aca="false">Rosters!E11</f>
        <v>81</v>
      </c>
      <c r="F14" s="136" t="n">
        <f aca="false">Rosters!F11</f>
        <v>2808</v>
      </c>
      <c r="G14" s="136" t="n">
        <f aca="false">Rosters!G11</f>
        <v>19.3</v>
      </c>
      <c r="H14" s="136" t="n">
        <f aca="false">Rosters!H11</f>
        <v>0.587</v>
      </c>
      <c r="I14" s="136" t="n">
        <f aca="false">Rosters!I11</f>
        <v>0.315</v>
      </c>
      <c r="J14" s="136" t="n">
        <f aca="false">Rosters!J11</f>
        <v>0.402</v>
      </c>
      <c r="K14" s="136" t="n">
        <f aca="false">Rosters!K11</f>
        <v>5.5</v>
      </c>
      <c r="L14" s="136" t="n">
        <f aca="false">Rosters!L11</f>
        <v>23</v>
      </c>
      <c r="M14" s="136" t="n">
        <f aca="false">Rosters!M11</f>
        <v>14.7</v>
      </c>
      <c r="N14" s="136" t="n">
        <f aca="false">Rosters!N11</f>
        <v>29</v>
      </c>
      <c r="O14" s="136" t="n">
        <f aca="false">Rosters!O11</f>
        <v>2</v>
      </c>
      <c r="P14" s="136" t="n">
        <f aca="false">Rosters!P11</f>
        <v>3</v>
      </c>
      <c r="Q14" s="136" t="n">
        <f aca="false">Rosters!Q11</f>
        <v>21.2</v>
      </c>
      <c r="R14" s="136" t="n">
        <f aca="false">Rosters!R11</f>
        <v>18.8</v>
      </c>
      <c r="S14" s="138" t="n">
        <f aca="false">Rosters!S11</f>
        <v>0</v>
      </c>
      <c r="T14" s="136" t="n">
        <f aca="false">Rosters!T11</f>
        <v>6</v>
      </c>
      <c r="U14" s="136" t="n">
        <f aca="false">Rosters!U11</f>
        <v>5.1</v>
      </c>
      <c r="V14" s="136" t="n">
        <f aca="false">Rosters!V11</f>
        <v>11.1</v>
      </c>
      <c r="W14" s="136" t="n">
        <f aca="false">Rosters!W11</f>
        <v>0.19</v>
      </c>
      <c r="X14" s="138" t="n">
        <f aca="false">Rosters!X11</f>
        <v>0</v>
      </c>
      <c r="Y14" s="136" t="n">
        <f aca="false">Rosters!Y11</f>
        <v>2</v>
      </c>
      <c r="Z14" s="136" t="n">
        <f aca="false">Rosters!Z11</f>
        <v>3.9</v>
      </c>
      <c r="AA14" s="136" t="n">
        <f aca="false">Rosters!AA11</f>
        <v>5.8</v>
      </c>
      <c r="AB14" s="75" t="n">
        <f aca="false">Rosters!AB11</f>
        <v>5.5</v>
      </c>
      <c r="AC14" s="76" t="n">
        <f aca="false">Rosters!AC11</f>
        <v>0.102692307692308</v>
      </c>
      <c r="AD14" s="77" t="n">
        <f aca="false">Rosters!AD11</f>
        <v>0.0873076923076923</v>
      </c>
      <c r="AE14" s="78" t="n">
        <f aca="false">Rosters!AE11</f>
        <v>14.8144</v>
      </c>
      <c r="AF14" s="79" t="str">
        <f aca="false">Rosters!AF11</f>
        <v>greendr01</v>
      </c>
      <c r="AG14" s="79" t="n">
        <f aca="false">Rosters!AG11</f>
        <v>10.49</v>
      </c>
      <c r="AH14" s="8" t="n">
        <f aca="false">Rosters!AH11</f>
        <v>19881</v>
      </c>
      <c r="AI14" s="9" t="n">
        <f aca="false">Rosters!AI11</f>
        <v>82</v>
      </c>
      <c r="AJ14" s="80" t="n">
        <f aca="false">Rosters!AJ11</f>
        <v>0.284451612903226</v>
      </c>
      <c r="AK14" s="81" t="n">
        <f aca="false">Rosters!AK11</f>
        <v>0.592668173895605</v>
      </c>
      <c r="AL14" s="82" t="n">
        <f aca="false">Rosters!AL11</f>
        <v>343684.9485</v>
      </c>
      <c r="AM14" s="83" t="n">
        <f aca="false">Rosters!AM11</f>
        <v>0.593448711038449</v>
      </c>
      <c r="AN14" s="79" t="n">
        <f aca="false">Rosters!AN11</f>
        <v>5.88497395983216</v>
      </c>
      <c r="AO14" s="84" t="n">
        <f aca="false">Rosters!AO11</f>
        <v>1.17938563948278</v>
      </c>
      <c r="AP14" s="84" t="n">
        <f aca="false">Rosters!AP11</f>
        <v>0.276360302193168</v>
      </c>
      <c r="AQ14" s="84" t="n">
        <f aca="false">Rosters!AQ11</f>
        <v>-3.52392325485135</v>
      </c>
      <c r="AR14" s="85" t="n">
        <f aca="false">Rosters!AR11</f>
        <v>1.05613632189584</v>
      </c>
      <c r="AS14" s="86" t="n">
        <f aca="false">Rosters!AS11</f>
        <v>4.59657266635944</v>
      </c>
      <c r="AT14" s="87" t="n">
        <f aca="false">Rosters!AT11</f>
        <v>0.706201901312811</v>
      </c>
      <c r="AU14" s="84" t="n">
        <f aca="false">Rosters!AU11</f>
        <v>3.24610835650553</v>
      </c>
      <c r="AV14" s="79" t="n">
        <f aca="false">Rosters!AV11</f>
        <v>6.41679731616313</v>
      </c>
      <c r="AW14" s="85" t="n">
        <f aca="false">Rosters!AW11</f>
        <v>1.23424053676737</v>
      </c>
      <c r="AX14" s="88" t="n">
        <f aca="false">Rosters!AX11</f>
        <v>5.83081320312681</v>
      </c>
      <c r="AY14" s="89" t="n">
        <f aca="false">Rosters!AY11</f>
        <v>2.07178209756025</v>
      </c>
      <c r="AZ14" s="90" t="n">
        <f aca="false">Rosters!AZ11</f>
        <v>4.117731370248</v>
      </c>
      <c r="BA14" s="91" t="n">
        <f aca="false">Rosters!BA11</f>
        <v>5.53013517287362</v>
      </c>
      <c r="BB14" s="92" t="n">
        <f aca="false">Rosters!BB11</f>
        <v>1.61962594142971</v>
      </c>
      <c r="BC14" s="93" t="n">
        <f aca="false">Rosters!BC11</f>
        <v>0.41105163130854</v>
      </c>
      <c r="BD14" s="93" t="n">
        <f aca="false">Rosters!BD11</f>
        <v>-1.49599065232401</v>
      </c>
      <c r="BE14" s="93" t="n">
        <f aca="false">Rosters!BE11</f>
        <v>0.0542217205779056</v>
      </c>
      <c r="BF14" s="94" t="n">
        <f aca="false">Rosters!BF11</f>
        <v>0.551629546527493</v>
      </c>
      <c r="BG14" s="95" t="n">
        <f aca="false">Rosters!BG11</f>
        <v>1.14053818751964</v>
      </c>
      <c r="BH14" s="92" t="n">
        <f aca="false">Rosters!BH11</f>
        <v>0.805450236546239</v>
      </c>
      <c r="BI14" s="92" t="n">
        <f aca="false">Rosters!BI11</f>
        <v>7.87600000000001</v>
      </c>
      <c r="BJ14" s="93" t="n">
        <f aca="false">Rosters!BJ11</f>
        <v>5.35362744562324</v>
      </c>
      <c r="BK14" s="94" t="n">
        <f aca="false">Rosters!BK11</f>
        <v>0.819514510875353</v>
      </c>
      <c r="BL14" s="92" t="n">
        <f aca="false">Rosters!BL11</f>
        <v>2.60433333333334</v>
      </c>
      <c r="BM14" s="96" t="n">
        <f aca="false">Rosters!BM11</f>
        <v>1.960052698395</v>
      </c>
      <c r="BN14" s="91" t="n">
        <f aca="false">Rosters!BN11</f>
        <v>1.37081182634097</v>
      </c>
      <c r="BO14" s="96" t="n">
        <f aca="false">Rosters!BO11</f>
        <v>1.38419294227985</v>
      </c>
      <c r="BP14" s="97" t="n">
        <f aca="false">Rosters!BP11</f>
        <v>2.58473617451163</v>
      </c>
      <c r="BQ14" s="96" t="n">
        <f aca="false">Rosters!BQ11</f>
        <v>3.87076050473181</v>
      </c>
      <c r="BR14" s="98" t="n">
        <f aca="false">Rosters!BR11</f>
        <v>1.53968311024338</v>
      </c>
      <c r="BS14" s="96" t="n">
        <f aca="false">Rosters!BS11</f>
        <v>2.73353842796814</v>
      </c>
      <c r="BT14" s="96" t="n">
        <f aca="false">Rosters!BT11</f>
        <v>2.94539899836199</v>
      </c>
      <c r="BU14" s="97" t="n">
        <f aca="false">Rosters!BU11</f>
        <v>-1.91070780633682</v>
      </c>
      <c r="BV14" s="99" t="n">
        <f aca="false">Rosters!BV11</f>
        <v>0.706201901312811</v>
      </c>
      <c r="BW14" s="100" t="n">
        <f aca="false">Rosters!BW11</f>
        <v>34.6666666666667</v>
      </c>
      <c r="BX14" s="100" t="n">
        <f aca="false">Rosters!BX11</f>
        <v>33.0352941176471</v>
      </c>
      <c r="BY14" s="101" t="n">
        <f aca="false">Rosters!BY11</f>
        <v>5.83081320312681</v>
      </c>
      <c r="BZ14" s="102" t="n">
        <f aca="false">Rosters!BZ11</f>
        <v>4.117731370248</v>
      </c>
      <c r="CA14" s="139" t="n">
        <f aca="false">Rosters!CA11</f>
        <v>5.53013517287362</v>
      </c>
      <c r="CB14" s="103" t="n">
        <f aca="false">Rosters!CB11</f>
        <v>5.5984084466128</v>
      </c>
      <c r="CC14" s="101" t="n">
        <f aca="false">Rosters!CC11</f>
        <v>1.960052698395</v>
      </c>
      <c r="CD14" s="104" t="n">
        <f aca="false">Rosters!CD11</f>
        <v>1.38419294227985</v>
      </c>
      <c r="CE14" s="104" t="n">
        <f aca="false">Rosters!CE11</f>
        <v>2.58473617451163</v>
      </c>
      <c r="CF14" s="104" t="n">
        <f aca="false">Rosters!CF11</f>
        <v>2.61664649765375</v>
      </c>
      <c r="CG14" s="105" t="n">
        <f aca="false">Rosters!CG11</f>
        <v>3.87076050473181</v>
      </c>
      <c r="CH14" s="103" t="n">
        <f aca="false">Rosters!CH11</f>
        <v>2.73353842796814</v>
      </c>
      <c r="CI14" s="104" t="n">
        <f aca="false">Rosters!CI11</f>
        <v>2.94539899836199</v>
      </c>
      <c r="CJ14" s="104" t="n">
        <f aca="false">Rosters!CJ11</f>
        <v>2.98176194895905</v>
      </c>
      <c r="CK14" s="16" t="n">
        <f aca="false">Rosters!CK11</f>
        <v>27700000</v>
      </c>
      <c r="CL14" s="16" t="n">
        <f aca="false">Rosters!CL11</f>
        <v>28000000</v>
      </c>
      <c r="CM14" s="106" t="n">
        <f aca="false">Rosters!CM11</f>
        <v>2.94754261505964</v>
      </c>
      <c r="CN14" s="106" t="n">
        <f aca="false">Rosters!CN11</f>
        <v>4.50787387870197</v>
      </c>
      <c r="CO14" s="107" t="n">
        <f aca="false">Rosters!CO11</f>
        <v>0.725</v>
      </c>
      <c r="CP14" s="106" t="n">
        <f aca="false">Rosters!CP11</f>
        <v>4.71820856205893</v>
      </c>
      <c r="CQ14" s="16" t="n">
        <f aca="false">Rosters!CQ11</f>
        <v>23700000</v>
      </c>
      <c r="CR14" s="106" t="n">
        <f aca="false">Rosters!CR11</f>
        <v>5.67733957226694</v>
      </c>
      <c r="CS14" s="16" t="n">
        <f aca="false">Rosters!CS11</f>
        <v>28400000</v>
      </c>
      <c r="CT14" s="106" t="n">
        <f aca="false">Rosters!CT11</f>
        <v>14.9313649667588</v>
      </c>
      <c r="CU14" s="106" t="n">
        <f aca="false">Rosters!CU11</f>
        <v>6.97878767118141</v>
      </c>
      <c r="CV14" s="106" t="n">
        <f aca="false">Rosters!CV11</f>
        <v>7.95257729557737</v>
      </c>
      <c r="CW14" s="106" t="n">
        <f aca="false">Rosters!CW11</f>
        <v>15.3288168451207</v>
      </c>
      <c r="CX14" s="108" t="n">
        <f aca="false">Rosters!CX11</f>
        <v>3.00504309823406</v>
      </c>
      <c r="CY14" s="108" t="n">
        <f aca="false">Rosters!CY11</f>
        <v>4</v>
      </c>
      <c r="CZ14" s="109" t="n">
        <f aca="false">Rosters!CZ11</f>
        <v>25.9143111064384</v>
      </c>
      <c r="DA14" s="110" t="n">
        <f aca="false">Rosters!DA11</f>
        <v>3</v>
      </c>
      <c r="DB14" s="111" t="n">
        <f aca="false">Rosters!DB11</f>
        <v>79</v>
      </c>
      <c r="DC14" s="8" t="n">
        <f aca="false">Rosters!DC11</f>
        <v>230</v>
      </c>
      <c r="DD14" s="110" t="n">
        <f aca="false">Rosters!DD11</f>
        <v>3</v>
      </c>
      <c r="DE14" s="149" t="n">
        <f aca="false">Rosters!DE11</f>
        <v>26</v>
      </c>
      <c r="DF14" s="7" t="n">
        <f aca="false">BY14-AA14</f>
        <v>0.0308132031268089</v>
      </c>
      <c r="DG14" s="7" t="n">
        <f aca="false">CA14-AB14</f>
        <v>0.0301351728736181</v>
      </c>
      <c r="DH14" s="1" t="n">
        <f aca="false">RANK(CA14,$CA$6:$CA$877)</f>
        <v>9</v>
      </c>
      <c r="DI14" s="1" t="n">
        <f aca="false">RANK(AB14,$AB$6:$AB$877)</f>
        <v>9</v>
      </c>
      <c r="DJ14" s="1" t="n">
        <f aca="false">DI14-DH14</f>
        <v>0</v>
      </c>
    </row>
    <row r="15" customFormat="false" ht="12.75" hidden="false" customHeight="false" outlineLevel="0" collapsed="false">
      <c r="A15" s="69" t="str">
        <f aca="false">Rosters!A191</f>
        <v>ATL</v>
      </c>
      <c r="B15" s="70" t="n">
        <f aca="false">Rosters!B191</f>
        <v>1</v>
      </c>
      <c r="C15" s="135" t="str">
        <f aca="false">Rosters!C191</f>
        <v>Paul Millsap</v>
      </c>
      <c r="D15" s="136" t="n">
        <f aca="false">Rosters!D191</f>
        <v>30</v>
      </c>
      <c r="E15" s="137" t="n">
        <f aca="false">Rosters!E191</f>
        <v>81</v>
      </c>
      <c r="F15" s="136" t="n">
        <f aca="false">Rosters!F191</f>
        <v>2647</v>
      </c>
      <c r="G15" s="136" t="n">
        <f aca="false">Rosters!G191</f>
        <v>21.3</v>
      </c>
      <c r="H15" s="136" t="n">
        <f aca="false">Rosters!H191</f>
        <v>0.556</v>
      </c>
      <c r="I15" s="136" t="n">
        <f aca="false">Rosters!I191</f>
        <v>0.218</v>
      </c>
      <c r="J15" s="136" t="n">
        <f aca="false">Rosters!J191</f>
        <v>0.383</v>
      </c>
      <c r="K15" s="136" t="n">
        <f aca="false">Rosters!K191</f>
        <v>8.4</v>
      </c>
      <c r="L15" s="136" t="n">
        <f aca="false">Rosters!L191</f>
        <v>21.5</v>
      </c>
      <c r="M15" s="136" t="n">
        <f aca="false">Rosters!M191</f>
        <v>15.1</v>
      </c>
      <c r="N15" s="136" t="n">
        <f aca="false">Rosters!N191</f>
        <v>16.4</v>
      </c>
      <c r="O15" s="136" t="n">
        <f aca="false">Rosters!O191</f>
        <v>2.7</v>
      </c>
      <c r="P15" s="136" t="n">
        <f aca="false">Rosters!P191</f>
        <v>4.1</v>
      </c>
      <c r="Q15" s="136" t="n">
        <f aca="false">Rosters!Q191</f>
        <v>13.3</v>
      </c>
      <c r="R15" s="136" t="n">
        <f aca="false">Rosters!R191</f>
        <v>24.3</v>
      </c>
      <c r="S15" s="138" t="n">
        <f aca="false">Rosters!S191</f>
        <v>0</v>
      </c>
      <c r="T15" s="136" t="n">
        <f aca="false">Rosters!T191</f>
        <v>4.1</v>
      </c>
      <c r="U15" s="136" t="n">
        <f aca="false">Rosters!U191</f>
        <v>6</v>
      </c>
      <c r="V15" s="136" t="n">
        <f aca="false">Rosters!V191</f>
        <v>10.1</v>
      </c>
      <c r="W15" s="136" t="n">
        <f aca="false">Rosters!W191</f>
        <v>0.183</v>
      </c>
      <c r="X15" s="138" t="n">
        <f aca="false">Rosters!X191</f>
        <v>0</v>
      </c>
      <c r="Y15" s="136" t="n">
        <f aca="false">Rosters!Y191</f>
        <v>1.1</v>
      </c>
      <c r="Z15" s="136" t="n">
        <f aca="false">Rosters!Z191</f>
        <v>4.2</v>
      </c>
      <c r="AA15" s="136" t="n">
        <f aca="false">Rosters!AA191</f>
        <v>5.3</v>
      </c>
      <c r="AB15" s="75" t="n">
        <f aca="false">Rosters!AB191</f>
        <v>4.9</v>
      </c>
      <c r="AC15" s="76" t="n">
        <f aca="false">Rosters!AC191</f>
        <v>0.0742729505100113</v>
      </c>
      <c r="AD15" s="77" t="n">
        <f aca="false">Rosters!AD191</f>
        <v>0.108727049489989</v>
      </c>
      <c r="AE15" s="78" t="n">
        <f aca="false">Rosters!AE191</f>
        <v>21.0681</v>
      </c>
      <c r="AF15" s="79" t="str">
        <f aca="false">Rosters!AF191</f>
        <v>millspa01</v>
      </c>
      <c r="AG15" s="79" t="n">
        <f aca="false">Rosters!AG191</f>
        <v>3.62</v>
      </c>
      <c r="AH15" s="8" t="n">
        <f aca="false">Rosters!AH191</f>
        <v>19831</v>
      </c>
      <c r="AI15" s="9" t="n">
        <f aca="false">Rosters!AI191</f>
        <v>82</v>
      </c>
      <c r="AJ15" s="80" t="n">
        <f aca="false">Rosters!AJ191</f>
        <v>0.284451612903226</v>
      </c>
      <c r="AK15" s="81" t="n">
        <f aca="false">Rosters!AK191</f>
        <v>0.551711967671283</v>
      </c>
      <c r="AL15" s="82" t="n">
        <f aca="false">Rosters!AL191</f>
        <v>341895.0131</v>
      </c>
      <c r="AM15" s="83" t="n">
        <f aca="false">Rosters!AM191</f>
        <v>0.550876215757112</v>
      </c>
      <c r="AN15" s="79" t="n">
        <f aca="false">Rosters!AN191</f>
        <v>2.89408733526726</v>
      </c>
      <c r="AO15" s="84" t="n">
        <f aca="false">Rosters!AO191</f>
        <v>2.64335846043014</v>
      </c>
      <c r="AP15" s="84" t="n">
        <f aca="false">Rosters!AP191</f>
        <v>0.0561518435326275</v>
      </c>
      <c r="AQ15" s="84" t="n">
        <f aca="false">Rosters!AQ191</f>
        <v>-1.04602841699118</v>
      </c>
      <c r="AR15" s="85" t="n">
        <f aca="false">Rosters!AR191</f>
        <v>0.822419281667944</v>
      </c>
      <c r="AS15" s="86" t="n">
        <f aca="false">Rosters!AS191</f>
        <v>5.31383666037416</v>
      </c>
      <c r="AT15" s="87" t="n">
        <f aca="false">Rosters!AT191</f>
        <v>0.667389440774545</v>
      </c>
      <c r="AU15" s="84" t="n">
        <f aca="false">Rosters!AU191</f>
        <v>3.54639847713439</v>
      </c>
      <c r="AV15" s="79" t="n">
        <f aca="false">Rosters!AV191</f>
        <v>4.19008992490311</v>
      </c>
      <c r="AW15" s="85" t="n">
        <f aca="false">Rosters!AW191</f>
        <v>0.0307820150193788</v>
      </c>
      <c r="AX15" s="88" t="n">
        <f aca="false">Rosters!AX191</f>
        <v>5.34461867539354</v>
      </c>
      <c r="AY15" s="89" t="n">
        <f aca="false">Rosters!AY191</f>
        <v>2.08591805702329</v>
      </c>
      <c r="AZ15" s="90" t="n">
        <f aca="false">Rosters!AZ191</f>
        <v>3.56694206892409</v>
      </c>
      <c r="BA15" s="91" t="n">
        <f aca="false">Rosters!BA191</f>
        <v>4.90172095047318</v>
      </c>
      <c r="BB15" s="92" t="n">
        <f aca="false">Rosters!BB191</f>
        <v>1.21537355364363</v>
      </c>
      <c r="BC15" s="93" t="n">
        <f aca="false">Rosters!BC191</f>
        <v>0.297653487105432</v>
      </c>
      <c r="BD15" s="93" t="n">
        <f aca="false">Rosters!BD191</f>
        <v>-0.141532083185605</v>
      </c>
      <c r="BE15" s="93" t="n">
        <f aca="false">Rosters!BE191</f>
        <v>0.23905666741265</v>
      </c>
      <c r="BF15" s="94" t="n">
        <f aca="false">Rosters!BF191</f>
        <v>0.429557024028471</v>
      </c>
      <c r="BG15" s="95" t="n">
        <f aca="false">Rosters!BG191</f>
        <v>2.04010864900458</v>
      </c>
      <c r="BH15" s="92" t="n">
        <f aca="false">Rosters!BH191</f>
        <v>1.36154697037848</v>
      </c>
      <c r="BI15" s="92" t="n">
        <f aca="false">Rosters!BI191</f>
        <v>-1.39400000000001</v>
      </c>
      <c r="BJ15" s="93" t="n">
        <f aca="false">Rosters!BJ191</f>
        <v>2.98946372806002</v>
      </c>
      <c r="BK15" s="94" t="n">
        <f aca="false">Rosters!BK191</f>
        <v>-0.932452745612006</v>
      </c>
      <c r="BL15" s="92" t="n">
        <f aca="false">Rosters!BL191</f>
        <v>5.01433333333334</v>
      </c>
      <c r="BM15" s="96" t="n">
        <f aca="false">Rosters!BM191</f>
        <v>1.10765590339257</v>
      </c>
      <c r="BN15" s="91" t="n">
        <f aca="false">Rosters!BN191</f>
        <v>1.38042427877584</v>
      </c>
      <c r="BO15" s="96" t="n">
        <f aca="false">Rosters!BO191</f>
        <v>0.739237853935792</v>
      </c>
      <c r="BP15" s="97" t="n">
        <f aca="false">Rosters!BP191</f>
        <v>1.87379990325252</v>
      </c>
      <c r="BQ15" s="96" t="n">
        <f aca="false">Rosters!BQ191</f>
        <v>4.23696277200097</v>
      </c>
      <c r="BR15" s="98" t="n">
        <f aca="false">Rosters!BR191</f>
        <v>1.54986100105677</v>
      </c>
      <c r="BS15" s="96" t="n">
        <f aca="false">Rosters!BS191</f>
        <v>2.82770421498829</v>
      </c>
      <c r="BT15" s="96" t="n">
        <f aca="false">Rosters!BT191</f>
        <v>3.02792104722066</v>
      </c>
      <c r="BU15" s="97" t="n">
        <f aca="false">Rosters!BU191</f>
        <v>-3.1293068686084</v>
      </c>
      <c r="BV15" s="99" t="n">
        <f aca="false">Rosters!BV191</f>
        <v>0.667389440774545</v>
      </c>
      <c r="BW15" s="100" t="n">
        <f aca="false">Rosters!BW191</f>
        <v>32.679012345679</v>
      </c>
      <c r="BX15" s="100" t="n">
        <f aca="false">Rosters!BX191</f>
        <v>31.1411764705882</v>
      </c>
      <c r="BY15" s="101" t="n">
        <f aca="false">Rosters!BY191</f>
        <v>5.34461867539354</v>
      </c>
      <c r="BZ15" s="102" t="n">
        <f aca="false">Rosters!BZ191</f>
        <v>3.56694206892409</v>
      </c>
      <c r="CA15" s="139" t="n">
        <f aca="false">Rosters!CA191</f>
        <v>4.90172095047318</v>
      </c>
      <c r="CB15" s="103" t="n">
        <f aca="false">Rosters!CB191</f>
        <v>4.96223602393581</v>
      </c>
      <c r="CC15" s="101" t="n">
        <f aca="false">Rosters!CC191</f>
        <v>1.10765590339257</v>
      </c>
      <c r="CD15" s="104" t="n">
        <f aca="false">Rosters!CD191</f>
        <v>0.739237853935792</v>
      </c>
      <c r="CE15" s="104" t="n">
        <f aca="false">Rosters!CE191</f>
        <v>1.87379990325252</v>
      </c>
      <c r="CF15" s="104" t="n">
        <f aca="false">Rosters!CF191</f>
        <v>1.89693323539144</v>
      </c>
      <c r="CG15" s="105" t="n">
        <f aca="false">Rosters!CG191</f>
        <v>4.23696277200097</v>
      </c>
      <c r="CH15" s="103" t="n">
        <f aca="false">Rosters!CH191</f>
        <v>2.82770421498829</v>
      </c>
      <c r="CI15" s="104" t="n">
        <f aca="false">Rosters!CI191</f>
        <v>3.02792104722066</v>
      </c>
      <c r="CJ15" s="104" t="n">
        <f aca="false">Rosters!CJ191</f>
        <v>3.06530278854437</v>
      </c>
      <c r="CK15" s="16" t="n">
        <f aca="false">Rosters!CK191</f>
        <v>24600000</v>
      </c>
      <c r="CL15" s="16" t="n">
        <f aca="false">Rosters!CL191</f>
        <v>24900000</v>
      </c>
      <c r="CM15" s="106" t="n">
        <f aca="false">Rosters!CM191</f>
        <v>1.55610740758564</v>
      </c>
      <c r="CN15" s="106" t="n">
        <f aca="false">Rosters!CN191</f>
        <v>3.59352473230533</v>
      </c>
      <c r="CO15" s="107" t="n">
        <f aca="false">Rosters!CO191</f>
        <v>0.725</v>
      </c>
      <c r="CP15" s="106" t="n">
        <f aca="false">Rosters!CP191</f>
        <v>4.05530543092137</v>
      </c>
      <c r="CQ15" s="16" t="n">
        <f aca="false">Rosters!CQ191</f>
        <v>20500000</v>
      </c>
      <c r="CR15" s="106" t="n">
        <f aca="false">Rosters!CR191</f>
        <v>5.32484853966032</v>
      </c>
      <c r="CS15" s="16" t="n">
        <f aca="false">Rosters!CS191</f>
        <v>26700000</v>
      </c>
      <c r="CT15" s="106" t="n">
        <f aca="false">Rosters!CT191</f>
        <v>13.2346465662776</v>
      </c>
      <c r="CU15" s="106" t="n">
        <f aca="false">Rosters!CU191</f>
        <v>5.0592597387818</v>
      </c>
      <c r="CV15" s="106" t="n">
        <f aca="false">Rosters!CV191</f>
        <v>8.17538682749578</v>
      </c>
      <c r="CW15" s="106" t="n">
        <f aca="false">Rosters!CW191</f>
        <v>14.3770910570829</v>
      </c>
      <c r="CX15" s="108" t="n">
        <f aca="false">Rosters!CX191</f>
        <v>3.83214972086433</v>
      </c>
      <c r="CY15" s="108" t="n">
        <f aca="false">Rosters!CY191</f>
        <v>4</v>
      </c>
      <c r="CZ15" s="109" t="n">
        <f aca="false">Rosters!CZ191</f>
        <v>30.9739674112137</v>
      </c>
      <c r="DA15" s="110" t="n">
        <f aca="false">Rosters!DA191</f>
        <v>9</v>
      </c>
      <c r="DB15" s="111" t="n">
        <f aca="false">Rosters!DB191</f>
        <v>80</v>
      </c>
      <c r="DC15" s="8" t="n">
        <f aca="false">Rosters!DC191</f>
        <v>246</v>
      </c>
      <c r="DD15" s="110" t="n">
        <f aca="false">Rosters!DD191</f>
        <v>4</v>
      </c>
      <c r="DE15" s="149" t="n">
        <f aca="false">Rosters!DE191</f>
        <v>31</v>
      </c>
      <c r="DF15" s="7" t="n">
        <f aca="false">BY15-AA15</f>
        <v>0.0446186753935427</v>
      </c>
      <c r="DG15" s="7" t="n">
        <f aca="false">CA15-AB15</f>
        <v>0.00172095047317544</v>
      </c>
      <c r="DH15" s="1" t="n">
        <f aca="false">RANK(CA15,$CA$6:$CA$877)</f>
        <v>10</v>
      </c>
      <c r="DI15" s="1" t="n">
        <f aca="false">RANK(AB15,$AB$6:$AB$877)</f>
        <v>10</v>
      </c>
      <c r="DJ15" s="1" t="n">
        <f aca="false">DI15-DH15</f>
        <v>0</v>
      </c>
    </row>
    <row r="16" customFormat="false" ht="12.75" hidden="false" customHeight="false" outlineLevel="0" collapsed="false">
      <c r="A16" s="69" t="str">
        <f aca="false">Rosters!A311</f>
        <v>IND</v>
      </c>
      <c r="B16" s="70" t="n">
        <f aca="false">Rosters!B311</f>
        <v>1</v>
      </c>
      <c r="C16" s="135" t="str">
        <f aca="false">Rosters!C311</f>
        <v>Paul George</v>
      </c>
      <c r="D16" s="136" t="n">
        <f aca="false">Rosters!D311</f>
        <v>25</v>
      </c>
      <c r="E16" s="137" t="n">
        <f aca="false">Rosters!E311</f>
        <v>81</v>
      </c>
      <c r="F16" s="136" t="n">
        <f aca="false">Rosters!F311</f>
        <v>2819</v>
      </c>
      <c r="G16" s="136" t="n">
        <f aca="false">Rosters!G311</f>
        <v>20.9</v>
      </c>
      <c r="H16" s="136" t="n">
        <f aca="false">Rosters!H311</f>
        <v>0.557</v>
      </c>
      <c r="I16" s="136" t="n">
        <f aca="false">Rosters!I311</f>
        <v>0.391</v>
      </c>
      <c r="J16" s="136" t="n">
        <f aca="false">Rosters!J311</f>
        <v>0.364</v>
      </c>
      <c r="K16" s="136" t="n">
        <f aca="false">Rosters!K311</f>
        <v>3.1</v>
      </c>
      <c r="L16" s="136" t="n">
        <f aca="false">Rosters!L311</f>
        <v>18.7</v>
      </c>
      <c r="M16" s="136" t="n">
        <f aca="false">Rosters!M311</f>
        <v>10.9</v>
      </c>
      <c r="N16" s="136" t="n">
        <f aca="false">Rosters!N311</f>
        <v>20.3</v>
      </c>
      <c r="O16" s="136" t="n">
        <f aca="false">Rosters!O311</f>
        <v>2.7</v>
      </c>
      <c r="P16" s="136" t="n">
        <f aca="false">Rosters!P311</f>
        <v>0.8</v>
      </c>
      <c r="Q16" s="136" t="n">
        <f aca="false">Rosters!Q311</f>
        <v>13.6</v>
      </c>
      <c r="R16" s="136" t="n">
        <f aca="false">Rosters!R311</f>
        <v>30.4</v>
      </c>
      <c r="S16" s="138" t="n">
        <f aca="false">Rosters!S311</f>
        <v>0</v>
      </c>
      <c r="T16" s="136" t="n">
        <f aca="false">Rosters!T311</f>
        <v>4.4</v>
      </c>
      <c r="U16" s="136" t="n">
        <f aca="false">Rosters!U311</f>
        <v>4.8</v>
      </c>
      <c r="V16" s="136" t="n">
        <f aca="false">Rosters!V311</f>
        <v>9.2</v>
      </c>
      <c r="W16" s="136" t="n">
        <f aca="false">Rosters!W311</f>
        <v>0.157</v>
      </c>
      <c r="X16" s="138" t="n">
        <f aca="false">Rosters!X311</f>
        <v>0</v>
      </c>
      <c r="Y16" s="136" t="n">
        <f aca="false">Rosters!Y311</f>
        <v>3.5</v>
      </c>
      <c r="Z16" s="136" t="n">
        <f aca="false">Rosters!Z311</f>
        <v>1</v>
      </c>
      <c r="AA16" s="136" t="n">
        <f aca="false">Rosters!AA311</f>
        <v>4.5</v>
      </c>
      <c r="AB16" s="75" t="n">
        <f aca="false">Rosters!AB311</f>
        <v>4.6</v>
      </c>
      <c r="AC16" s="76" t="n">
        <f aca="false">Rosters!AC311</f>
        <v>0.0750945370698829</v>
      </c>
      <c r="AD16" s="77" t="n">
        <f aca="false">Rosters!AD311</f>
        <v>0.0819054629301171</v>
      </c>
      <c r="AE16" s="78" t="n">
        <f aca="false">Rosters!AE311</f>
        <v>26.2656</v>
      </c>
      <c r="AF16" s="79" t="str">
        <f aca="false">Rosters!AF311</f>
        <v>georgpa01</v>
      </c>
      <c r="AG16" s="79" t="n">
        <f aca="false">Rosters!AG311</f>
        <v>1.68</v>
      </c>
      <c r="AH16" s="8" t="n">
        <f aca="false">Rosters!AH311</f>
        <v>19880</v>
      </c>
      <c r="AI16" s="9" t="n">
        <f aca="false">Rosters!AI311</f>
        <v>82</v>
      </c>
      <c r="AJ16" s="80" t="n">
        <f aca="false">Rosters!AJ311</f>
        <v>0.284451612903226</v>
      </c>
      <c r="AK16" s="81" t="n">
        <f aca="false">Rosters!AK311</f>
        <v>0.536254984326678</v>
      </c>
      <c r="AL16" s="82" t="n">
        <f aca="false">Rosters!AL311</f>
        <v>343970.3767</v>
      </c>
      <c r="AM16" s="83" t="n">
        <f aca="false">Rosters!AM311</f>
        <v>0.530564505718961</v>
      </c>
      <c r="AN16" s="79" t="n">
        <f aca="false">Rosters!AN311</f>
        <v>2.05848661008281</v>
      </c>
      <c r="AO16" s="84" t="n">
        <f aca="false">Rosters!AO311</f>
        <v>0.888292402130193</v>
      </c>
      <c r="AP16" s="84" t="n">
        <f aca="false">Rosters!AP311</f>
        <v>0.216654292708677</v>
      </c>
      <c r="AQ16" s="84" t="n">
        <f aca="false">Rosters!AQ311</f>
        <v>0.135459349255915</v>
      </c>
      <c r="AR16" s="85" t="n">
        <f aca="false">Rosters!AR311</f>
        <v>1.07210456688036</v>
      </c>
      <c r="AS16" s="86" t="n">
        <f aca="false">Rosters!AS311</f>
        <v>4.15434292834928</v>
      </c>
      <c r="AT16" s="87" t="n">
        <f aca="false">Rosters!AT311</f>
        <v>0.709004024144869</v>
      </c>
      <c r="AU16" s="84" t="n">
        <f aca="false">Rosters!AU311</f>
        <v>2.94544585387742</v>
      </c>
      <c r="AV16" s="79" t="n">
        <f aca="false">Rosters!AV311</f>
        <v>0.0901006297138671</v>
      </c>
      <c r="AW16" s="85" t="n">
        <f aca="false">Rosters!AW311</f>
        <v>0.385179874057227</v>
      </c>
      <c r="AX16" s="88" t="n">
        <f aca="false">Rosters!AX311</f>
        <v>4.5395228024065</v>
      </c>
      <c r="AY16" s="89" t="n">
        <f aca="false">Rosters!AY311</f>
        <v>2.07086072906911</v>
      </c>
      <c r="AZ16" s="90" t="n">
        <f aca="false">Rosters!AZ311</f>
        <v>3.2185399346036</v>
      </c>
      <c r="BA16" s="91" t="n">
        <f aca="false">Rosters!BA311</f>
        <v>4.63654798289334</v>
      </c>
      <c r="BB16" s="92" t="n">
        <f aca="false">Rosters!BB311</f>
        <v>0.190910339468722</v>
      </c>
      <c r="BC16" s="93" t="n">
        <f aca="false">Rosters!BC311</f>
        <v>0.436114229855946</v>
      </c>
      <c r="BD16" s="93" t="n">
        <f aca="false">Rosters!BD311</f>
        <v>2.41663427639926</v>
      </c>
      <c r="BE16" s="93" t="n">
        <f aca="false">Rosters!BE311</f>
        <v>0.412228602733486</v>
      </c>
      <c r="BF16" s="94" t="n">
        <f aca="false">Rosters!BF311</f>
        <v>0.55996990520755</v>
      </c>
      <c r="BG16" s="95" t="n">
        <f aca="false">Rosters!BG311</f>
        <v>4.01585735366497</v>
      </c>
      <c r="BH16" s="92" t="n">
        <f aca="false">Rosters!BH311</f>
        <v>2.84725902414023</v>
      </c>
      <c r="BI16" s="92" t="n">
        <f aca="false">Rosters!BI311</f>
        <v>-1.874</v>
      </c>
      <c r="BJ16" s="93" t="n">
        <f aca="false">Rosters!BJ311</f>
        <v>0.289387932857324</v>
      </c>
      <c r="BK16" s="94" t="n">
        <f aca="false">Rosters!BK311</f>
        <v>-0.507637586571464</v>
      </c>
      <c r="BL16" s="92" t="n">
        <f aca="false">Rosters!BL311</f>
        <v>3.55433333333335</v>
      </c>
      <c r="BM16" s="96" t="n">
        <f aca="false">Rosters!BM311</f>
        <v>3.5082197670935</v>
      </c>
      <c r="BN16" s="91" t="n">
        <f aca="false">Rosters!BN311</f>
        <v>1.370185295767</v>
      </c>
      <c r="BO16" s="96" t="n">
        <f aca="false">Rosters!BO311</f>
        <v>2.48734193245387</v>
      </c>
      <c r="BP16" s="97" t="n">
        <f aca="false">Rosters!BP311</f>
        <v>3.69264877350015</v>
      </c>
      <c r="BQ16" s="96" t="n">
        <f aca="false">Rosters!BQ311</f>
        <v>1.031303035313</v>
      </c>
      <c r="BR16" s="98" t="n">
        <f aca="false">Rosters!BR311</f>
        <v>1.53901972492976</v>
      </c>
      <c r="BS16" s="96" t="n">
        <f aca="false">Rosters!BS311</f>
        <v>0.731198002149735</v>
      </c>
      <c r="BT16" s="96" t="n">
        <f aca="false">Rosters!BT311</f>
        <v>0.943899209393196</v>
      </c>
      <c r="BU16" s="97" t="n">
        <f aca="false">Rosters!BU311</f>
        <v>2.4769167317805</v>
      </c>
      <c r="BV16" s="99" t="n">
        <f aca="false">Rosters!BV311</f>
        <v>0.709004024144869</v>
      </c>
      <c r="BW16" s="100" t="n">
        <f aca="false">Rosters!BW311</f>
        <v>34.8024691358025</v>
      </c>
      <c r="BX16" s="100" t="n">
        <f aca="false">Rosters!BX311</f>
        <v>33.1647058823529</v>
      </c>
      <c r="BY16" s="101" t="n">
        <f aca="false">Rosters!BY311</f>
        <v>4.5395228024065</v>
      </c>
      <c r="BZ16" s="102" t="n">
        <f aca="false">Rosters!BZ311</f>
        <v>3.2185399346036</v>
      </c>
      <c r="CA16" s="139" t="n">
        <f aca="false">Rosters!CA311</f>
        <v>4.63654798289334</v>
      </c>
      <c r="CB16" s="103" t="n">
        <f aca="false">Rosters!CB311</f>
        <v>4.69378931601548</v>
      </c>
      <c r="CC16" s="101" t="n">
        <f aca="false">Rosters!CC311</f>
        <v>3.5082197670935</v>
      </c>
      <c r="CD16" s="104" t="n">
        <f aca="false">Rosters!CD311</f>
        <v>2.48734193245387</v>
      </c>
      <c r="CE16" s="104" t="n">
        <f aca="false">Rosters!CE311</f>
        <v>3.69264877350015</v>
      </c>
      <c r="CF16" s="104" t="n">
        <f aca="false">Rosters!CF311</f>
        <v>3.73823702996311</v>
      </c>
      <c r="CG16" s="105" t="n">
        <f aca="false">Rosters!CG311</f>
        <v>1.031303035313</v>
      </c>
      <c r="CH16" s="103" t="n">
        <f aca="false">Rosters!CH311</f>
        <v>0.731198002149735</v>
      </c>
      <c r="CI16" s="104" t="n">
        <f aca="false">Rosters!CI311</f>
        <v>0.943899209393196</v>
      </c>
      <c r="CJ16" s="104" t="n">
        <f aca="false">Rosters!CJ311</f>
        <v>0.955552286052371</v>
      </c>
      <c r="CK16" s="16" t="n">
        <f aca="false">Rosters!CK311</f>
        <v>23300000</v>
      </c>
      <c r="CL16" s="16" t="n">
        <f aca="false">Rosters!CL311</f>
        <v>23600000</v>
      </c>
      <c r="CM16" s="106" t="n">
        <f aca="false">Rosters!CM311</f>
        <v>1.70377448647839</v>
      </c>
      <c r="CN16" s="106" t="n">
        <f aca="false">Rosters!CN311</f>
        <v>3.23901466117854</v>
      </c>
      <c r="CO16" s="107" t="n">
        <f aca="false">Rosters!CO311</f>
        <v>0.725</v>
      </c>
      <c r="CP16" s="106" t="n">
        <f aca="false">Rosters!CP311</f>
        <v>3.79828562935444</v>
      </c>
      <c r="CQ16" s="16" t="n">
        <f aca="false">Rosters!CQ311</f>
        <v>19300000</v>
      </c>
      <c r="CR16" s="106" t="n">
        <f aca="false">Rosters!CR311</f>
        <v>4.74115403174471</v>
      </c>
      <c r="CS16" s="16" t="n">
        <f aca="false">Rosters!CS311</f>
        <v>23900000</v>
      </c>
      <c r="CT16" s="106" t="n">
        <f aca="false">Rosters!CT311</f>
        <v>12.518679553812</v>
      </c>
      <c r="CU16" s="106" t="n">
        <f aca="false">Rosters!CU311</f>
        <v>9.9701516884504</v>
      </c>
      <c r="CV16" s="106" t="n">
        <f aca="false">Rosters!CV311</f>
        <v>2.54852786536163</v>
      </c>
      <c r="CW16" s="106" t="n">
        <f aca="false">Rosters!CW311</f>
        <v>12.8011158857107</v>
      </c>
      <c r="CX16" s="108" t="n">
        <f aca="false">Rosters!CX311</f>
        <v>3.13902211850614</v>
      </c>
      <c r="CY16" s="108" t="n">
        <f aca="false">Rosters!CY311</f>
        <v>3</v>
      </c>
      <c r="CZ16" s="109" t="n">
        <f aca="false">Rosters!CZ311</f>
        <v>25.7527744603444</v>
      </c>
      <c r="DA16" s="110" t="n">
        <f aca="false">Rosters!DA311</f>
        <v>5</v>
      </c>
      <c r="DB16" s="111" t="n">
        <f aca="false">Rosters!DB311</f>
        <v>81</v>
      </c>
      <c r="DC16" s="8" t="n">
        <f aca="false">Rosters!DC311</f>
        <v>220</v>
      </c>
      <c r="DD16" s="110" t="n">
        <f aca="false">Rosters!DD311</f>
        <v>3</v>
      </c>
      <c r="DE16" s="149" t="n">
        <f aca="false">Rosters!DE311</f>
        <v>26</v>
      </c>
      <c r="DF16" s="7" t="n">
        <f aca="false">BY16-AA16</f>
        <v>0.0395228024065029</v>
      </c>
      <c r="DG16" s="7" t="n">
        <f aca="false">CA16-AB16</f>
        <v>0.0365479828933433</v>
      </c>
      <c r="DH16" s="1" t="n">
        <f aca="false">RANK(CA16,$CA$6:$CA$877)</f>
        <v>11</v>
      </c>
      <c r="DI16" s="1" t="n">
        <f aca="false">RANK(AB16,$AB$6:$AB$877)</f>
        <v>11</v>
      </c>
      <c r="DJ16" s="1" t="n">
        <f aca="false">DI16-DH16</f>
        <v>0</v>
      </c>
    </row>
    <row r="17" customFormat="false" ht="12.75" hidden="false" customHeight="false" outlineLevel="0" collapsed="false">
      <c r="A17" s="69" t="str">
        <f aca="false">Rosters!A192</f>
        <v>ATL</v>
      </c>
      <c r="B17" s="70" t="n">
        <f aca="false">Rosters!B192</f>
        <v>2</v>
      </c>
      <c r="C17" s="135" t="str">
        <f aca="false">Rosters!C192</f>
        <v>Al Horford</v>
      </c>
      <c r="D17" s="136" t="n">
        <f aca="false">Rosters!D192</f>
        <v>29</v>
      </c>
      <c r="E17" s="137" t="n">
        <f aca="false">Rosters!E192</f>
        <v>82</v>
      </c>
      <c r="F17" s="136" t="n">
        <f aca="false">Rosters!F192</f>
        <v>2631</v>
      </c>
      <c r="G17" s="136" t="n">
        <f aca="false">Rosters!G192</f>
        <v>19.4</v>
      </c>
      <c r="H17" s="136" t="n">
        <f aca="false">Rosters!H192</f>
        <v>0.565</v>
      </c>
      <c r="I17" s="136" t="n">
        <f aca="false">Rosters!I192</f>
        <v>0.244</v>
      </c>
      <c r="J17" s="136" t="n">
        <f aca="false">Rosters!J192</f>
        <v>0.123</v>
      </c>
      <c r="K17" s="136" t="n">
        <f aca="false">Rosters!K192</f>
        <v>6.3</v>
      </c>
      <c r="L17" s="136" t="n">
        <f aca="false">Rosters!L192</f>
        <v>18.2</v>
      </c>
      <c r="M17" s="136" t="n">
        <f aca="false">Rosters!M192</f>
        <v>12.4</v>
      </c>
      <c r="N17" s="136" t="n">
        <f aca="false">Rosters!N192</f>
        <v>16.7</v>
      </c>
      <c r="O17" s="136" t="n">
        <f aca="false">Rosters!O192</f>
        <v>1.3</v>
      </c>
      <c r="P17" s="136" t="n">
        <f aca="false">Rosters!P192</f>
        <v>3.6</v>
      </c>
      <c r="Q17" s="136" t="n">
        <f aca="false">Rosters!Q192</f>
        <v>8.8</v>
      </c>
      <c r="R17" s="136" t="n">
        <f aca="false">Rosters!R192</f>
        <v>20.6</v>
      </c>
      <c r="S17" s="138" t="n">
        <f aca="false">Rosters!S192</f>
        <v>0</v>
      </c>
      <c r="T17" s="136" t="n">
        <f aca="false">Rosters!T192</f>
        <v>4.9</v>
      </c>
      <c r="U17" s="136" t="n">
        <f aca="false">Rosters!U192</f>
        <v>4.5</v>
      </c>
      <c r="V17" s="136" t="n">
        <f aca="false">Rosters!V192</f>
        <v>9.4</v>
      </c>
      <c r="W17" s="136" t="n">
        <f aca="false">Rosters!W192</f>
        <v>0.172</v>
      </c>
      <c r="X17" s="138" t="n">
        <f aca="false">Rosters!X192</f>
        <v>0</v>
      </c>
      <c r="Y17" s="136" t="n">
        <f aca="false">Rosters!Y192</f>
        <v>1.5</v>
      </c>
      <c r="Z17" s="136" t="n">
        <f aca="false">Rosters!Z192</f>
        <v>2.6</v>
      </c>
      <c r="AA17" s="136" t="n">
        <f aca="false">Rosters!AA192</f>
        <v>4.1</v>
      </c>
      <c r="AB17" s="75" t="n">
        <f aca="false">Rosters!AB192</f>
        <v>4.1</v>
      </c>
      <c r="AC17" s="76" t="n">
        <f aca="false">Rosters!AC192</f>
        <v>0.0896488027366021</v>
      </c>
      <c r="AD17" s="77" t="n">
        <f aca="false">Rosters!AD192</f>
        <v>0.0823511972633979</v>
      </c>
      <c r="AE17" s="78" t="n">
        <f aca="false">Rosters!AE192</f>
        <v>18.7872</v>
      </c>
      <c r="AF17" s="79" t="str">
        <f aca="false">Rosters!AF192</f>
        <v>horfoal01</v>
      </c>
      <c r="AG17" s="79" t="n">
        <f aca="false">Rosters!AG192</f>
        <v>3.62</v>
      </c>
      <c r="AH17" s="8" t="n">
        <f aca="false">Rosters!AH192</f>
        <v>19831</v>
      </c>
      <c r="AI17" s="9" t="n">
        <f aca="false">Rosters!AI192</f>
        <v>82</v>
      </c>
      <c r="AJ17" s="80" t="n">
        <f aca="false">Rosters!AJ192</f>
        <v>0.284451612903226</v>
      </c>
      <c r="AK17" s="81" t="n">
        <f aca="false">Rosters!AK192</f>
        <v>0.551711967671283</v>
      </c>
      <c r="AL17" s="82" t="n">
        <f aca="false">Rosters!AL192</f>
        <v>341895.0131</v>
      </c>
      <c r="AM17" s="83" t="n">
        <f aca="false">Rosters!AM192</f>
        <v>0.549466181718992</v>
      </c>
      <c r="AN17" s="79" t="n">
        <f aca="false">Rosters!AN192</f>
        <v>2.16485529277053</v>
      </c>
      <c r="AO17" s="84" t="n">
        <f aca="false">Rosters!AO192</f>
        <v>0.619537757659637</v>
      </c>
      <c r="AP17" s="84" t="n">
        <f aca="false">Rosters!AP192</f>
        <v>0.0898172596242584</v>
      </c>
      <c r="AQ17" s="84" t="n">
        <f aca="false">Rosters!AQ192</f>
        <v>0.528356199912318</v>
      </c>
      <c r="AR17" s="85" t="n">
        <f aca="false">Rosters!AR192</f>
        <v>0.754782117129941</v>
      </c>
      <c r="AS17" s="86" t="n">
        <f aca="false">Rosters!AS192</f>
        <v>4.06753136747243</v>
      </c>
      <c r="AT17" s="87" t="n">
        <f aca="false">Rosters!AT192</f>
        <v>0.663355352730573</v>
      </c>
      <c r="AU17" s="84" t="n">
        <f aca="false">Rosters!AU192</f>
        <v>2.69821870501234</v>
      </c>
      <c r="AV17" s="79" t="n">
        <f aca="false">Rosters!AV192</f>
        <v>4.19008992490311</v>
      </c>
      <c r="AW17" s="85" t="n">
        <f aca="false">Rosters!AW192</f>
        <v>0.0307820150193788</v>
      </c>
      <c r="AX17" s="88" t="n">
        <f aca="false">Rosters!AX192</f>
        <v>4.09831338249181</v>
      </c>
      <c r="AY17" s="89" t="n">
        <f aca="false">Rosters!AY192</f>
        <v>2.08739333345618</v>
      </c>
      <c r="AZ17" s="90" t="n">
        <f aca="false">Rosters!AZ192</f>
        <v>2.71863811944328</v>
      </c>
      <c r="BA17" s="91" t="n">
        <f aca="false">Rosters!BA192</f>
        <v>4.04534882490443</v>
      </c>
      <c r="BB17" s="92" t="n">
        <f aca="false">Rosters!BB192</f>
        <v>0.803980579095748</v>
      </c>
      <c r="BC17" s="93" t="n">
        <f aca="false">Rosters!BC192</f>
        <v>0.330601535002569</v>
      </c>
      <c r="BD17" s="93" t="n">
        <f aca="false">Rosters!BD192</f>
        <v>1.1287190665393</v>
      </c>
      <c r="BE17" s="93" t="n">
        <f aca="false">Rosters!BE192</f>
        <v>-0.219823011119087</v>
      </c>
      <c r="BF17" s="94" t="n">
        <f aca="false">Rosters!BF192</f>
        <v>0.394229521670131</v>
      </c>
      <c r="BG17" s="95" t="n">
        <f aca="false">Rosters!BG192</f>
        <v>2.43770769118866</v>
      </c>
      <c r="BH17" s="92" t="n">
        <f aca="false">Rosters!BH192</f>
        <v>1.61706644534248</v>
      </c>
      <c r="BI17" s="92" t="n">
        <f aca="false">Rosters!BI192</f>
        <v>-1.39400000000001</v>
      </c>
      <c r="BJ17" s="93" t="n">
        <f aca="false">Rosters!BJ192</f>
        <v>2.98946372806002</v>
      </c>
      <c r="BK17" s="94" t="n">
        <f aca="false">Rosters!BK192</f>
        <v>-0.932452745612006</v>
      </c>
      <c r="BL17" s="92" t="n">
        <f aca="false">Rosters!BL192</f>
        <v>5.01433333333334</v>
      </c>
      <c r="BM17" s="96" t="n">
        <f aca="false">Rosters!BM192</f>
        <v>1.50525494557665</v>
      </c>
      <c r="BN17" s="91" t="n">
        <f aca="false">Rosters!BN192</f>
        <v>1.3814274667502</v>
      </c>
      <c r="BO17" s="96" t="n">
        <f aca="false">Rosters!BO192</f>
        <v>0.99851892537244</v>
      </c>
      <c r="BP17" s="97" t="n">
        <f aca="false">Rosters!BP192</f>
        <v>2.12622302501441</v>
      </c>
      <c r="BQ17" s="96" t="n">
        <f aca="false">Rosters!BQ192</f>
        <v>2.59305843691516</v>
      </c>
      <c r="BR17" s="98" t="n">
        <f aca="false">Rosters!BR192</f>
        <v>1.55092320008845</v>
      </c>
      <c r="BS17" s="96" t="n">
        <f aca="false">Rosters!BS192</f>
        <v>1.72011919407084</v>
      </c>
      <c r="BT17" s="96" t="n">
        <f aca="false">Rosters!BT192</f>
        <v>1.91912579989001</v>
      </c>
      <c r="BU17" s="97" t="n">
        <f aca="false">Rosters!BU192</f>
        <v>-1.0878034913385</v>
      </c>
      <c r="BV17" s="99" t="n">
        <f aca="false">Rosters!BV192</f>
        <v>0.663355352730573</v>
      </c>
      <c r="BW17" s="100" t="n">
        <f aca="false">Rosters!BW192</f>
        <v>32.0853658536585</v>
      </c>
      <c r="BX17" s="100" t="n">
        <f aca="false">Rosters!BX192</f>
        <v>30.593023255814</v>
      </c>
      <c r="BY17" s="101" t="n">
        <f aca="false">Rosters!BY192</f>
        <v>4.09831338249181</v>
      </c>
      <c r="BZ17" s="102" t="n">
        <f aca="false">Rosters!BZ192</f>
        <v>2.71863811944328</v>
      </c>
      <c r="CA17" s="139" t="n">
        <f aca="false">Rosters!CA192</f>
        <v>4.04534882490443</v>
      </c>
      <c r="CB17" s="103" t="n">
        <f aca="false">Rosters!CB192</f>
        <v>4.04534882490443</v>
      </c>
      <c r="CC17" s="101" t="n">
        <f aca="false">Rosters!CC192</f>
        <v>1.50525494557665</v>
      </c>
      <c r="CD17" s="104" t="n">
        <f aca="false">Rosters!CD192</f>
        <v>0.99851892537244</v>
      </c>
      <c r="CE17" s="104" t="n">
        <f aca="false">Rosters!CE192</f>
        <v>2.12622302501441</v>
      </c>
      <c r="CF17" s="104" t="n">
        <f aca="false">Rosters!CF192</f>
        <v>2.12622302501441</v>
      </c>
      <c r="CG17" s="105" t="n">
        <f aca="false">Rosters!CG192</f>
        <v>2.59305843691516</v>
      </c>
      <c r="CH17" s="103" t="n">
        <f aca="false">Rosters!CH192</f>
        <v>1.72011919407084</v>
      </c>
      <c r="CI17" s="104" t="n">
        <f aca="false">Rosters!CI192</f>
        <v>1.91912579989001</v>
      </c>
      <c r="CJ17" s="104" t="n">
        <f aca="false">Rosters!CJ192</f>
        <v>1.91912579989001</v>
      </c>
      <c r="CK17" s="16" t="n">
        <f aca="false">Rosters!CK192</f>
        <v>20500000</v>
      </c>
      <c r="CL17" s="16" t="n">
        <f aca="false">Rosters!CL192</f>
        <v>20500000</v>
      </c>
      <c r="CM17" s="106" t="n">
        <f aca="false">Rosters!CM192</f>
        <v>1.44028267644052</v>
      </c>
      <c r="CN17" s="106" t="n">
        <f aca="false">Rosters!CN192</f>
        <v>2.868806391387</v>
      </c>
      <c r="CO17" s="107" t="n">
        <f aca="false">Rosters!CO192</f>
        <v>0.725</v>
      </c>
      <c r="CP17" s="106" t="n">
        <f aca="false">Rosters!CP192</f>
        <v>3.52988463375557</v>
      </c>
      <c r="CQ17" s="16" t="n">
        <f aca="false">Rosters!CQ192</f>
        <v>18000000</v>
      </c>
      <c r="CR17" s="106" t="n">
        <f aca="false">Rosters!CR192</f>
        <v>4.42127720230656</v>
      </c>
      <c r="CS17" s="16" t="n">
        <f aca="false">Rosters!CS192</f>
        <v>22300000</v>
      </c>
      <c r="CT17" s="106" t="n">
        <f aca="false">Rosters!CT192</f>
        <v>10.922441827242</v>
      </c>
      <c r="CU17" s="106" t="n">
        <f aca="false">Rosters!CU192</f>
        <v>5.74080216753892</v>
      </c>
      <c r="CV17" s="106" t="n">
        <f aca="false">Rosters!CV192</f>
        <v>5.18163965970304</v>
      </c>
      <c r="CW17" s="106" t="n">
        <f aca="false">Rosters!CW192</f>
        <v>11.9374484462277</v>
      </c>
      <c r="CX17" s="108" t="n">
        <f aca="false">Rosters!CX192</f>
        <v>4.03729576147774</v>
      </c>
      <c r="CY17" s="108" t="n">
        <f aca="false">Rosters!CY192</f>
        <v>5</v>
      </c>
      <c r="CZ17" s="109" t="n">
        <f aca="false">Rosters!CZ192</f>
        <v>29.6652467869266</v>
      </c>
      <c r="DA17" s="110" t="n">
        <f aca="false">Rosters!DA192</f>
        <v>8</v>
      </c>
      <c r="DB17" s="111" t="n">
        <f aca="false">Rosters!DB192</f>
        <v>82</v>
      </c>
      <c r="DC17" s="8" t="n">
        <f aca="false">Rosters!DC192</f>
        <v>245</v>
      </c>
      <c r="DD17" s="110" t="n">
        <f aca="false">Rosters!DD192</f>
        <v>4</v>
      </c>
      <c r="DE17" s="110" t="n">
        <f aca="false">Rosters!DE192</f>
        <v>30</v>
      </c>
      <c r="DF17" s="7" t="n">
        <f aca="false">BY17-AA17</f>
        <v>-0.00168661750819243</v>
      </c>
      <c r="DG17" s="7" t="n">
        <f aca="false">CA17-AB17</f>
        <v>-0.0546511750955707</v>
      </c>
      <c r="DH17" s="1" t="n">
        <f aca="false">RANK(CA17,$CA$6:$CA$877)</f>
        <v>12</v>
      </c>
      <c r="DI17" s="1" t="n">
        <f aca="false">RANK(AB17,$AB$6:$AB$877)</f>
        <v>12</v>
      </c>
      <c r="DJ17" s="1" t="n">
        <f aca="false">DI17-DH17</f>
        <v>0</v>
      </c>
    </row>
    <row r="18" customFormat="false" ht="12.75" hidden="false" customHeight="false" outlineLevel="0" collapsed="false">
      <c r="A18" s="69" t="str">
        <f aca="false">Rosters!A372</f>
        <v>POR</v>
      </c>
      <c r="B18" s="70" t="n">
        <f aca="false">Rosters!B372</f>
        <v>2</v>
      </c>
      <c r="C18" s="135" t="str">
        <f aca="false">Rosters!C372</f>
        <v>Damian Lillard</v>
      </c>
      <c r="D18" s="136" t="n">
        <f aca="false">Rosters!D372</f>
        <v>25</v>
      </c>
      <c r="E18" s="137" t="n">
        <f aca="false">Rosters!E372</f>
        <v>75</v>
      </c>
      <c r="F18" s="136" t="n">
        <f aca="false">Rosters!F372</f>
        <v>2676</v>
      </c>
      <c r="G18" s="136" t="n">
        <f aca="false">Rosters!G372</f>
        <v>22.2</v>
      </c>
      <c r="H18" s="136" t="n">
        <f aca="false">Rosters!H372</f>
        <v>0.56</v>
      </c>
      <c r="I18" s="136" t="n">
        <f aca="false">Rosters!I372</f>
        <v>0.414</v>
      </c>
      <c r="J18" s="136" t="n">
        <f aca="false">Rosters!J372</f>
        <v>0.315</v>
      </c>
      <c r="K18" s="136" t="n">
        <f aca="false">Rosters!K372</f>
        <v>1.8</v>
      </c>
      <c r="L18" s="136" t="n">
        <f aca="false">Rosters!L372</f>
        <v>10.4</v>
      </c>
      <c r="M18" s="136" t="n">
        <f aca="false">Rosters!M372</f>
        <v>6.1</v>
      </c>
      <c r="N18" s="136" t="n">
        <f aca="false">Rosters!N372</f>
        <v>33.6</v>
      </c>
      <c r="O18" s="136" t="n">
        <f aca="false">Rosters!O372</f>
        <v>1.2</v>
      </c>
      <c r="P18" s="136" t="n">
        <f aca="false">Rosters!P372</f>
        <v>0.8</v>
      </c>
      <c r="Q18" s="136" t="n">
        <f aca="false">Rosters!Q372</f>
        <v>12.6</v>
      </c>
      <c r="R18" s="136" t="n">
        <f aca="false">Rosters!R372</f>
        <v>31.3</v>
      </c>
      <c r="S18" s="138" t="n">
        <f aca="false">Rosters!S372</f>
        <v>0</v>
      </c>
      <c r="T18" s="136" t="n">
        <f aca="false">Rosters!T372</f>
        <v>7.7</v>
      </c>
      <c r="U18" s="136" t="n">
        <f aca="false">Rosters!U372</f>
        <v>1.4</v>
      </c>
      <c r="V18" s="136" t="n">
        <f aca="false">Rosters!V372</f>
        <v>9.2</v>
      </c>
      <c r="W18" s="136" t="n">
        <f aca="false">Rosters!W372</f>
        <v>0.165</v>
      </c>
      <c r="X18" s="138" t="n">
        <f aca="false">Rosters!X372</f>
        <v>0</v>
      </c>
      <c r="Y18" s="136" t="n">
        <f aca="false">Rosters!Y372</f>
        <v>5.9</v>
      </c>
      <c r="Z18" s="136" t="n">
        <f aca="false">Rosters!Z372</f>
        <v>-2.2</v>
      </c>
      <c r="AA18" s="136" t="n">
        <f aca="false">Rosters!AA372</f>
        <v>3.7</v>
      </c>
      <c r="AB18" s="75" t="n">
        <f aca="false">Rosters!AB372</f>
        <v>3.8</v>
      </c>
      <c r="AC18" s="76" t="n">
        <f aca="false">Rosters!AC372</f>
        <v>0.139002242152466</v>
      </c>
      <c r="AD18" s="77" t="n">
        <f aca="false">Rosters!AD372</f>
        <v>0.0259977578475336</v>
      </c>
      <c r="AE18" s="78" t="n">
        <f aca="false">Rosters!AE372</f>
        <v>27.3562</v>
      </c>
      <c r="AF18" s="79" t="str">
        <f aca="false">Rosters!AF372</f>
        <v>lillada01</v>
      </c>
      <c r="AG18" s="79" t="n">
        <f aca="false">Rosters!AG372</f>
        <v>1.03</v>
      </c>
      <c r="AH18" s="8" t="n">
        <f aca="false">Rosters!AH372</f>
        <v>19807</v>
      </c>
      <c r="AI18" s="9" t="n">
        <f aca="false">Rosters!AI372</f>
        <v>82</v>
      </c>
      <c r="AJ18" s="80" t="n">
        <f aca="false">Rosters!AJ372</f>
        <v>0.284451612903226</v>
      </c>
      <c r="AK18" s="81" t="n">
        <f aca="false">Rosters!AK372</f>
        <v>0.547716876136852</v>
      </c>
      <c r="AL18" s="82" t="n">
        <f aca="false">Rosters!AL372</f>
        <v>343225.3697</v>
      </c>
      <c r="AM18" s="83" t="n">
        <f aca="false">Rosters!AM372</f>
        <v>0.544386797488915</v>
      </c>
      <c r="AN18" s="79" t="n">
        <f aca="false">Rosters!AN372</f>
        <v>2.75309674171672</v>
      </c>
      <c r="AO18" s="84" t="n">
        <f aca="false">Rosters!AO372</f>
        <v>-0.995173601114183</v>
      </c>
      <c r="AP18" s="84" t="n">
        <f aca="false">Rosters!AP372</f>
        <v>0.428253536042983</v>
      </c>
      <c r="AQ18" s="84" t="n">
        <f aca="false">Rosters!AQ372</f>
        <v>0.527973806987901</v>
      </c>
      <c r="AR18" s="85" t="n">
        <f aca="false">Rosters!AR372</f>
        <v>1.15955321806713</v>
      </c>
      <c r="AS18" s="86" t="n">
        <f aca="false">Rosters!AS372</f>
        <v>3.44545016565757</v>
      </c>
      <c r="AT18" s="87" t="n">
        <f aca="false">Rosters!AT372</f>
        <v>0.675518755995355</v>
      </c>
      <c r="AU18" s="84" t="n">
        <f aca="false">Rosters!AU372</f>
        <v>2.32746620974899</v>
      </c>
      <c r="AV18" s="79" t="n">
        <f aca="false">Rosters!AV372</f>
        <v>-0.0757673429576535</v>
      </c>
      <c r="AW18" s="85" t="n">
        <f aca="false">Rosters!AW372</f>
        <v>0.262353468591531</v>
      </c>
      <c r="AX18" s="88" t="n">
        <f aca="false">Rosters!AX372</f>
        <v>3.7078036342491</v>
      </c>
      <c r="AY18" s="89" t="n">
        <f aca="false">Rosters!AY372</f>
        <v>2.08327792064191</v>
      </c>
      <c r="AZ18" s="90" t="n">
        <f aca="false">Rosters!AZ372</f>
        <v>2.50469089848301</v>
      </c>
      <c r="BA18" s="91" t="n">
        <f aca="false">Rosters!BA372</f>
        <v>3.85572841047372</v>
      </c>
      <c r="BB18" s="92" t="n">
        <f aca="false">Rosters!BB372</f>
        <v>0.675053896120769</v>
      </c>
      <c r="BC18" s="93" t="n">
        <f aca="false">Rosters!BC372</f>
        <v>0.528851053878118</v>
      </c>
      <c r="BD18" s="93" t="n">
        <f aca="false">Rosters!BD372</f>
        <v>4.10939261332544</v>
      </c>
      <c r="BE18" s="93" t="n">
        <f aca="false">Rosters!BE372</f>
        <v>-0.107540522855848</v>
      </c>
      <c r="BF18" s="94" t="n">
        <f aca="false">Rosters!BF372</f>
        <v>0.605645126103284</v>
      </c>
      <c r="BG18" s="95" t="n">
        <f aca="false">Rosters!BG372</f>
        <v>5.81140216657176</v>
      </c>
      <c r="BH18" s="92" t="n">
        <f aca="false">Rosters!BH372</f>
        <v>3.92571116215127</v>
      </c>
      <c r="BI18" s="92" t="n">
        <f aca="false">Rosters!BI372</f>
        <v>2.346</v>
      </c>
      <c r="BJ18" s="93" t="n">
        <f aca="false">Rosters!BJ372</f>
        <v>2.522575501132</v>
      </c>
      <c r="BK18" s="94" t="n">
        <f aca="false">Rosters!BK372</f>
        <v>0.0585248997736002</v>
      </c>
      <c r="BL18" s="92" t="n">
        <f aca="false">Rosters!BL372</f>
        <v>-1.31566666666666</v>
      </c>
      <c r="BM18" s="96" t="n">
        <f aca="false">Rosters!BM372</f>
        <v>5.86992706634536</v>
      </c>
      <c r="BN18" s="91" t="n">
        <f aca="false">Rosters!BN372</f>
        <v>1.3786289860365</v>
      </c>
      <c r="BO18" s="96" t="n">
        <f aca="false">Rosters!BO372</f>
        <v>3.96524582964108</v>
      </c>
      <c r="BP18" s="97" t="n">
        <f aca="false">Rosters!BP372</f>
        <v>5.11362771483319</v>
      </c>
      <c r="BQ18" s="96" t="n">
        <f aca="false">Rosters!BQ372</f>
        <v>-2.16212343209626</v>
      </c>
      <c r="BR18" s="98" t="n">
        <f aca="false">Rosters!BR372</f>
        <v>1.54796010286218</v>
      </c>
      <c r="BS18" s="96" t="n">
        <f aca="false">Rosters!BS372</f>
        <v>-1.46055493115807</v>
      </c>
      <c r="BT18" s="96" t="n">
        <f aca="false">Rosters!BT372</f>
        <v>-1.25789930435947</v>
      </c>
      <c r="BU18" s="97" t="n">
        <f aca="false">Rosters!BU372</f>
        <v>8.03205049844162</v>
      </c>
      <c r="BV18" s="99" t="n">
        <f aca="false">Rosters!BV372</f>
        <v>0.675518755995355</v>
      </c>
      <c r="BW18" s="100" t="n">
        <f aca="false">Rosters!BW372</f>
        <v>35.68</v>
      </c>
      <c r="BX18" s="100" t="n">
        <f aca="false">Rosters!BX372</f>
        <v>33.873417721519</v>
      </c>
      <c r="BY18" s="101" t="n">
        <f aca="false">Rosters!BY372</f>
        <v>3.7078036342491</v>
      </c>
      <c r="BZ18" s="102" t="n">
        <f aca="false">Rosters!BZ372</f>
        <v>2.50469089848301</v>
      </c>
      <c r="CA18" s="139" t="n">
        <f aca="false">Rosters!CA372</f>
        <v>3.85572841047372</v>
      </c>
      <c r="CB18" s="103" t="n">
        <f aca="false">Rosters!CB372</f>
        <v>4.21559639545127</v>
      </c>
      <c r="CC18" s="101" t="n">
        <f aca="false">Rosters!CC372</f>
        <v>5.86992706634536</v>
      </c>
      <c r="CD18" s="104" t="n">
        <f aca="false">Rosters!CD372</f>
        <v>3.96524582964108</v>
      </c>
      <c r="CE18" s="104" t="n">
        <f aca="false">Rosters!CE372</f>
        <v>5.11362771483319</v>
      </c>
      <c r="CF18" s="104" t="n">
        <f aca="false">Rosters!CF372</f>
        <v>5.59089963488428</v>
      </c>
      <c r="CG18" s="105" t="n">
        <f aca="false">Rosters!CG372</f>
        <v>-2.16212343209626</v>
      </c>
      <c r="CH18" s="103" t="n">
        <f aca="false">Rosters!CH372</f>
        <v>-1.46055493115807</v>
      </c>
      <c r="CI18" s="104" t="n">
        <f aca="false">Rosters!CI372</f>
        <v>-1.25789930435947</v>
      </c>
      <c r="CJ18" s="104" t="n">
        <f aca="false">Rosters!CJ372</f>
        <v>-1.37530323943302</v>
      </c>
      <c r="CK18" s="16" t="n">
        <f aca="false">Rosters!CK372</f>
        <v>19600000</v>
      </c>
      <c r="CL18" s="16" t="n">
        <f aca="false">Rosters!CL372</f>
        <v>21300000</v>
      </c>
      <c r="CM18" s="106" t="n">
        <f aca="false">Rosters!CM372</f>
        <v>1.75974279785228</v>
      </c>
      <c r="CN18" s="106" t="n">
        <f aca="false">Rosters!CN372</f>
        <v>2.80861371493189</v>
      </c>
      <c r="CO18" s="107" t="n">
        <f aca="false">Rosters!CO372</f>
        <v>0.725</v>
      </c>
      <c r="CP18" s="106" t="n">
        <f aca="false">Rosters!CP372</f>
        <v>3.48624494332562</v>
      </c>
      <c r="CQ18" s="16" t="n">
        <f aca="false">Rosters!CQ372</f>
        <v>17800000</v>
      </c>
      <c r="CR18" s="106" t="n">
        <f aca="false">Rosters!CR372</f>
        <v>4.1381576348306</v>
      </c>
      <c r="CS18" s="16" t="n">
        <f aca="false">Rosters!CS372</f>
        <v>20900000</v>
      </c>
      <c r="CT18" s="106" t="n">
        <f aca="false">Rosters!CT372</f>
        <v>10.410466708279</v>
      </c>
      <c r="CU18" s="106" t="n">
        <f aca="false">Rosters!CU372</f>
        <v>13.8067948300496</v>
      </c>
      <c r="CV18" s="106" t="n">
        <f aca="false">Rosters!CV372</f>
        <v>-3.39632812177056</v>
      </c>
      <c r="CW18" s="106" t="n">
        <f aca="false">Rosters!CW372</f>
        <v>11.1730256140426</v>
      </c>
      <c r="CX18" s="108" t="n">
        <f aca="false">Rosters!CX372</f>
        <v>1</v>
      </c>
      <c r="CY18" s="108" t="n">
        <f aca="false">Rosters!CY372</f>
        <v>1</v>
      </c>
      <c r="CZ18" s="109" t="n">
        <f aca="false">Rosters!CZ372</f>
        <v>25.5501691754129</v>
      </c>
      <c r="DA18" s="110" t="n">
        <f aca="false">Rosters!DA372</f>
        <v>3</v>
      </c>
      <c r="DB18" s="111" t="n">
        <f aca="false">Rosters!DB372</f>
        <v>75</v>
      </c>
      <c r="DC18" s="8" t="n">
        <f aca="false">Rosters!DC372</f>
        <v>195</v>
      </c>
      <c r="DD18" s="110" t="n">
        <f aca="false">Rosters!DD372</f>
        <v>1</v>
      </c>
      <c r="DE18" s="110" t="n">
        <f aca="false">Rosters!DE372</f>
        <v>26</v>
      </c>
      <c r="DF18" s="7" t="n">
        <f aca="false">BY18-AA18</f>
        <v>0.00780363424910169</v>
      </c>
      <c r="DG18" s="7" t="n">
        <f aca="false">CA18-AB18</f>
        <v>0.0557284104737201</v>
      </c>
      <c r="DH18" s="1" t="n">
        <f aca="false">RANK(CA18,$CA$6:$CA$877)</f>
        <v>13</v>
      </c>
      <c r="DI18" s="1" t="n">
        <f aca="false">RANK(AB18,$AB$6:$AB$877)</f>
        <v>13</v>
      </c>
      <c r="DJ18" s="1" t="n">
        <f aca="false">DI18-DH18</f>
        <v>0</v>
      </c>
    </row>
    <row r="19" customFormat="false" ht="12.75" hidden="false" customHeight="false" outlineLevel="0" collapsed="false">
      <c r="A19" s="69" t="str">
        <f aca="false">Rosters!A521</f>
        <v>CHI</v>
      </c>
      <c r="B19" s="70" t="n">
        <f aca="false">Rosters!B521</f>
        <v>1</v>
      </c>
      <c r="C19" s="135" t="str">
        <f aca="false">Rosters!C521</f>
        <v>Jimmy Butler</v>
      </c>
      <c r="D19" s="136" t="n">
        <f aca="false">Rosters!D521</f>
        <v>26</v>
      </c>
      <c r="E19" s="137" t="n">
        <f aca="false">Rosters!E521</f>
        <v>67</v>
      </c>
      <c r="F19" s="136" t="n">
        <f aca="false">Rosters!F521</f>
        <v>2474</v>
      </c>
      <c r="G19" s="136" t="n">
        <f aca="false">Rosters!G521</f>
        <v>21.3</v>
      </c>
      <c r="H19" s="136" t="n">
        <f aca="false">Rosters!H521</f>
        <v>0.562</v>
      </c>
      <c r="I19" s="136" t="n">
        <f aca="false">Rosters!I521</f>
        <v>0.198</v>
      </c>
      <c r="J19" s="136" t="n">
        <f aca="false">Rosters!J521</f>
        <v>0.459</v>
      </c>
      <c r="K19" s="136" t="n">
        <f aca="false">Rosters!K521</f>
        <v>3.4</v>
      </c>
      <c r="L19" s="136" t="n">
        <f aca="false">Rosters!L521</f>
        <v>11.6</v>
      </c>
      <c r="M19" s="136" t="n">
        <f aca="false">Rosters!M521</f>
        <v>7.6</v>
      </c>
      <c r="N19" s="136" t="n">
        <f aca="false">Rosters!N521</f>
        <v>21.4</v>
      </c>
      <c r="O19" s="136" t="n">
        <f aca="false">Rosters!O521</f>
        <v>2.2</v>
      </c>
      <c r="P19" s="136" t="n">
        <f aca="false">Rosters!P521</f>
        <v>1.3</v>
      </c>
      <c r="Q19" s="136" t="n">
        <f aca="false">Rosters!Q521</f>
        <v>9.6</v>
      </c>
      <c r="R19" s="136" t="n">
        <f aca="false">Rosters!R521</f>
        <v>24.4</v>
      </c>
      <c r="S19" s="138" t="n">
        <f aca="false">Rosters!S521</f>
        <v>0</v>
      </c>
      <c r="T19" s="136" t="n">
        <f aca="false">Rosters!T521</f>
        <v>6.5</v>
      </c>
      <c r="U19" s="136" t="n">
        <f aca="false">Rosters!U521</f>
        <v>2.7</v>
      </c>
      <c r="V19" s="136" t="n">
        <f aca="false">Rosters!V521</f>
        <v>9.1</v>
      </c>
      <c r="W19" s="136" t="n">
        <f aca="false">Rosters!W521</f>
        <v>0.177</v>
      </c>
      <c r="X19" s="138" t="n">
        <f aca="false">Rosters!X521</f>
        <v>0</v>
      </c>
      <c r="Y19" s="136" t="n">
        <f aca="false">Rosters!Y521</f>
        <v>3.6</v>
      </c>
      <c r="Z19" s="136" t="n">
        <f aca="false">Rosters!Z521</f>
        <v>0.3</v>
      </c>
      <c r="AA19" s="136" t="n">
        <f aca="false">Rosters!AA521</f>
        <v>4</v>
      </c>
      <c r="AB19" s="75" t="n">
        <f aca="false">Rosters!AB521</f>
        <v>3.7</v>
      </c>
      <c r="AC19" s="76" t="n">
        <f aca="false">Rosters!AC521</f>
        <v>0.125363379143088</v>
      </c>
      <c r="AD19" s="77" t="n">
        <f aca="false">Rosters!AD521</f>
        <v>0.0516366208569119</v>
      </c>
      <c r="AE19" s="78" t="n">
        <f aca="false">Rosters!AE521</f>
        <v>22.0576</v>
      </c>
      <c r="AF19" s="79" t="str">
        <f aca="false">Rosters!AF521</f>
        <v>butleji01</v>
      </c>
      <c r="AG19" s="79" t="n">
        <f aca="false">Rosters!AG521</f>
        <v>-1.42</v>
      </c>
      <c r="AH19" s="8" t="n">
        <f aca="false">Rosters!AH521</f>
        <v>19906</v>
      </c>
      <c r="AI19" s="9" t="n">
        <f aca="false">Rosters!AI521</f>
        <v>82</v>
      </c>
      <c r="AJ19" s="80" t="n">
        <f aca="false">Rosters!AJ521</f>
        <v>0.284451612903226</v>
      </c>
      <c r="AK19" s="81" t="n">
        <f aca="false">Rosters!AK521</f>
        <v>0.525706128542437</v>
      </c>
      <c r="AL19" s="82" t="n">
        <f aca="false">Rosters!AL521</f>
        <v>348018.0503</v>
      </c>
      <c r="AM19" s="83" t="n">
        <f aca="false">Rosters!AM521</f>
        <v>0.518956796971415</v>
      </c>
      <c r="AN19" s="79" t="n">
        <f aca="false">Rosters!AN521</f>
        <v>1.62799822283589</v>
      </c>
      <c r="AO19" s="84" t="n">
        <f aca="false">Rosters!AO521</f>
        <v>0.52638950079115</v>
      </c>
      <c r="AP19" s="84" t="n">
        <f aca="false">Rosters!AP521</f>
        <v>0.211149969569732</v>
      </c>
      <c r="AQ19" s="84" t="n">
        <f aca="false">Rosters!AQ521</f>
        <v>0.715206435967865</v>
      </c>
      <c r="AR19" s="85" t="n">
        <f aca="false">Rosters!AR521</f>
        <v>1.27944640092385</v>
      </c>
      <c r="AS19" s="86" t="n">
        <f aca="false">Rosters!AS521</f>
        <v>4.14904056051875</v>
      </c>
      <c r="AT19" s="87" t="n">
        <f aca="false">Rosters!AT521</f>
        <v>0.621420677182759</v>
      </c>
      <c r="AU19" s="84" t="n">
        <f aca="false">Rosters!AU521</f>
        <v>2.5782995947763</v>
      </c>
      <c r="AV19" s="79" t="n">
        <f aca="false">Rosters!AV521</f>
        <v>-0.897305947750608</v>
      </c>
      <c r="AW19" s="85" t="n">
        <f aca="false">Rosters!AW521</f>
        <v>-0.161338810449878</v>
      </c>
      <c r="AX19" s="88" t="n">
        <f aca="false">Rosters!AX521</f>
        <v>3.98770175006887</v>
      </c>
      <c r="AY19" s="89" t="n">
        <f aca="false">Rosters!AY521</f>
        <v>2.10262045737453</v>
      </c>
      <c r="AZ19" s="90" t="n">
        <f aca="false">Rosters!AZ521</f>
        <v>2.47804032193067</v>
      </c>
      <c r="BA19" s="91" t="n">
        <f aca="false">Rosters!BA521</f>
        <v>3.72088167629619</v>
      </c>
      <c r="BB19" s="92" t="n">
        <f aca="false">Rosters!BB521</f>
        <v>0.508802918997451</v>
      </c>
      <c r="BC19" s="93" t="n">
        <f aca="false">Rosters!BC521</f>
        <v>0.405758807759389</v>
      </c>
      <c r="BD19" s="93" t="n">
        <f aca="false">Rosters!BD521</f>
        <v>2.32088894505166</v>
      </c>
      <c r="BE19" s="93" t="n">
        <f aca="false">Rosters!BE521</f>
        <v>0.212734055518733</v>
      </c>
      <c r="BF19" s="94" t="n">
        <f aca="false">Rosters!BF521</f>
        <v>0.668266419131317</v>
      </c>
      <c r="BG19" s="95" t="n">
        <f aca="false">Rosters!BG521</f>
        <v>4.11645114645855</v>
      </c>
      <c r="BH19" s="92" t="n">
        <f aca="false">Rosters!BH521</f>
        <v>2.55804785902202</v>
      </c>
      <c r="BI19" s="92" t="n">
        <f aca="false">Rosters!BI521</f>
        <v>-1.114</v>
      </c>
      <c r="BJ19" s="93" t="n">
        <f aca="false">Rosters!BJ521</f>
        <v>1.05525988115416</v>
      </c>
      <c r="BK19" s="94" t="n">
        <f aca="false">Rosters!BK521</f>
        <v>-0.478411976230832</v>
      </c>
      <c r="BL19" s="92" t="n">
        <f aca="false">Rosters!BL521</f>
        <v>-0.305666666666653</v>
      </c>
      <c r="BM19" s="96" t="n">
        <f aca="false">Rosters!BM521</f>
        <v>3.63803917022772</v>
      </c>
      <c r="BN19" s="91" t="n">
        <f aca="false">Rosters!BN521</f>
        <v>1.39178191101468</v>
      </c>
      <c r="BO19" s="96" t="n">
        <f aca="false">Rosters!BO521</f>
        <v>2.26075276478031</v>
      </c>
      <c r="BP19" s="97" t="n">
        <f aca="false">Rosters!BP521</f>
        <v>3.317167915991</v>
      </c>
      <c r="BQ19" s="96" t="n">
        <f aca="false">Rosters!BQ521</f>
        <v>0.349662579841152</v>
      </c>
      <c r="BR19" s="98" t="n">
        <f aca="false">Rosters!BR521</f>
        <v>1.56188672930966</v>
      </c>
      <c r="BS19" s="96" t="n">
        <f aca="false">Rosters!BS521</f>
        <v>0.217287557150359</v>
      </c>
      <c r="BT19" s="96" t="n">
        <f aca="false">Rosters!BT521</f>
        <v>0.403713760305187</v>
      </c>
      <c r="BU19" s="97" t="n">
        <f aca="false">Rosters!BU521</f>
        <v>3.28837659038657</v>
      </c>
      <c r="BV19" s="99" t="n">
        <f aca="false">Rosters!BV521</f>
        <v>0.621420677182759</v>
      </c>
      <c r="BW19" s="100" t="n">
        <f aca="false">Rosters!BW521</f>
        <v>36.9253731343284</v>
      </c>
      <c r="BX19" s="100" t="n">
        <f aca="false">Rosters!BX521</f>
        <v>34.8450704225352</v>
      </c>
      <c r="BY19" s="101" t="n">
        <f aca="false">Rosters!BY521</f>
        <v>3.98770175006887</v>
      </c>
      <c r="BZ19" s="102" t="n">
        <f aca="false">Rosters!BZ521</f>
        <v>2.47804032193067</v>
      </c>
      <c r="CA19" s="139" t="n">
        <f aca="false">Rosters!CA521</f>
        <v>3.72088167629619</v>
      </c>
      <c r="CB19" s="103" t="n">
        <f aca="false">Rosters!CB521</f>
        <v>4.55391488740728</v>
      </c>
      <c r="CC19" s="101" t="n">
        <f aca="false">Rosters!CC521</f>
        <v>3.63803917022772</v>
      </c>
      <c r="CD19" s="104" t="n">
        <f aca="false">Rosters!CD521</f>
        <v>2.26075276478031</v>
      </c>
      <c r="CE19" s="104" t="n">
        <f aca="false">Rosters!CE521</f>
        <v>3.317167915991</v>
      </c>
      <c r="CF19" s="104" t="n">
        <f aca="false">Rosters!CF521</f>
        <v>4.05981744942182</v>
      </c>
      <c r="CG19" s="105" t="n">
        <f aca="false">Rosters!CG521</f>
        <v>0.349662579841152</v>
      </c>
      <c r="CH19" s="103" t="n">
        <f aca="false">Rosters!CH521</f>
        <v>0.217287557150359</v>
      </c>
      <c r="CI19" s="104" t="n">
        <f aca="false">Rosters!CI521</f>
        <v>0.403713760305187</v>
      </c>
      <c r="CJ19" s="104" t="n">
        <f aca="false">Rosters!CJ521</f>
        <v>0.494097437985453</v>
      </c>
      <c r="CK19" s="16" t="n">
        <f aca="false">Rosters!CK521</f>
        <v>18900000</v>
      </c>
      <c r="CL19" s="16" t="n">
        <f aca="false">Rosters!CL521</f>
        <v>22900000</v>
      </c>
      <c r="CM19" s="106" t="n">
        <f aca="false">Rosters!CM521</f>
        <v>1.61156526180277</v>
      </c>
      <c r="CN19" s="106" t="n">
        <f aca="false">Rosters!CN521</f>
        <v>2.87999724908919</v>
      </c>
      <c r="CO19" s="107" t="n">
        <f aca="false">Rosters!CO521</f>
        <v>0.725</v>
      </c>
      <c r="CP19" s="106" t="n">
        <f aca="false">Rosters!CP521</f>
        <v>3.53799800558966</v>
      </c>
      <c r="CQ19" s="16" t="n">
        <f aca="false">Rosters!CQ521</f>
        <v>18100000</v>
      </c>
      <c r="CR19" s="106" t="n">
        <f aca="false">Rosters!CR521</f>
        <v>4.34108376879993</v>
      </c>
      <c r="CS19" s="16" t="n">
        <f aca="false">Rosters!CS521</f>
        <v>21900000</v>
      </c>
      <c r="CT19" s="106" t="n">
        <f aca="false">Rosters!CT521</f>
        <v>10.0463805259997</v>
      </c>
      <c r="CU19" s="106" t="n">
        <f aca="false">Rosters!CU521</f>
        <v>8.95635337317571</v>
      </c>
      <c r="CV19" s="106" t="n">
        <f aca="false">Rosters!CV521</f>
        <v>1.090027152824</v>
      </c>
      <c r="CW19" s="106" t="n">
        <f aca="false">Rosters!CW521</f>
        <v>11.7209261757598</v>
      </c>
      <c r="CX19" s="108" t="n">
        <f aca="false">Rosters!CX521</f>
        <v>2.45935293024974</v>
      </c>
      <c r="CY19" s="108" t="n">
        <f aca="false">Rosters!CY521</f>
        <v>2</v>
      </c>
      <c r="CZ19" s="109" t="n">
        <f aca="false">Rosters!CZ521</f>
        <v>26.3824935891855</v>
      </c>
      <c r="DA19" s="110" t="n">
        <f aca="false">Rosters!DA521</f>
        <v>4</v>
      </c>
      <c r="DB19" s="111" t="n">
        <f aca="false">Rosters!DB521</f>
        <v>79</v>
      </c>
      <c r="DC19" s="8" t="n">
        <f aca="false">Rosters!DC521</f>
        <v>220</v>
      </c>
      <c r="DD19" s="110" t="n">
        <f aca="false">Rosters!DD521</f>
        <v>2</v>
      </c>
      <c r="DE19" s="149" t="n">
        <f aca="false">Rosters!DE521</f>
        <v>26</v>
      </c>
      <c r="DF19" s="7" t="n">
        <f aca="false">BY19-AA19</f>
        <v>-0.0122982499311268</v>
      </c>
      <c r="DG19" s="7" t="n">
        <f aca="false">CA19-AB19</f>
        <v>0.0208816762961899</v>
      </c>
      <c r="DH19" s="1" t="n">
        <f aca="false">RANK(CA19,$CA$6:$CA$877)</f>
        <v>14</v>
      </c>
      <c r="DI19" s="1" t="n">
        <f aca="false">RANK(AB19,$AB$6:$AB$877)</f>
        <v>14</v>
      </c>
      <c r="DJ19" s="1" t="n">
        <f aca="false">DI19-DH19</f>
        <v>0</v>
      </c>
    </row>
    <row r="20" customFormat="false" ht="12.75" hidden="false" customHeight="false" outlineLevel="0" collapsed="false">
      <c r="A20" s="69" t="str">
        <f aca="false">Rosters!A491</f>
        <v>WAS</v>
      </c>
      <c r="B20" s="70" t="n">
        <f aca="false">Rosters!B491</f>
        <v>1</v>
      </c>
      <c r="C20" s="135" t="str">
        <f aca="false">Rosters!C491</f>
        <v>John Wall</v>
      </c>
      <c r="D20" s="136" t="n">
        <f aca="false">Rosters!D491</f>
        <v>25</v>
      </c>
      <c r="E20" s="137" t="n">
        <f aca="false">Rosters!E491</f>
        <v>77</v>
      </c>
      <c r="F20" s="136" t="n">
        <f aca="false">Rosters!F491</f>
        <v>2784</v>
      </c>
      <c r="G20" s="136" t="n">
        <f aca="false">Rosters!G491</f>
        <v>19.8</v>
      </c>
      <c r="H20" s="136" t="n">
        <f aca="false">Rosters!H491</f>
        <v>0.51</v>
      </c>
      <c r="I20" s="136" t="n">
        <f aca="false">Rosters!I491</f>
        <v>0.243</v>
      </c>
      <c r="J20" s="136" t="n">
        <f aca="false">Rosters!J491</f>
        <v>0.255</v>
      </c>
      <c r="K20" s="136" t="n">
        <f aca="false">Rosters!K491</f>
        <v>1.7</v>
      </c>
      <c r="L20" s="136" t="n">
        <f aca="false">Rosters!L491</f>
        <v>13.8</v>
      </c>
      <c r="M20" s="136" t="n">
        <f aca="false">Rosters!M491</f>
        <v>7.6</v>
      </c>
      <c r="N20" s="136" t="n">
        <f aca="false">Rosters!N491</f>
        <v>46.2</v>
      </c>
      <c r="O20" s="136" t="n">
        <f aca="false">Rosters!O491</f>
        <v>2.5</v>
      </c>
      <c r="P20" s="136" t="n">
        <f aca="false">Rosters!P491</f>
        <v>1.7</v>
      </c>
      <c r="Q20" s="136" t="n">
        <f aca="false">Rosters!Q491</f>
        <v>17.5</v>
      </c>
      <c r="R20" s="136" t="n">
        <f aca="false">Rosters!R491</f>
        <v>28.6</v>
      </c>
      <c r="S20" s="138" t="n">
        <f aca="false">Rosters!S491</f>
        <v>0</v>
      </c>
      <c r="T20" s="136" t="n">
        <f aca="false">Rosters!T491</f>
        <v>2.2</v>
      </c>
      <c r="U20" s="136" t="n">
        <f aca="false">Rosters!U491</f>
        <v>3.5</v>
      </c>
      <c r="V20" s="136" t="n">
        <f aca="false">Rosters!V491</f>
        <v>5.7</v>
      </c>
      <c r="W20" s="136" t="n">
        <f aca="false">Rosters!W491</f>
        <v>0.098</v>
      </c>
      <c r="X20" s="138" t="n">
        <f aca="false">Rosters!X491</f>
        <v>0</v>
      </c>
      <c r="Y20" s="136" t="n">
        <f aca="false">Rosters!Y491</f>
        <v>2.2</v>
      </c>
      <c r="Z20" s="136" t="n">
        <f aca="false">Rosters!Z491</f>
        <v>1</v>
      </c>
      <c r="AA20" s="136" t="n">
        <f aca="false">Rosters!AA491</f>
        <v>3.2</v>
      </c>
      <c r="AB20" s="75" t="n">
        <f aca="false">Rosters!AB491</f>
        <v>3.7</v>
      </c>
      <c r="AC20" s="76" t="n">
        <f aca="false">Rosters!AC491</f>
        <v>0.0377931034482759</v>
      </c>
      <c r="AD20" s="77" t="n">
        <f aca="false">Rosters!AD491</f>
        <v>0.0602068965517241</v>
      </c>
      <c r="AE20" s="78" t="n">
        <f aca="false">Rosters!AE491</f>
        <v>23.595</v>
      </c>
      <c r="AF20" s="79" t="str">
        <f aca="false">Rosters!AF491</f>
        <v>walljo01</v>
      </c>
      <c r="AG20" s="79" t="n">
        <f aca="false">Rosters!AG491</f>
        <v>-0.39</v>
      </c>
      <c r="AH20" s="8" t="n">
        <f aca="false">Rosters!AH491</f>
        <v>19755</v>
      </c>
      <c r="AI20" s="9" t="n">
        <f aca="false">Rosters!AI491</f>
        <v>82</v>
      </c>
      <c r="AJ20" s="80" t="n">
        <f aca="false">Rosters!AJ491</f>
        <v>0.284451612903226</v>
      </c>
      <c r="AK20" s="81" t="n">
        <f aca="false">Rosters!AK491</f>
        <v>0.543828737719043</v>
      </c>
      <c r="AL20" s="82" t="n">
        <f aca="false">Rosters!AL491</f>
        <v>343180.5595</v>
      </c>
      <c r="AM20" s="83" t="n">
        <f aca="false">Rosters!AM491</f>
        <v>0.55183674416408</v>
      </c>
      <c r="AN20" s="79" t="n">
        <f aca="false">Rosters!AN491</f>
        <v>5.43666140962986</v>
      </c>
      <c r="AO20" s="84" t="n">
        <f aca="false">Rosters!AO491</f>
        <v>1.11581798123396</v>
      </c>
      <c r="AP20" s="84" t="n">
        <f aca="false">Rosters!AP491</f>
        <v>0.47693974229837</v>
      </c>
      <c r="AQ20" s="84" t="n">
        <f aca="false">Rosters!AQ491</f>
        <v>-4.63222084663331</v>
      </c>
      <c r="AR20" s="85" t="n">
        <f aca="false">Rosters!AR491</f>
        <v>1.22087269439602</v>
      </c>
      <c r="AS20" s="86" t="n">
        <f aca="false">Rosters!AS491</f>
        <v>3.14113123862653</v>
      </c>
      <c r="AT20" s="87" t="n">
        <f aca="false">Rosters!AT491</f>
        <v>0.704631738800304</v>
      </c>
      <c r="AU20" s="84" t="n">
        <f aca="false">Rosters!AU491</f>
        <v>2.21334076647336</v>
      </c>
      <c r="AV20" s="79" t="n">
        <f aca="false">Rosters!AV491</f>
        <v>-0.893986856343344</v>
      </c>
      <c r="AW20" s="85" t="n">
        <f aca="false">Rosters!AW491</f>
        <v>0.0851973712686688</v>
      </c>
      <c r="AX20" s="88" t="n">
        <f aca="false">Rosters!AX491</f>
        <v>3.2263286098952</v>
      </c>
      <c r="AY20" s="89" t="n">
        <f aca="false">Rosters!AY491</f>
        <v>2.07381127723681</v>
      </c>
      <c r="AZ20" s="90" t="n">
        <f aca="false">Rosters!AZ491</f>
        <v>2.27337353833162</v>
      </c>
      <c r="BA20" s="91" t="n">
        <f aca="false">Rosters!BA491</f>
        <v>3.68263701593223</v>
      </c>
      <c r="BB20" s="92" t="n">
        <f aca="false">Rosters!BB491</f>
        <v>1.34890540518349</v>
      </c>
      <c r="BC20" s="93" t="n">
        <f aca="false">Rosters!BC491</f>
        <v>0.450073209115896</v>
      </c>
      <c r="BD20" s="93" t="n">
        <f aca="false">Rosters!BD491</f>
        <v>-0.0520641833462419</v>
      </c>
      <c r="BE20" s="93" t="n">
        <f aca="false">Rosters!BE491</f>
        <v>0.295697343021953</v>
      </c>
      <c r="BF20" s="94" t="n">
        <f aca="false">Rosters!BF491</f>
        <v>0.637672842809297</v>
      </c>
      <c r="BG20" s="95" t="n">
        <f aca="false">Rosters!BG491</f>
        <v>2.68028461678439</v>
      </c>
      <c r="BH20" s="92" t="n">
        <f aca="false">Rosters!BH491</f>
        <v>1.88861361000449</v>
      </c>
      <c r="BI20" s="92" t="n">
        <f aca="false">Rosters!BI491</f>
        <v>-0.903999999999997</v>
      </c>
      <c r="BJ20" s="93" t="n">
        <f aca="false">Rosters!BJ491</f>
        <v>1.30409927932233</v>
      </c>
      <c r="BK20" s="94" t="n">
        <f aca="false">Rosters!BK491</f>
        <v>-0.477779855864465</v>
      </c>
      <c r="BL20" s="92" t="n">
        <f aca="false">Rosters!BL491</f>
        <v>0.51433333333334</v>
      </c>
      <c r="BM20" s="96" t="n">
        <f aca="false">Rosters!BM491</f>
        <v>2.20250476091993</v>
      </c>
      <c r="BN20" s="91" t="n">
        <f aca="false">Rosters!BN491</f>
        <v>1.37219166852103</v>
      </c>
      <c r="BO20" s="96" t="n">
        <f aca="false">Rosters!BO491</f>
        <v>1.55195475940296</v>
      </c>
      <c r="BP20" s="97" t="n">
        <f aca="false">Rosters!BP491</f>
        <v>2.74982871536347</v>
      </c>
      <c r="BQ20" s="96" t="n">
        <f aca="false">Rosters!BQ491</f>
        <v>1.02382384897527</v>
      </c>
      <c r="BR20" s="98" t="n">
        <f aca="false">Rosters!BR491</f>
        <v>1.54114411961051</v>
      </c>
      <c r="BS20" s="96" t="n">
        <f aca="false">Rosters!BS491</f>
        <v>0.721418778928665</v>
      </c>
      <c r="BT20" s="96" t="n">
        <f aca="false">Rosters!BT491</f>
        <v>0.932808300568757</v>
      </c>
      <c r="BU20" s="97" t="n">
        <f aca="false">Rosters!BU491</f>
        <v>1.17868091194466</v>
      </c>
      <c r="BV20" s="99" t="n">
        <f aca="false">Rosters!BV491</f>
        <v>0.704631738800304</v>
      </c>
      <c r="BW20" s="100" t="n">
        <f aca="false">Rosters!BW491</f>
        <v>36.1558441558442</v>
      </c>
      <c r="BX20" s="100" t="n">
        <f aca="false">Rosters!BX491</f>
        <v>34.3703703703704</v>
      </c>
      <c r="BY20" s="101" t="n">
        <f aca="false">Rosters!BY491</f>
        <v>3.2263286098952</v>
      </c>
      <c r="BZ20" s="102" t="n">
        <f aca="false">Rosters!BZ491</f>
        <v>2.27337353833162</v>
      </c>
      <c r="CA20" s="139" t="n">
        <f aca="false">Rosters!CA491</f>
        <v>3.68263701593223</v>
      </c>
      <c r="CB20" s="103" t="n">
        <f aca="false">Rosters!CB491</f>
        <v>3.92176928969406</v>
      </c>
      <c r="CC20" s="101" t="n">
        <f aca="false">Rosters!CC491</f>
        <v>2.20250476091993</v>
      </c>
      <c r="CD20" s="104" t="n">
        <f aca="false">Rosters!CD491</f>
        <v>1.55195475940296</v>
      </c>
      <c r="CE20" s="104" t="n">
        <f aca="false">Rosters!CE491</f>
        <v>2.74982871536347</v>
      </c>
      <c r="CF20" s="104" t="n">
        <f aca="false">Rosters!CF491</f>
        <v>2.92838902155591</v>
      </c>
      <c r="CG20" s="105" t="n">
        <f aca="false">Rosters!CG491</f>
        <v>1.02382384897527</v>
      </c>
      <c r="CH20" s="103" t="n">
        <f aca="false">Rosters!CH491</f>
        <v>0.721418778928665</v>
      </c>
      <c r="CI20" s="104" t="n">
        <f aca="false">Rosters!CI491</f>
        <v>0.932808300568757</v>
      </c>
      <c r="CJ20" s="104" t="n">
        <f aca="false">Rosters!CJ491</f>
        <v>0.993380268138157</v>
      </c>
      <c r="CK20" s="16" t="n">
        <f aca="false">Rosters!CK491</f>
        <v>18700000</v>
      </c>
      <c r="CL20" s="16" t="n">
        <f aca="false">Rosters!CL491</f>
        <v>19900000</v>
      </c>
      <c r="CM20" s="106" t="n">
        <f aca="false">Rosters!CM491</f>
        <v>1.65987028245084</v>
      </c>
      <c r="CN20" s="106" t="n">
        <f aca="false">Rosters!CN491</f>
        <v>2.50682442531453</v>
      </c>
      <c r="CO20" s="107" t="n">
        <f aca="false">Rosters!CO491</f>
        <v>0.725</v>
      </c>
      <c r="CP20" s="106" t="n">
        <f aca="false">Rosters!CP491</f>
        <v>3.26744770835303</v>
      </c>
      <c r="CQ20" s="16" t="n">
        <f aca="false">Rosters!CQ491</f>
        <v>16700000</v>
      </c>
      <c r="CR20" s="106" t="n">
        <f aca="false">Rosters!CR491</f>
        <v>3.78908824217402</v>
      </c>
      <c r="CS20" s="16" t="n">
        <f aca="false">Rosters!CS491</f>
        <v>19300000</v>
      </c>
      <c r="CT20" s="106" t="n">
        <f aca="false">Rosters!CT491</f>
        <v>9.94311994301702</v>
      </c>
      <c r="CU20" s="106" t="n">
        <f aca="false">Rosters!CU491</f>
        <v>7.42453753148137</v>
      </c>
      <c r="CV20" s="106" t="n">
        <f aca="false">Rosters!CV491</f>
        <v>2.51858241153564</v>
      </c>
      <c r="CW20" s="106" t="n">
        <f aca="false">Rosters!CW491</f>
        <v>10.2305382538699</v>
      </c>
      <c r="CX20" s="108" t="n">
        <f aca="false">Rosters!CX491</f>
        <v>1</v>
      </c>
      <c r="CY20" s="108" t="n">
        <f aca="false">Rosters!CY491</f>
        <v>1</v>
      </c>
      <c r="CZ20" s="109" t="n">
        <f aca="false">Rosters!CZ491</f>
        <v>25.4050599848539</v>
      </c>
      <c r="DA20" s="110" t="n">
        <f aca="false">Rosters!DA491</f>
        <v>5</v>
      </c>
      <c r="DB20" s="111" t="n">
        <f aca="false">Rosters!DB491</f>
        <v>76</v>
      </c>
      <c r="DC20" s="8" t="n">
        <f aca="false">Rosters!DC491</f>
        <v>195</v>
      </c>
      <c r="DD20" s="110" t="n">
        <f aca="false">Rosters!DD491</f>
        <v>1</v>
      </c>
      <c r="DE20" s="149" t="n">
        <f aca="false">Rosters!DE491</f>
        <v>25</v>
      </c>
      <c r="DF20" s="7" t="n">
        <f aca="false">BY20-AA20</f>
        <v>0.0263286098951996</v>
      </c>
      <c r="DG20" s="7" t="n">
        <f aca="false">CA20-AB20</f>
        <v>-0.0173629840677711</v>
      </c>
      <c r="DH20" s="1" t="n">
        <f aca="false">RANK(CA20,$CA$6:$CA$877)</f>
        <v>15</v>
      </c>
      <c r="DI20" s="1" t="n">
        <f aca="false">RANK(AB20,$AB$6:$AB$877)</f>
        <v>14</v>
      </c>
      <c r="DJ20" s="1" t="n">
        <f aca="false">DI20-DH20</f>
        <v>-1</v>
      </c>
    </row>
    <row r="21" customFormat="false" ht="12.75" hidden="false" customHeight="false" outlineLevel="0" collapsed="false">
      <c r="A21" s="69" t="str">
        <f aca="false">Rosters!A131</f>
        <v>LAC</v>
      </c>
      <c r="B21" s="70" t="n">
        <f aca="false">Rosters!B131</f>
        <v>1</v>
      </c>
      <c r="C21" s="135" t="str">
        <f aca="false">Rosters!C131</f>
        <v>DeAndre Jordan</v>
      </c>
      <c r="D21" s="136" t="n">
        <f aca="false">Rosters!D131</f>
        <v>27</v>
      </c>
      <c r="E21" s="137" t="n">
        <f aca="false">Rosters!E131</f>
        <v>77</v>
      </c>
      <c r="F21" s="136" t="n">
        <f aca="false">Rosters!F131</f>
        <v>2598</v>
      </c>
      <c r="G21" s="136" t="n">
        <f aca="false">Rosters!G131</f>
        <v>20.6</v>
      </c>
      <c r="H21" s="136" t="n">
        <f aca="false">Rosters!H131</f>
        <v>0.628</v>
      </c>
      <c r="I21" s="136" t="n">
        <f aca="false">Rosters!I131</f>
        <v>0.002</v>
      </c>
      <c r="J21" s="136" t="n">
        <f aca="false">Rosters!J131</f>
        <v>1.219</v>
      </c>
      <c r="K21" s="136" t="n">
        <f aca="false">Rosters!K131</f>
        <v>11.4</v>
      </c>
      <c r="L21" s="136" t="n">
        <f aca="false">Rosters!L131</f>
        <v>32.7</v>
      </c>
      <c r="M21" s="136" t="n">
        <f aca="false">Rosters!M131</f>
        <v>22.2</v>
      </c>
      <c r="N21" s="136" t="n">
        <f aca="false">Rosters!N131</f>
        <v>5.3</v>
      </c>
      <c r="O21" s="136" t="n">
        <f aca="false">Rosters!O131</f>
        <v>1</v>
      </c>
      <c r="P21" s="136" t="n">
        <f aca="false">Rosters!P131</f>
        <v>5.4</v>
      </c>
      <c r="Q21" s="136" t="n">
        <f aca="false">Rosters!Q131</f>
        <v>12.1</v>
      </c>
      <c r="R21" s="136" t="n">
        <f aca="false">Rosters!R131</f>
        <v>15.4</v>
      </c>
      <c r="S21" s="138" t="n">
        <f aca="false">Rosters!S131</f>
        <v>0</v>
      </c>
      <c r="T21" s="136" t="n">
        <f aca="false">Rosters!T131</f>
        <v>6</v>
      </c>
      <c r="U21" s="136" t="n">
        <f aca="false">Rosters!U131</f>
        <v>5.5</v>
      </c>
      <c r="V21" s="136" t="n">
        <f aca="false">Rosters!V131</f>
        <v>11.5</v>
      </c>
      <c r="W21" s="136" t="n">
        <f aca="false">Rosters!W131</f>
        <v>0.213</v>
      </c>
      <c r="X21" s="138" t="n">
        <f aca="false">Rosters!X131</f>
        <v>0</v>
      </c>
      <c r="Y21" s="136" t="n">
        <f aca="false">Rosters!Y131</f>
        <v>-0.4</v>
      </c>
      <c r="Z21" s="136" t="n">
        <f aca="false">Rosters!Z131</f>
        <v>3.8</v>
      </c>
      <c r="AA21" s="136" t="n">
        <f aca="false">Rosters!AA131</f>
        <v>3.4</v>
      </c>
      <c r="AB21" s="75" t="n">
        <f aca="false">Rosters!AB131</f>
        <v>3.5</v>
      </c>
      <c r="AC21" s="76" t="n">
        <f aca="false">Rosters!AC131</f>
        <v>0.111118937644342</v>
      </c>
      <c r="AD21" s="77" t="n">
        <f aca="false">Rosters!AD131</f>
        <v>0.101881062355658</v>
      </c>
      <c r="AE21" s="78" t="n">
        <f aca="false">Rosters!AE131</f>
        <v>13.5366</v>
      </c>
      <c r="AF21" s="79" t="str">
        <f aca="false">Rosters!AF131</f>
        <v>jordade01</v>
      </c>
      <c r="AG21" s="79" t="n">
        <f aca="false">Rosters!AG131</f>
        <v>4.31</v>
      </c>
      <c r="AH21" s="8" t="n">
        <f aca="false">Rosters!AH131</f>
        <v>19832</v>
      </c>
      <c r="AI21" s="9" t="n">
        <f aca="false">Rosters!AI131</f>
        <v>82</v>
      </c>
      <c r="AJ21" s="80" t="n">
        <f aca="false">Rosters!AJ131</f>
        <v>0.284451612903226</v>
      </c>
      <c r="AK21" s="81" t="n">
        <f aca="false">Rosters!AK131</f>
        <v>0.556066670024409</v>
      </c>
      <c r="AL21" s="82" t="n">
        <f aca="false">Rosters!AL131</f>
        <v>348210.141</v>
      </c>
      <c r="AM21" s="83" t="n">
        <f aca="false">Rosters!AM131</f>
        <v>0.54798546317551</v>
      </c>
      <c r="AN21" s="79" t="n">
        <f aca="false">Rosters!AN131</f>
        <v>-1.9909436119443</v>
      </c>
      <c r="AO21" s="84" t="n">
        <f aca="false">Rosters!AO131</f>
        <v>1.20015331608346</v>
      </c>
      <c r="AP21" s="84" t="n">
        <f aca="false">Rosters!AP131</f>
        <v>-0.0473055621472857</v>
      </c>
      <c r="AQ21" s="84" t="n">
        <f aca="false">Rosters!AQ131</f>
        <v>2.31308661790503</v>
      </c>
      <c r="AR21" s="85" t="n">
        <f aca="false">Rosters!AR131</f>
        <v>0.937530434906484</v>
      </c>
      <c r="AS21" s="86" t="n">
        <f aca="false">Rosters!AS131</f>
        <v>2.45982675695068</v>
      </c>
      <c r="AT21" s="87" t="n">
        <f aca="false">Rosters!AT131</f>
        <v>0.655002016942315</v>
      </c>
      <c r="AU21" s="84" t="n">
        <f aca="false">Rosters!AU131</f>
        <v>1.61119148713137</v>
      </c>
      <c r="AV21" s="79" t="n">
        <f aca="false">Rosters!AV131</f>
        <v>0.563949549292811</v>
      </c>
      <c r="AW21" s="85" t="n">
        <f aca="false">Rosters!AW131</f>
        <v>0.921610090141438</v>
      </c>
      <c r="AX21" s="88" t="n">
        <f aca="false">Rosters!AX131</f>
        <v>3.38143684709212</v>
      </c>
      <c r="AY21" s="89" t="n">
        <f aca="false">Rosters!AY131</f>
        <v>2.09047901991434</v>
      </c>
      <c r="AZ21" s="90" t="n">
        <f aca="false">Rosters!AZ131</f>
        <v>2.2148479550084</v>
      </c>
      <c r="BA21" s="91" t="n">
        <f aca="false">Rosters!BA131</f>
        <v>3.52485198889303</v>
      </c>
      <c r="BB21" s="92" t="n">
        <f aca="false">Rosters!BB131</f>
        <v>-0.52855212706487</v>
      </c>
      <c r="BC21" s="93" t="n">
        <f aca="false">Rosters!BC131</f>
        <v>0.278230075793006</v>
      </c>
      <c r="BD21" s="93" t="n">
        <f aca="false">Rosters!BD131</f>
        <v>-0.122561230614772</v>
      </c>
      <c r="BE21" s="93" t="n">
        <f aca="false">Rosters!BE131</f>
        <v>-0.418234255502865</v>
      </c>
      <c r="BF21" s="94" t="n">
        <f aca="false">Rosters!BF131</f>
        <v>0.489680619765855</v>
      </c>
      <c r="BG21" s="95" t="n">
        <f aca="false">Rosters!BG131</f>
        <v>-0.301436917623646</v>
      </c>
      <c r="BH21" s="92" t="n">
        <f aca="false">Rosters!BH131</f>
        <v>-0.197441789024363</v>
      </c>
      <c r="BI21" s="92" t="n">
        <f aca="false">Rosters!BI131</f>
        <v>1.556</v>
      </c>
      <c r="BJ21" s="93" t="n">
        <f aca="false">Rosters!BJ131</f>
        <v>2.59284412848699</v>
      </c>
      <c r="BK21" s="94" t="n">
        <f aca="false">Rosters!BK131</f>
        <v>-0.1451288256974</v>
      </c>
      <c r="BL21" s="92" t="n">
        <f aca="false">Rosters!BL131</f>
        <v>2.74433333333334</v>
      </c>
      <c r="BM21" s="96" t="n">
        <f aca="false">Rosters!BM131</f>
        <v>-0.446565743321046</v>
      </c>
      <c r="BN21" s="91" t="n">
        <f aca="false">Rosters!BN131</f>
        <v>1.38352573354175</v>
      </c>
      <c r="BO21" s="96" t="n">
        <f aca="false">Rosters!BO131</f>
        <v>-0.292501462572629</v>
      </c>
      <c r="BP21" s="97" t="n">
        <f aca="false">Rosters!BP131</f>
        <v>0.821001966229307</v>
      </c>
      <c r="BQ21" s="96" t="n">
        <f aca="false">Rosters!BQ131</f>
        <v>3.82800259041316</v>
      </c>
      <c r="BR21" s="98" t="n">
        <f aca="false">Rosters!BR131</f>
        <v>1.55314489433833</v>
      </c>
      <c r="BS21" s="96" t="n">
        <f aca="false">Rosters!BS131</f>
        <v>2.50734941758103</v>
      </c>
      <c r="BT21" s="96" t="n">
        <f aca="false">Rosters!BT131</f>
        <v>2.70385002266373</v>
      </c>
      <c r="BU21" s="97" t="n">
        <f aca="false">Rosters!BU131</f>
        <v>-4.27456833373421</v>
      </c>
      <c r="BV21" s="99" t="n">
        <f aca="false">Rosters!BV131</f>
        <v>0.655002016942315</v>
      </c>
      <c r="BW21" s="100" t="n">
        <f aca="false">Rosters!BW131</f>
        <v>33.7402597402597</v>
      </c>
      <c r="BX21" s="100" t="n">
        <f aca="false">Rosters!BX131</f>
        <v>32.0740740740741</v>
      </c>
      <c r="BY21" s="101" t="n">
        <f aca="false">Rosters!BY131</f>
        <v>3.38143684709212</v>
      </c>
      <c r="BZ21" s="102" t="n">
        <f aca="false">Rosters!BZ131</f>
        <v>2.2148479550084</v>
      </c>
      <c r="CA21" s="139" t="n">
        <f aca="false">Rosters!CA131</f>
        <v>3.52485198889303</v>
      </c>
      <c r="CB21" s="103" t="n">
        <f aca="false">Rosters!CB131</f>
        <v>3.75373848167829</v>
      </c>
      <c r="CC21" s="101" t="n">
        <f aca="false">Rosters!CC131</f>
        <v>-0.446565743321046</v>
      </c>
      <c r="CD21" s="104" t="n">
        <f aca="false">Rosters!CD131</f>
        <v>-0.292501462572629</v>
      </c>
      <c r="CE21" s="104" t="n">
        <f aca="false">Rosters!CE131</f>
        <v>0.821001966229307</v>
      </c>
      <c r="CF21" s="104" t="n">
        <f aca="false">Rosters!CF131</f>
        <v>0.874313782218223</v>
      </c>
      <c r="CG21" s="105" t="n">
        <f aca="false">Rosters!CG131</f>
        <v>3.82800259041316</v>
      </c>
      <c r="CH21" s="103" t="n">
        <f aca="false">Rosters!CH131</f>
        <v>2.50734941758103</v>
      </c>
      <c r="CI21" s="104" t="n">
        <f aca="false">Rosters!CI131</f>
        <v>2.70385002266373</v>
      </c>
      <c r="CJ21" s="104" t="n">
        <f aca="false">Rosters!CJ131</f>
        <v>2.87942469946007</v>
      </c>
      <c r="CK21" s="16" t="n">
        <f aca="false">Rosters!CK131</f>
        <v>18000000</v>
      </c>
      <c r="CL21" s="16" t="n">
        <f aca="false">Rosters!CL131</f>
        <v>19100000</v>
      </c>
      <c r="CM21" s="106" t="n">
        <f aca="false">Rosters!CM131</f>
        <v>1.85278226961035</v>
      </c>
      <c r="CN21" s="106" t="n">
        <f aca="false">Rosters!CN131</f>
        <v>2.67321478244778</v>
      </c>
      <c r="CO21" s="107" t="n">
        <f aca="false">Rosters!CO131</f>
        <v>0.725</v>
      </c>
      <c r="CP21" s="106" t="n">
        <f aca="false">Rosters!CP131</f>
        <v>3.38808071727464</v>
      </c>
      <c r="CQ21" s="16" t="n">
        <f aca="false">Rosters!CQ131</f>
        <v>17300000</v>
      </c>
      <c r="CR21" s="106" t="n">
        <f aca="false">Rosters!CR131</f>
        <v>3.90154171414179</v>
      </c>
      <c r="CS21" s="16" t="n">
        <f aca="false">Rosters!CS131</f>
        <v>19800000</v>
      </c>
      <c r="CT21" s="106" t="n">
        <f aca="false">Rosters!CT131</f>
        <v>9.51710037001119</v>
      </c>
      <c r="CU21" s="106" t="n">
        <f aca="false">Rosters!CU131</f>
        <v>2.21670530881913</v>
      </c>
      <c r="CV21" s="106" t="n">
        <f aca="false">Rosters!CV131</f>
        <v>7.30039506119206</v>
      </c>
      <c r="CW21" s="106" t="n">
        <f aca="false">Rosters!CW131</f>
        <v>10.5341626281828</v>
      </c>
      <c r="CX21" s="108" t="n">
        <f aca="false">Rosters!CX131</f>
        <v>5</v>
      </c>
      <c r="CY21" s="108" t="n">
        <f aca="false">Rosters!CY131</f>
        <v>5</v>
      </c>
      <c r="CZ21" s="109" t="n">
        <f aca="false">Rosters!CZ131</f>
        <v>27.5324154766344</v>
      </c>
      <c r="DA21" s="110" t="n">
        <f aca="false">Rosters!DA131</f>
        <v>7</v>
      </c>
      <c r="DB21" s="111" t="n">
        <f aca="false">Rosters!DB131</f>
        <v>83</v>
      </c>
      <c r="DC21" s="8" t="n">
        <f aca="false">Rosters!DC131</f>
        <v>265</v>
      </c>
      <c r="DD21" s="110" t="n">
        <f aca="false">Rosters!DD131</f>
        <v>5</v>
      </c>
      <c r="DE21" s="149" t="n">
        <f aca="false">Rosters!DE131</f>
        <v>28</v>
      </c>
      <c r="DF21" s="7" t="n">
        <f aca="false">BY21-AA21</f>
        <v>-0.0185631529078818</v>
      </c>
      <c r="DG21" s="7" t="n">
        <f aca="false">CA21-AB21</f>
        <v>0.0248519888930319</v>
      </c>
      <c r="DH21" s="1" t="n">
        <f aca="false">RANK(CA21,$CA$6:$CA$877)</f>
        <v>16</v>
      </c>
      <c r="DI21" s="1" t="n">
        <f aca="false">RANK(AB21,$AB$6:$AB$877)</f>
        <v>16</v>
      </c>
      <c r="DJ21" s="1" t="n">
        <f aca="false">DI21-DH21</f>
        <v>0</v>
      </c>
    </row>
    <row r="22" customFormat="false" ht="12.75" hidden="false" customHeight="false" outlineLevel="0" collapsed="false">
      <c r="A22" s="69" t="str">
        <f aca="false">Rosters!A522</f>
        <v>CHI</v>
      </c>
      <c r="B22" s="70" t="n">
        <f aca="false">Rosters!B522</f>
        <v>2</v>
      </c>
      <c r="C22" s="135" t="str">
        <f aca="false">Rosters!C522</f>
        <v>Pau Gasol</v>
      </c>
      <c r="D22" s="136" t="n">
        <f aca="false">Rosters!D522</f>
        <v>35</v>
      </c>
      <c r="E22" s="137" t="n">
        <f aca="false">Rosters!E522</f>
        <v>72</v>
      </c>
      <c r="F22" s="136" t="n">
        <f aca="false">Rosters!F522</f>
        <v>2291</v>
      </c>
      <c r="G22" s="136" t="n">
        <f aca="false">Rosters!G522</f>
        <v>21.7</v>
      </c>
      <c r="H22" s="136" t="n">
        <f aca="false">Rosters!H522</f>
        <v>0.529</v>
      </c>
      <c r="I22" s="136" t="n">
        <f aca="false">Rosters!I522</f>
        <v>0.069</v>
      </c>
      <c r="J22" s="136" t="n">
        <f aca="false">Rosters!J522</f>
        <v>0.29</v>
      </c>
      <c r="K22" s="136" t="n">
        <f aca="false">Rosters!K522</f>
        <v>7.3</v>
      </c>
      <c r="L22" s="136" t="n">
        <f aca="false">Rosters!L522</f>
        <v>28.7</v>
      </c>
      <c r="M22" s="136" t="n">
        <f aca="false">Rosters!M522</f>
        <v>18.2</v>
      </c>
      <c r="N22" s="136" t="n">
        <f aca="false">Rosters!N522</f>
        <v>21.7</v>
      </c>
      <c r="O22" s="136" t="n">
        <f aca="false">Rosters!O522</f>
        <v>0.9</v>
      </c>
      <c r="P22" s="136" t="n">
        <f aca="false">Rosters!P522</f>
        <v>4.7</v>
      </c>
      <c r="Q22" s="136" t="n">
        <f aca="false">Rosters!Q522</f>
        <v>12.8</v>
      </c>
      <c r="R22" s="136" t="n">
        <f aca="false">Rosters!R522</f>
        <v>24.6</v>
      </c>
      <c r="S22" s="138" t="n">
        <f aca="false">Rosters!S522</f>
        <v>0</v>
      </c>
      <c r="T22" s="136" t="n">
        <f aca="false">Rosters!T522</f>
        <v>3.2</v>
      </c>
      <c r="U22" s="136" t="n">
        <f aca="false">Rosters!U522</f>
        <v>3.9</v>
      </c>
      <c r="V22" s="136" t="n">
        <f aca="false">Rosters!V522</f>
        <v>7.1</v>
      </c>
      <c r="W22" s="136" t="n">
        <f aca="false">Rosters!W522</f>
        <v>0.149</v>
      </c>
      <c r="X22" s="138" t="n">
        <f aca="false">Rosters!X522</f>
        <v>0</v>
      </c>
      <c r="Y22" s="136" t="n">
        <f aca="false">Rosters!Y522</f>
        <v>0.5</v>
      </c>
      <c r="Z22" s="136" t="n">
        <f aca="false">Rosters!Z522</f>
        <v>3.5</v>
      </c>
      <c r="AA22" s="136" t="n">
        <f aca="false">Rosters!AA522</f>
        <v>4</v>
      </c>
      <c r="AB22" s="75" t="n">
        <f aca="false">Rosters!AB522</f>
        <v>3.5</v>
      </c>
      <c r="AC22" s="76" t="n">
        <f aca="false">Rosters!AC522</f>
        <v>0.0671669576604103</v>
      </c>
      <c r="AD22" s="77" t="n">
        <f aca="false">Rosters!AD522</f>
        <v>0.0818330423395897</v>
      </c>
      <c r="AE22" s="78" t="n">
        <f aca="false">Rosters!AE522</f>
        <v>21.4512</v>
      </c>
      <c r="AF22" s="79" t="str">
        <f aca="false">Rosters!AF522</f>
        <v>gasolpa01</v>
      </c>
      <c r="AG22" s="79" t="n">
        <f aca="false">Rosters!AG522</f>
        <v>-1.42</v>
      </c>
      <c r="AH22" s="8" t="n">
        <f aca="false">Rosters!AH522</f>
        <v>19906</v>
      </c>
      <c r="AI22" s="9" t="n">
        <f aca="false">Rosters!AI522</f>
        <v>82</v>
      </c>
      <c r="AJ22" s="80" t="n">
        <f aca="false">Rosters!AJ522</f>
        <v>0.284451612903226</v>
      </c>
      <c r="AK22" s="81" t="n">
        <f aca="false">Rosters!AK522</f>
        <v>0.525706128542437</v>
      </c>
      <c r="AL22" s="82" t="n">
        <f aca="false">Rosters!AL522</f>
        <v>348018.0503</v>
      </c>
      <c r="AM22" s="83" t="n">
        <f aca="false">Rosters!AM522</f>
        <v>0.525164506743807</v>
      </c>
      <c r="AN22" s="79" t="n">
        <f aca="false">Rosters!AN522</f>
        <v>4.67608963894204</v>
      </c>
      <c r="AO22" s="84" t="n">
        <f aca="false">Rosters!AO522</f>
        <v>0.702302176227784</v>
      </c>
      <c r="AP22" s="84" t="n">
        <f aca="false">Rosters!AP522</f>
        <v>0.0994457965824582</v>
      </c>
      <c r="AQ22" s="84" t="n">
        <f aca="false">Rosters!AQ522</f>
        <v>-1.91475894893898</v>
      </c>
      <c r="AR22" s="85" t="n">
        <f aca="false">Rosters!AR522</f>
        <v>0.699467615441483</v>
      </c>
      <c r="AS22" s="86" t="n">
        <f aca="false">Rosters!AS522</f>
        <v>4.16310048167232</v>
      </c>
      <c r="AT22" s="87" t="n">
        <f aca="false">Rosters!AT522</f>
        <v>0.575454636792927</v>
      </c>
      <c r="AU22" s="84" t="n">
        <f aca="false">Rosters!AU522</f>
        <v>2.3956754756132</v>
      </c>
      <c r="AV22" s="79" t="n">
        <f aca="false">Rosters!AV522</f>
        <v>-0.897305947750608</v>
      </c>
      <c r="AW22" s="85" t="n">
        <f aca="false">Rosters!AW522</f>
        <v>-0.161338810449878</v>
      </c>
      <c r="AX22" s="88" t="n">
        <f aca="false">Rosters!AX522</f>
        <v>4.00176167122244</v>
      </c>
      <c r="AY22" s="89" t="n">
        <f aca="false">Rosters!AY522</f>
        <v>2.12230894560342</v>
      </c>
      <c r="AZ22" s="90" t="n">
        <f aca="false">Rosters!AZ522</f>
        <v>2.30283230904517</v>
      </c>
      <c r="BA22" s="91" t="n">
        <f aca="false">Rosters!BA522</f>
        <v>3.45374158263102</v>
      </c>
      <c r="BB22" s="92" t="n">
        <f aca="false">Rosters!BB522</f>
        <v>1.20100695267511</v>
      </c>
      <c r="BC22" s="93" t="n">
        <f aca="false">Rosters!BC522</f>
        <v>0.281392008492446</v>
      </c>
      <c r="BD22" s="93" t="n">
        <f aca="false">Rosters!BD522</f>
        <v>-0.446865259656741</v>
      </c>
      <c r="BE22" s="93" t="n">
        <f aca="false">Rosters!BE522</f>
        <v>-0.416152089716522</v>
      </c>
      <c r="BF22" s="94" t="n">
        <f aca="false">Rosters!BF522</f>
        <v>0.365338257493149</v>
      </c>
      <c r="BG22" s="95" t="n">
        <f aca="false">Rosters!BG522</f>
        <v>0.984719869287438</v>
      </c>
      <c r="BH22" s="92" t="n">
        <f aca="false">Rosters!BH522</f>
        <v>0.566661614723581</v>
      </c>
      <c r="BI22" s="92" t="n">
        <f aca="false">Rosters!BI522</f>
        <v>-1.114</v>
      </c>
      <c r="BJ22" s="93" t="n">
        <f aca="false">Rosters!BJ522</f>
        <v>1.05525988115416</v>
      </c>
      <c r="BK22" s="94" t="n">
        <f aca="false">Rosters!BK522</f>
        <v>-0.478411976230832</v>
      </c>
      <c r="BL22" s="92" t="n">
        <f aca="false">Rosters!BL522</f>
        <v>-0.305666666666653</v>
      </c>
      <c r="BM22" s="96" t="n">
        <f aca="false">Rosters!BM522</f>
        <v>0.506307893056606</v>
      </c>
      <c r="BN22" s="91" t="n">
        <f aca="false">Rosters!BN522</f>
        <v>1.40517008301032</v>
      </c>
      <c r="BO22" s="96" t="n">
        <f aca="false">Rosters!BO522</f>
        <v>0.291357224704281</v>
      </c>
      <c r="BP22" s="97" t="n">
        <f aca="false">Rosters!BP522</f>
        <v>1.26963010725226</v>
      </c>
      <c r="BQ22" s="96" t="n">
        <f aca="false">Rosters!BQ522</f>
        <v>3.49545377816584</v>
      </c>
      <c r="BR22" s="98" t="n">
        <f aca="false">Rosters!BR522</f>
        <v>1.57606244083446</v>
      </c>
      <c r="BS22" s="96" t="n">
        <f aca="false">Rosters!BS522</f>
        <v>2.01147508434089</v>
      </c>
      <c r="BT22" s="96" t="n">
        <f aca="false">Rosters!BT522</f>
        <v>2.18411147537876</v>
      </c>
      <c r="BU22" s="97" t="n">
        <f aca="false">Rosters!BU522</f>
        <v>-2.98914588510923</v>
      </c>
      <c r="BV22" s="99" t="n">
        <f aca="false">Rosters!BV522</f>
        <v>0.575454636792927</v>
      </c>
      <c r="BW22" s="100" t="n">
        <f aca="false">Rosters!BW522</f>
        <v>31.8194444444444</v>
      </c>
      <c r="BX22" s="100" t="n">
        <f aca="false">Rosters!BX522</f>
        <v>30.1447368421053</v>
      </c>
      <c r="BY22" s="101" t="n">
        <f aca="false">Rosters!BY522</f>
        <v>4.00176167122244</v>
      </c>
      <c r="BZ22" s="102" t="n">
        <f aca="false">Rosters!BZ522</f>
        <v>2.30283230904517</v>
      </c>
      <c r="CA22" s="139" t="n">
        <f aca="false">Rosters!CA522</f>
        <v>3.45374158263102</v>
      </c>
      <c r="CB22" s="103" t="n">
        <f aca="false">Rosters!CB522</f>
        <v>3.93342791355199</v>
      </c>
      <c r="CC22" s="101" t="n">
        <f aca="false">Rosters!CC522</f>
        <v>0.506307893056606</v>
      </c>
      <c r="CD22" s="104" t="n">
        <f aca="false">Rosters!CD522</f>
        <v>0.291357224704281</v>
      </c>
      <c r="CE22" s="104" t="n">
        <f aca="false">Rosters!CE522</f>
        <v>1.26963010725226</v>
      </c>
      <c r="CF22" s="104" t="n">
        <f aca="false">Rosters!CF522</f>
        <v>1.4459676221484</v>
      </c>
      <c r="CG22" s="105" t="n">
        <f aca="false">Rosters!CG522</f>
        <v>3.49545377816584</v>
      </c>
      <c r="CH22" s="103" t="n">
        <f aca="false">Rosters!CH522</f>
        <v>2.01147508434089</v>
      </c>
      <c r="CI22" s="104" t="n">
        <f aca="false">Rosters!CI522</f>
        <v>2.18411147537876</v>
      </c>
      <c r="CJ22" s="104" t="n">
        <f aca="false">Rosters!CJ522</f>
        <v>2.48746029140359</v>
      </c>
      <c r="CK22" s="16" t="n">
        <f aca="false">Rosters!CK522</f>
        <v>17600000</v>
      </c>
      <c r="CL22" s="16" t="n">
        <f aca="false">Rosters!CL522</f>
        <v>20000000</v>
      </c>
      <c r="CM22" s="106" t="n">
        <f aca="false">Rosters!CM522</f>
        <v>0.618385146148667</v>
      </c>
      <c r="CN22" s="106" t="n">
        <f aca="false">Rosters!CN522</f>
        <v>2.40879899247962</v>
      </c>
      <c r="CO22" s="107" t="n">
        <f aca="false">Rosters!CO522</f>
        <v>0.725</v>
      </c>
      <c r="CP22" s="106" t="n">
        <f aca="false">Rosters!CP522</f>
        <v>3.19637926954772</v>
      </c>
      <c r="CQ22" s="16" t="n">
        <f aca="false">Rosters!CQ522</f>
        <v>16400000</v>
      </c>
      <c r="CR22" s="106" t="n">
        <f aca="false">Rosters!CR522</f>
        <v>4.35127721163627</v>
      </c>
      <c r="CS22" s="16" t="n">
        <f aca="false">Rosters!CS522</f>
        <v>22000000</v>
      </c>
      <c r="CT22" s="106" t="n">
        <f aca="false">Rosters!CT522</f>
        <v>9.32510227310375</v>
      </c>
      <c r="CU22" s="106" t="n">
        <f aca="false">Rosters!CU522</f>
        <v>3.42800128958109</v>
      </c>
      <c r="CV22" s="106" t="n">
        <f aca="false">Rosters!CV522</f>
        <v>5.89710098352266</v>
      </c>
      <c r="CW22" s="106" t="n">
        <f aca="false">Rosters!CW522</f>
        <v>11.7484484714179</v>
      </c>
      <c r="CX22" s="108" t="n">
        <f aca="false">Rosters!CX522</f>
        <v>4.96656454623171</v>
      </c>
      <c r="CY22" s="108" t="n">
        <f aca="false">Rosters!CY522</f>
        <v>5</v>
      </c>
      <c r="CZ22" s="109" t="n">
        <f aca="false">Rosters!CZ522</f>
        <v>35.5736549610094</v>
      </c>
      <c r="DA22" s="110" t="n">
        <f aca="false">Rosters!DA522</f>
        <v>14</v>
      </c>
      <c r="DB22" s="111" t="n">
        <f aca="false">Rosters!DB522</f>
        <v>84</v>
      </c>
      <c r="DC22" s="8" t="n">
        <f aca="false">Rosters!DC522</f>
        <v>250</v>
      </c>
      <c r="DD22" s="110" t="n">
        <f aca="false">Rosters!DD522</f>
        <v>5</v>
      </c>
      <c r="DE22" s="110" t="n">
        <f aca="false">Rosters!DE522</f>
        <v>36</v>
      </c>
      <c r="DF22" s="7" t="n">
        <f aca="false">BY22-AA22</f>
        <v>0.00176167122244308</v>
      </c>
      <c r="DG22" s="7" t="n">
        <f aca="false">CA22-AB22</f>
        <v>-0.0462584173689802</v>
      </c>
      <c r="DH22" s="1" t="n">
        <f aca="false">RANK(CA22,$CA$6:$CA$877)</f>
        <v>17</v>
      </c>
      <c r="DI22" s="1" t="n">
        <f aca="false">RANK(AB22,$AB$6:$AB$877)</f>
        <v>16</v>
      </c>
      <c r="DJ22" s="1" t="n">
        <f aca="false">DI22-DH22</f>
        <v>-1</v>
      </c>
    </row>
    <row r="23" customFormat="false" ht="12.75" hidden="false" customHeight="false" outlineLevel="0" collapsed="false">
      <c r="A23" s="69" t="str">
        <f aca="false">Rosters!A221</f>
        <v>BOS</v>
      </c>
      <c r="B23" s="70" t="n">
        <f aca="false">Rosters!B221</f>
        <v>1</v>
      </c>
      <c r="C23" s="135" t="str">
        <f aca="false">Rosters!C221</f>
        <v>Isaiah Thomas</v>
      </c>
      <c r="D23" s="136" t="n">
        <f aca="false">Rosters!D221</f>
        <v>26</v>
      </c>
      <c r="E23" s="137" t="n">
        <f aca="false">Rosters!E221</f>
        <v>82</v>
      </c>
      <c r="F23" s="136" t="n">
        <f aca="false">Rosters!F221</f>
        <v>2644</v>
      </c>
      <c r="G23" s="136" t="n">
        <f aca="false">Rosters!G221</f>
        <v>21.5</v>
      </c>
      <c r="H23" s="136" t="n">
        <f aca="false">Rosters!H221</f>
        <v>0.562</v>
      </c>
      <c r="I23" s="136" t="n">
        <f aca="false">Rosters!I221</f>
        <v>0.336</v>
      </c>
      <c r="J23" s="136" t="n">
        <f aca="false">Rosters!J221</f>
        <v>0.394</v>
      </c>
      <c r="K23" s="136" t="n">
        <f aca="false">Rosters!K221</f>
        <v>1.8</v>
      </c>
      <c r="L23" s="136" t="n">
        <f aca="false">Rosters!L221</f>
        <v>8</v>
      </c>
      <c r="M23" s="136" t="n">
        <f aca="false">Rosters!M221</f>
        <v>4.9</v>
      </c>
      <c r="N23" s="136" t="n">
        <f aca="false">Rosters!N221</f>
        <v>32.7</v>
      </c>
      <c r="O23" s="136" t="n">
        <f aca="false">Rosters!O221</f>
        <v>1.7</v>
      </c>
      <c r="P23" s="136" t="n">
        <f aca="false">Rosters!P221</f>
        <v>0.3</v>
      </c>
      <c r="Q23" s="136" t="n">
        <f aca="false">Rosters!Q221</f>
        <v>11.9</v>
      </c>
      <c r="R23" s="136" t="n">
        <f aca="false">Rosters!R221</f>
        <v>29.6</v>
      </c>
      <c r="S23" s="138" t="n">
        <f aca="false">Rosters!S221</f>
        <v>0</v>
      </c>
      <c r="T23" s="136" t="n">
        <f aca="false">Rosters!T221</f>
        <v>7.2</v>
      </c>
      <c r="U23" s="136" t="n">
        <f aca="false">Rosters!U221</f>
        <v>2.5</v>
      </c>
      <c r="V23" s="136" t="n">
        <f aca="false">Rosters!V221</f>
        <v>9.7</v>
      </c>
      <c r="W23" s="136" t="n">
        <f aca="false">Rosters!W221</f>
        <v>0.177</v>
      </c>
      <c r="X23" s="138" t="n">
        <f aca="false">Rosters!X221</f>
        <v>0</v>
      </c>
      <c r="Y23" s="136" t="n">
        <f aca="false">Rosters!Y221</f>
        <v>5</v>
      </c>
      <c r="Z23" s="136" t="n">
        <f aca="false">Rosters!Z221</f>
        <v>-2</v>
      </c>
      <c r="AA23" s="136" t="n">
        <f aca="false">Rosters!AA221</f>
        <v>3</v>
      </c>
      <c r="AB23" s="75" t="n">
        <f aca="false">Rosters!AB221</f>
        <v>3.3</v>
      </c>
      <c r="AC23" s="76" t="n">
        <f aca="false">Rosters!AC221</f>
        <v>0.131162632375189</v>
      </c>
      <c r="AD23" s="77" t="n">
        <f aca="false">Rosters!AD221</f>
        <v>0.0458373676248109</v>
      </c>
      <c r="AE23" s="78" t="n">
        <f aca="false">Rosters!AE221</f>
        <v>26.0776</v>
      </c>
      <c r="AF23" s="79" t="str">
        <f aca="false">Rosters!AF221</f>
        <v>thomais02</v>
      </c>
      <c r="AG23" s="79" t="n">
        <f aca="false">Rosters!AG221</f>
        <v>2.81</v>
      </c>
      <c r="AH23" s="8" t="n">
        <f aca="false">Rosters!AH221</f>
        <v>19780</v>
      </c>
      <c r="AI23" s="9" t="n">
        <f aca="false">Rosters!AI221</f>
        <v>82</v>
      </c>
      <c r="AJ23" s="80" t="n">
        <f aca="false">Rosters!AJ221</f>
        <v>0.284451612903226</v>
      </c>
      <c r="AK23" s="81" t="n">
        <f aca="false">Rosters!AK221</f>
        <v>0.530646593143142</v>
      </c>
      <c r="AL23" s="82" t="n">
        <f aca="false">Rosters!AL221</f>
        <v>347708.5388</v>
      </c>
      <c r="AM23" s="83" t="n">
        <f aca="false">Rosters!AM221</f>
        <v>0.522891547776107</v>
      </c>
      <c r="AN23" s="79" t="n">
        <f aca="false">Rosters!AN221</f>
        <v>1.91242863764906</v>
      </c>
      <c r="AO23" s="84" t="n">
        <f aca="false">Rosters!AO221</f>
        <v>-0.633270699775141</v>
      </c>
      <c r="AP23" s="84" t="n">
        <f aca="false">Rosters!AP221</f>
        <v>0.436707991422427</v>
      </c>
      <c r="AQ23" s="84" t="n">
        <f aca="false">Rosters!AQ221</f>
        <v>0.958853657071447</v>
      </c>
      <c r="AR23" s="85" t="n">
        <f aca="false">Rosters!AR221</f>
        <v>0.773434242613968</v>
      </c>
      <c r="AS23" s="86" t="n">
        <f aca="false">Rosters!AS221</f>
        <v>3.01144583755934</v>
      </c>
      <c r="AT23" s="87" t="n">
        <f aca="false">Rosters!AT221</f>
        <v>0.66835187057634</v>
      </c>
      <c r="AU23" s="84" t="n">
        <f aca="false">Rosters!AU221</f>
        <v>2.01270545867212</v>
      </c>
      <c r="AV23" s="79" t="n">
        <f aca="false">Rosters!AV221</f>
        <v>3.5030502374134</v>
      </c>
      <c r="AW23" s="85" t="n">
        <f aca="false">Rosters!AW221</f>
        <v>-0.0262100474826808</v>
      </c>
      <c r="AX23" s="88" t="n">
        <f aca="false">Rosters!AX221</f>
        <v>2.98523579007666</v>
      </c>
      <c r="AY23" s="89" t="n">
        <f aca="false">Rosters!AY221</f>
        <v>2.08619365099026</v>
      </c>
      <c r="AZ23" s="90" t="n">
        <f aca="false">Rosters!AZ221</f>
        <v>1.99518792440917</v>
      </c>
      <c r="BA23" s="91" t="n">
        <f aca="false">Rosters!BA221</f>
        <v>3.33189166556185</v>
      </c>
      <c r="BB23" s="92" t="n">
        <f aca="false">Rosters!BB221</f>
        <v>0.535415875575255</v>
      </c>
      <c r="BC23" s="93" t="n">
        <f aca="false">Rosters!BC221</f>
        <v>0.539457613841041</v>
      </c>
      <c r="BD23" s="93" t="n">
        <f aca="false">Rosters!BD221</f>
        <v>4.26548732962328</v>
      </c>
      <c r="BE23" s="93" t="n">
        <f aca="false">Rosters!BE221</f>
        <v>0.091954024358905</v>
      </c>
      <c r="BF23" s="94" t="n">
        <f aca="false">Rosters!BF221</f>
        <v>0.403971695392608</v>
      </c>
      <c r="BG23" s="95" t="n">
        <f aca="false">Rosters!BG221</f>
        <v>5.83628653879109</v>
      </c>
      <c r="BH23" s="92" t="n">
        <f aca="false">Rosters!BH221</f>
        <v>3.90069302542053</v>
      </c>
      <c r="BI23" s="92" t="n">
        <f aca="false">Rosters!BI221</f>
        <v>0.105999999999995</v>
      </c>
      <c r="BJ23" s="93" t="n">
        <f aca="false">Rosters!BJ221</f>
        <v>4.32927903509453</v>
      </c>
      <c r="BK23" s="94" t="n">
        <f aca="false">Rosters!BK221</f>
        <v>-0.840415807018908</v>
      </c>
      <c r="BL23" s="92" t="n">
        <f aca="false">Rosters!BL221</f>
        <v>2.70433333333334</v>
      </c>
      <c r="BM23" s="96" t="n">
        <f aca="false">Rosters!BM221</f>
        <v>4.99587073177218</v>
      </c>
      <c r="BN23" s="91" t="n">
        <f aca="false">Rosters!BN221</f>
        <v>1.38061168267338</v>
      </c>
      <c r="BO23" s="96" t="n">
        <f aca="false">Rosters!BO221</f>
        <v>3.33899954873752</v>
      </c>
      <c r="BP23" s="97" t="n">
        <f aca="false">Rosters!BP221</f>
        <v>4.4751977287173</v>
      </c>
      <c r="BQ23" s="96" t="n">
        <f aca="false">Rosters!BQ221</f>
        <v>-2.01063494169552</v>
      </c>
      <c r="BR23" s="98" t="n">
        <f aca="false">Rosters!BR221</f>
        <v>1.55005942871299</v>
      </c>
      <c r="BS23" s="96" t="n">
        <f aca="false">Rosters!BS221</f>
        <v>-1.34381162432835</v>
      </c>
      <c r="BT23" s="96" t="n">
        <f aca="false">Rosters!BT221</f>
        <v>-1.14330606315545</v>
      </c>
      <c r="BU23" s="97" t="n">
        <f aca="false">Rosters!BU221</f>
        <v>7.0065056734677</v>
      </c>
      <c r="BV23" s="99" t="n">
        <f aca="false">Rosters!BV221</f>
        <v>0.66835187057634</v>
      </c>
      <c r="BW23" s="100" t="n">
        <f aca="false">Rosters!BW221</f>
        <v>32.2439024390244</v>
      </c>
      <c r="BX23" s="100" t="n">
        <f aca="false">Rosters!BX221</f>
        <v>30.7441860465116</v>
      </c>
      <c r="BY23" s="101" t="n">
        <f aca="false">Rosters!BY221</f>
        <v>2.98523579007666</v>
      </c>
      <c r="BZ23" s="102" t="n">
        <f aca="false">Rosters!BZ221</f>
        <v>1.99518792440917</v>
      </c>
      <c r="CA23" s="139" t="n">
        <f aca="false">Rosters!CA221</f>
        <v>3.33189166556185</v>
      </c>
      <c r="CB23" s="103" t="n">
        <f aca="false">Rosters!CB221</f>
        <v>3.33189166556185</v>
      </c>
      <c r="CC23" s="101" t="n">
        <f aca="false">Rosters!CC221</f>
        <v>4.99587073177218</v>
      </c>
      <c r="CD23" s="104" t="n">
        <f aca="false">Rosters!CD221</f>
        <v>3.33899954873752</v>
      </c>
      <c r="CE23" s="104" t="n">
        <f aca="false">Rosters!CE221</f>
        <v>4.4751977287173</v>
      </c>
      <c r="CF23" s="104" t="n">
        <f aca="false">Rosters!CF221</f>
        <v>4.4751977287173</v>
      </c>
      <c r="CG23" s="105" t="n">
        <f aca="false">Rosters!CG221</f>
        <v>-2.01063494169552</v>
      </c>
      <c r="CH23" s="103" t="n">
        <f aca="false">Rosters!CH221</f>
        <v>-1.34381162432835</v>
      </c>
      <c r="CI23" s="104" t="n">
        <f aca="false">Rosters!CI221</f>
        <v>-1.14330606315545</v>
      </c>
      <c r="CJ23" s="104" t="n">
        <f aca="false">Rosters!CJ221</f>
        <v>-1.14330606315545</v>
      </c>
      <c r="CK23" s="16" t="n">
        <f aca="false">Rosters!CK221</f>
        <v>17100000</v>
      </c>
      <c r="CL23" s="16" t="n">
        <f aca="false">Rosters!CL221</f>
        <v>17100000</v>
      </c>
      <c r="CM23" s="106" t="n">
        <f aca="false">Rosters!CM221</f>
        <v>1.3553560083411</v>
      </c>
      <c r="CN23" s="106" t="n">
        <f aca="false">Rosters!CN221</f>
        <v>2.23177936050971</v>
      </c>
      <c r="CO23" s="107" t="n">
        <f aca="false">Rosters!CO221</f>
        <v>0.725</v>
      </c>
      <c r="CP23" s="106" t="n">
        <f aca="false">Rosters!CP221</f>
        <v>3.06804003636954</v>
      </c>
      <c r="CQ23" s="16" t="n">
        <f aca="false">Rosters!CQ221</f>
        <v>15800000</v>
      </c>
      <c r="CR23" s="106" t="n">
        <f aca="false">Rosters!CR221</f>
        <v>3.61429594780558</v>
      </c>
      <c r="CS23" s="16" t="n">
        <f aca="false">Rosters!CS221</f>
        <v>18400000</v>
      </c>
      <c r="CT23" s="106" t="n">
        <f aca="false">Rosters!CT221</f>
        <v>8.996107497017</v>
      </c>
      <c r="CU23" s="106" t="n">
        <f aca="false">Rosters!CU221</f>
        <v>12.0830338675367</v>
      </c>
      <c r="CV23" s="106" t="n">
        <f aca="false">Rosters!CV221</f>
        <v>-3.08692637051971</v>
      </c>
      <c r="CW23" s="106" t="n">
        <f aca="false">Rosters!CW221</f>
        <v>9.75859905907506</v>
      </c>
      <c r="CX23" s="108" t="n">
        <f aca="false">Rosters!CX221</f>
        <v>1</v>
      </c>
      <c r="CY23" s="108" t="n">
        <f aca="false">Rosters!CY221</f>
        <v>1</v>
      </c>
      <c r="CZ23" s="109" t="n">
        <f aca="false">Rosters!CZ221</f>
        <v>26.9820957162124</v>
      </c>
      <c r="DA23" s="110" t="n">
        <f aca="false">Rosters!DA221</f>
        <v>4</v>
      </c>
      <c r="DB23" s="111" t="n">
        <f aca="false">Rosters!DB221</f>
        <v>69</v>
      </c>
      <c r="DC23" s="8" t="n">
        <f aca="false">Rosters!DC221</f>
        <v>185</v>
      </c>
      <c r="DD23" s="110" t="n">
        <f aca="false">Rosters!DD221</f>
        <v>1</v>
      </c>
      <c r="DE23" s="149" t="n">
        <f aca="false">Rosters!DE221</f>
        <v>27</v>
      </c>
      <c r="DF23" s="7" t="n">
        <f aca="false">BY23-AA23</f>
        <v>-0.0147642099233418</v>
      </c>
      <c r="DG23" s="7" t="n">
        <f aca="false">CA23-AB23</f>
        <v>0.0318916655618513</v>
      </c>
      <c r="DH23" s="1" t="n">
        <f aca="false">RANK(CA23,$CA$6:$CA$877)</f>
        <v>18</v>
      </c>
      <c r="DI23" s="1" t="n">
        <f aca="false">RANK(AB23,$AB$6:$AB$877)</f>
        <v>18</v>
      </c>
      <c r="DJ23" s="1" t="n">
        <f aca="false">DI23-DH23</f>
        <v>0</v>
      </c>
    </row>
    <row r="24" customFormat="false" ht="12.75" hidden="false" customHeight="false" outlineLevel="0" collapsed="false">
      <c r="A24" s="69" t="str">
        <f aca="false">Rosters!A281</f>
        <v>UTA</v>
      </c>
      <c r="B24" s="70" t="n">
        <f aca="false">Rosters!B281</f>
        <v>1</v>
      </c>
      <c r="C24" s="135" t="str">
        <f aca="false">Rosters!C281</f>
        <v>Gordon Hayward</v>
      </c>
      <c r="D24" s="136" t="n">
        <f aca="false">Rosters!D281</f>
        <v>25</v>
      </c>
      <c r="E24" s="137" t="n">
        <f aca="false">Rosters!E281</f>
        <v>80</v>
      </c>
      <c r="F24" s="136" t="n">
        <f aca="false">Rosters!F281</f>
        <v>2893</v>
      </c>
      <c r="G24" s="136" t="n">
        <f aca="false">Rosters!G281</f>
        <v>18.3</v>
      </c>
      <c r="H24" s="136" t="n">
        <f aca="false">Rosters!H281</f>
        <v>0.559</v>
      </c>
      <c r="I24" s="136" t="n">
        <f aca="false">Rosters!I281</f>
        <v>0.341</v>
      </c>
      <c r="J24" s="136" t="n">
        <f aca="false">Rosters!J281</f>
        <v>0.397</v>
      </c>
      <c r="K24" s="136" t="n">
        <f aca="false">Rosters!K281</f>
        <v>2.5</v>
      </c>
      <c r="L24" s="136" t="n">
        <f aca="false">Rosters!L281</f>
        <v>13.5</v>
      </c>
      <c r="M24" s="136" t="n">
        <f aca="false">Rosters!M281</f>
        <v>8</v>
      </c>
      <c r="N24" s="136" t="n">
        <f aca="false">Rosters!N281</f>
        <v>18.2</v>
      </c>
      <c r="O24" s="136" t="n">
        <f aca="false">Rosters!O281</f>
        <v>1.7</v>
      </c>
      <c r="P24" s="136" t="n">
        <f aca="false">Rosters!P281</f>
        <v>0.8</v>
      </c>
      <c r="Q24" s="136" t="n">
        <f aca="false">Rosters!Q281</f>
        <v>12.5</v>
      </c>
      <c r="R24" s="136" t="n">
        <f aca="false">Rosters!R281</f>
        <v>25.7</v>
      </c>
      <c r="S24" s="138" t="n">
        <f aca="false">Rosters!S281</f>
        <v>0</v>
      </c>
      <c r="T24" s="136" t="n">
        <f aca="false">Rosters!T281</f>
        <v>5.5</v>
      </c>
      <c r="U24" s="136" t="n">
        <f aca="false">Rosters!U281</f>
        <v>3.4</v>
      </c>
      <c r="V24" s="136" t="n">
        <f aca="false">Rosters!V281</f>
        <v>8.9</v>
      </c>
      <c r="W24" s="136" t="n">
        <f aca="false">Rosters!W281</f>
        <v>0.147</v>
      </c>
      <c r="X24" s="138" t="n">
        <f aca="false">Rosters!X281</f>
        <v>0</v>
      </c>
      <c r="Y24" s="136" t="n">
        <f aca="false">Rosters!Y281</f>
        <v>2.6</v>
      </c>
      <c r="Z24" s="136" t="n">
        <f aca="false">Rosters!Z281</f>
        <v>-0.1</v>
      </c>
      <c r="AA24" s="136" t="n">
        <f aca="false">Rosters!AA281</f>
        <v>2.5</v>
      </c>
      <c r="AB24" s="75" t="n">
        <f aca="false">Rosters!AB281</f>
        <v>3.3</v>
      </c>
      <c r="AC24" s="76" t="n">
        <f aca="false">Rosters!AC281</f>
        <v>0.0909213619080539</v>
      </c>
      <c r="AD24" s="77" t="n">
        <f aca="false">Rosters!AD281</f>
        <v>0.0560786380919461</v>
      </c>
      <c r="AE24" s="78" t="n">
        <f aca="false">Rosters!AE281</f>
        <v>22.4875</v>
      </c>
      <c r="AF24" s="79" t="str">
        <f aca="false">Rosters!AF281</f>
        <v>haywago01</v>
      </c>
      <c r="AG24" s="79" t="n">
        <f aca="false">Rosters!AG281</f>
        <v>2.09</v>
      </c>
      <c r="AH24" s="8" t="n">
        <f aca="false">Rosters!AH281</f>
        <v>19956</v>
      </c>
      <c r="AI24" s="9" t="n">
        <f aca="false">Rosters!AI281</f>
        <v>82</v>
      </c>
      <c r="AJ24" s="80" t="n">
        <f aca="false">Rosters!AJ281</f>
        <v>0.284451612903226</v>
      </c>
      <c r="AK24" s="81" t="n">
        <f aca="false">Rosters!AK281</f>
        <v>0.539714986086516</v>
      </c>
      <c r="AL24" s="82" t="n">
        <f aca="false">Rosters!AL281</f>
        <v>342442.5159</v>
      </c>
      <c r="AM24" s="83" t="n">
        <f aca="false">Rosters!AM281</f>
        <v>0.535192005233308</v>
      </c>
      <c r="AN24" s="79" t="n">
        <f aca="false">Rosters!AN281</f>
        <v>0.734524363892066</v>
      </c>
      <c r="AO24" s="84" t="n">
        <f aca="false">Rosters!AO281</f>
        <v>-0.367351600032725</v>
      </c>
      <c r="AP24" s="84" t="n">
        <f aca="false">Rosters!AP281</f>
        <v>0.160770253652512</v>
      </c>
      <c r="AQ24" s="84" t="n">
        <f aca="false">Rosters!AQ281</f>
        <v>0.15118058585486</v>
      </c>
      <c r="AR24" s="85" t="n">
        <f aca="false">Rosters!AR281</f>
        <v>1.22952312052099</v>
      </c>
      <c r="AS24" s="86" t="n">
        <f aca="false">Rosters!AS281</f>
        <v>1.74787647023519</v>
      </c>
      <c r="AT24" s="87" t="n">
        <f aca="false">Rosters!AT281</f>
        <v>0.724844658248146</v>
      </c>
      <c r="AU24" s="84" t="n">
        <f aca="false">Rosters!AU281</f>
        <v>1.2669389227276</v>
      </c>
      <c r="AV24" s="79" t="n">
        <f aca="false">Rosters!AV281</f>
        <v>-1.2685731483619</v>
      </c>
      <c r="AW24" s="85" t="n">
        <f aca="false">Rosters!AW281</f>
        <v>0.755314629672379</v>
      </c>
      <c r="AX24" s="88" t="n">
        <f aca="false">Rosters!AX281</f>
        <v>2.50319109990757</v>
      </c>
      <c r="AY24" s="89" t="n">
        <f aca="false">Rosters!AY281</f>
        <v>2.06479964945939</v>
      </c>
      <c r="AZ24" s="90" t="n">
        <f aca="false">Rosters!AZ281</f>
        <v>1.81442469734231</v>
      </c>
      <c r="BA24" s="91" t="n">
        <f aca="false">Rosters!BA281</f>
        <v>3.2641140138386</v>
      </c>
      <c r="BB24" s="92" t="n">
        <f aca="false">Rosters!BB281</f>
        <v>-0.050224097177721</v>
      </c>
      <c r="BC24" s="93" t="n">
        <f aca="false">Rosters!BC281</f>
        <v>0.395424504078932</v>
      </c>
      <c r="BD24" s="93" t="n">
        <f aca="false">Rosters!BD281</f>
        <v>1.60299775271572</v>
      </c>
      <c r="BE24" s="93" t="n">
        <f aca="false">Rosters!BE281</f>
        <v>0.0657158523405964</v>
      </c>
      <c r="BF24" s="94" t="n">
        <f aca="false">Rosters!BF281</f>
        <v>0.642191038558895</v>
      </c>
      <c r="BG24" s="95" t="n">
        <f aca="false">Rosters!BG281</f>
        <v>2.65610505051642</v>
      </c>
      <c r="BH24" s="92" t="n">
        <f aca="false">Rosters!BH281</f>
        <v>1.92526355761275</v>
      </c>
      <c r="BI24" s="92" t="n">
        <f aca="false">Rosters!BI281</f>
        <v>-0.564000000000007</v>
      </c>
      <c r="BJ24" s="93" t="n">
        <f aca="false">Rosters!BJ281</f>
        <v>-0.358634428876725</v>
      </c>
      <c r="BK24" s="94" t="n">
        <f aca="false">Rosters!BK281</f>
        <v>-0.0636331142246567</v>
      </c>
      <c r="BL24" s="92" t="n">
        <f aca="false">Rosters!BL281</f>
        <v>2.65433333333334</v>
      </c>
      <c r="BM24" s="96" t="n">
        <f aca="false">Rosters!BM281</f>
        <v>2.59247193629176</v>
      </c>
      <c r="BN24" s="91" t="n">
        <f aca="false">Rosters!BN281</f>
        <v>1.36606376163239</v>
      </c>
      <c r="BO24" s="96" t="n">
        <f aca="false">Rosters!BO281</f>
        <v>1.87913943467931</v>
      </c>
      <c r="BP24" s="97" t="n">
        <f aca="false">Rosters!BP281</f>
        <v>3.11137535370116</v>
      </c>
      <c r="BQ24" s="96" t="n">
        <f aca="false">Rosters!BQ281</f>
        <v>-0.089280836384189</v>
      </c>
      <c r="BR24" s="98" t="n">
        <f aca="false">Rosters!BR281</f>
        <v>1.53465574761076</v>
      </c>
      <c r="BS24" s="96" t="n">
        <f aca="false">Rosters!BS281</f>
        <v>-0.0647147373370061</v>
      </c>
      <c r="BT24" s="96" t="n">
        <f aca="false">Rosters!BT281</f>
        <v>0.152738660137438</v>
      </c>
      <c r="BU24" s="97" t="n">
        <f aca="false">Rosters!BU281</f>
        <v>2.68175277267595</v>
      </c>
      <c r="BV24" s="99" t="n">
        <f aca="false">Rosters!BV281</f>
        <v>0.724844658248146</v>
      </c>
      <c r="BW24" s="100" t="n">
        <f aca="false">Rosters!BW281</f>
        <v>36.1625</v>
      </c>
      <c r="BX24" s="100" t="n">
        <f aca="false">Rosters!BX281</f>
        <v>34.4404761904762</v>
      </c>
      <c r="BY24" s="101" t="n">
        <f aca="false">Rosters!BY281</f>
        <v>2.50319109990757</v>
      </c>
      <c r="BZ24" s="102" t="n">
        <f aca="false">Rosters!BZ281</f>
        <v>1.81442469734231</v>
      </c>
      <c r="CA24" s="139" t="n">
        <f aca="false">Rosters!CA281</f>
        <v>3.2641140138386</v>
      </c>
      <c r="CB24" s="103" t="n">
        <f aca="false">Rosters!CB281</f>
        <v>3.34571686418456</v>
      </c>
      <c r="CC24" s="101" t="n">
        <f aca="false">Rosters!CC281</f>
        <v>2.59247193629176</v>
      </c>
      <c r="CD24" s="104" t="n">
        <f aca="false">Rosters!CD281</f>
        <v>1.87913943467931</v>
      </c>
      <c r="CE24" s="104" t="n">
        <f aca="false">Rosters!CE281</f>
        <v>3.11137535370116</v>
      </c>
      <c r="CF24" s="104" t="n">
        <f aca="false">Rosters!CF281</f>
        <v>3.18915973754369</v>
      </c>
      <c r="CG24" s="105" t="n">
        <f aca="false">Rosters!CG281</f>
        <v>-0.089280836384189</v>
      </c>
      <c r="CH24" s="103" t="n">
        <f aca="false">Rosters!CH281</f>
        <v>-0.0647147373370061</v>
      </c>
      <c r="CI24" s="104" t="n">
        <f aca="false">Rosters!CI281</f>
        <v>0.152738660137438</v>
      </c>
      <c r="CJ24" s="104" t="n">
        <f aca="false">Rosters!CJ281</f>
        <v>0.156557126640874</v>
      </c>
      <c r="CK24" s="16" t="n">
        <f aca="false">Rosters!CK281</f>
        <v>16700000</v>
      </c>
      <c r="CL24" s="16" t="n">
        <f aca="false">Rosters!CL281</f>
        <v>17100000</v>
      </c>
      <c r="CM24" s="106" t="n">
        <f aca="false">Rosters!CM281</f>
        <v>2.03249973254671</v>
      </c>
      <c r="CN24" s="106" t="n">
        <f aca="false">Rosters!CN281</f>
        <v>2.28801133597717</v>
      </c>
      <c r="CO24" s="107" t="n">
        <f aca="false">Rosters!CO281</f>
        <v>0.725</v>
      </c>
      <c r="CP24" s="106" t="n">
        <f aca="false">Rosters!CP281</f>
        <v>3.10880821858345</v>
      </c>
      <c r="CQ24" s="16" t="n">
        <f aca="false">Rosters!CQ281</f>
        <v>16000000</v>
      </c>
      <c r="CR24" s="106" t="n">
        <f aca="false">Rosters!CR281</f>
        <v>3.26481354743299</v>
      </c>
      <c r="CS24" s="16" t="n">
        <f aca="false">Rosters!CS281</f>
        <v>16700000</v>
      </c>
      <c r="CT24" s="106" t="n">
        <f aca="false">Rosters!CT281</f>
        <v>8.81310783736421</v>
      </c>
      <c r="CU24" s="106" t="n">
        <f aca="false">Rosters!CU281</f>
        <v>8.40071345499313</v>
      </c>
      <c r="CV24" s="106" t="n">
        <f aca="false">Rosters!CV281</f>
        <v>0.412394382371082</v>
      </c>
      <c r="CW24" s="106" t="n">
        <f aca="false">Rosters!CW281</f>
        <v>8.81499657806907</v>
      </c>
      <c r="CX24" s="108" t="n">
        <f aca="false">Rosters!CX281</f>
        <v>2.84005644238613</v>
      </c>
      <c r="CY24" s="108" t="n">
        <f aca="false">Rosters!CY281</f>
        <v>3</v>
      </c>
      <c r="CZ24" s="109" t="n">
        <f aca="false">Rosters!CZ281</f>
        <v>25.8622908305776</v>
      </c>
      <c r="DA24" s="110" t="n">
        <f aca="false">Rosters!DA281</f>
        <v>5</v>
      </c>
      <c r="DB24" s="111" t="n">
        <f aca="false">Rosters!DB281</f>
        <v>80</v>
      </c>
      <c r="DC24" s="8" t="n">
        <f aca="false">Rosters!DC281</f>
        <v>226</v>
      </c>
      <c r="DD24" s="110" t="n">
        <f aca="false">Rosters!DD281</f>
        <v>3</v>
      </c>
      <c r="DE24" s="149" t="n">
        <f aca="false">Rosters!DE281</f>
        <v>26</v>
      </c>
      <c r="DF24" s="7" t="n">
        <f aca="false">BY24-AA24</f>
        <v>0.00319109990757305</v>
      </c>
      <c r="DG24" s="7" t="n">
        <f aca="false">CA24-AB24</f>
        <v>-0.0358859861614027</v>
      </c>
      <c r="DH24" s="1" t="n">
        <f aca="false">RANK(CA24,$CA$6:$CA$877)</f>
        <v>19</v>
      </c>
      <c r="DI24" s="1" t="n">
        <f aca="false">RANK(AB24,$AB$6:$AB$877)</f>
        <v>18</v>
      </c>
      <c r="DJ24" s="1" t="n">
        <f aca="false">DI24-DH24</f>
        <v>-1</v>
      </c>
    </row>
    <row r="25" customFormat="false" ht="12.75" hidden="false" customHeight="false" outlineLevel="0" collapsed="false">
      <c r="A25" s="69" t="str">
        <f aca="false">Rosters!A762</f>
        <v>MIL</v>
      </c>
      <c r="B25" s="70" t="n">
        <f aca="false">Rosters!B762</f>
        <v>2</v>
      </c>
      <c r="C25" s="135" t="str">
        <f aca="false">Rosters!C762</f>
        <v>Giannis Antetokounmpo</v>
      </c>
      <c r="D25" s="136" t="n">
        <f aca="false">Rosters!D762</f>
        <v>21</v>
      </c>
      <c r="E25" s="137" t="n">
        <f aca="false">Rosters!E762</f>
        <v>80</v>
      </c>
      <c r="F25" s="136" t="n">
        <f aca="false">Rosters!F762</f>
        <v>2823</v>
      </c>
      <c r="G25" s="136" t="n">
        <f aca="false">Rosters!G762</f>
        <v>18.8</v>
      </c>
      <c r="H25" s="136" t="n">
        <f aca="false">Rosters!H762</f>
        <v>0.566</v>
      </c>
      <c r="I25" s="136" t="n">
        <f aca="false">Rosters!I762</f>
        <v>0.108</v>
      </c>
      <c r="J25" s="136" t="n">
        <f aca="false">Rosters!J762</f>
        <v>0.404</v>
      </c>
      <c r="K25" s="136" t="n">
        <f aca="false">Rosters!K762</f>
        <v>4.6</v>
      </c>
      <c r="L25" s="136" t="n">
        <f aca="false">Rosters!L762</f>
        <v>20</v>
      </c>
      <c r="M25" s="136" t="n">
        <f aca="false">Rosters!M762</f>
        <v>12.4</v>
      </c>
      <c r="N25" s="136" t="n">
        <f aca="false">Rosters!N762</f>
        <v>20</v>
      </c>
      <c r="O25" s="136" t="n">
        <f aca="false">Rosters!O762</f>
        <v>1.7</v>
      </c>
      <c r="P25" s="136" t="n">
        <f aca="false">Rosters!P762</f>
        <v>3.4</v>
      </c>
      <c r="Q25" s="136" t="n">
        <f aca="false">Rosters!Q762</f>
        <v>14.8</v>
      </c>
      <c r="R25" s="136" t="n">
        <f aca="false">Rosters!R762</f>
        <v>22.3</v>
      </c>
      <c r="S25" s="138" t="n">
        <f aca="false">Rosters!S762</f>
        <v>0</v>
      </c>
      <c r="T25" s="136" t="n">
        <f aca="false">Rosters!T762</f>
        <v>4.2</v>
      </c>
      <c r="U25" s="136" t="n">
        <f aca="false">Rosters!U762</f>
        <v>2.9</v>
      </c>
      <c r="V25" s="136" t="n">
        <f aca="false">Rosters!V762</f>
        <v>7.1</v>
      </c>
      <c r="W25" s="136" t="n">
        <f aca="false">Rosters!W762</f>
        <v>0.121</v>
      </c>
      <c r="X25" s="138" t="n">
        <f aca="false">Rosters!X762</f>
        <v>0</v>
      </c>
      <c r="Y25" s="136" t="n">
        <f aca="false">Rosters!Y762</f>
        <v>1</v>
      </c>
      <c r="Z25" s="136" t="n">
        <f aca="false">Rosters!Z762</f>
        <v>1.5</v>
      </c>
      <c r="AA25" s="136" t="n">
        <f aca="false">Rosters!AA762</f>
        <v>2.4</v>
      </c>
      <c r="AB25" s="75" t="n">
        <f aca="false">Rosters!AB762</f>
        <v>3.2</v>
      </c>
      <c r="AC25" s="76" t="n">
        <f aca="false">Rosters!AC762</f>
        <v>0.0715520722635494</v>
      </c>
      <c r="AD25" s="77" t="n">
        <f aca="false">Rosters!AD762</f>
        <v>0.0494479277364506</v>
      </c>
      <c r="AE25" s="78" t="n">
        <f aca="false">Rosters!AE762</f>
        <v>18.9996</v>
      </c>
      <c r="AF25" s="79" t="str">
        <f aca="false">Rosters!AF762</f>
        <v>antetgi01</v>
      </c>
      <c r="AG25" s="79" t="n">
        <f aca="false">Rosters!AG762</f>
        <v>-4.37</v>
      </c>
      <c r="AH25" s="8" t="n">
        <f aca="false">Rosters!AH762</f>
        <v>19830</v>
      </c>
      <c r="AI25" s="9" t="n">
        <f aca="false">Rosters!AI762</f>
        <v>82</v>
      </c>
      <c r="AJ25" s="80" t="n">
        <f aca="false">Rosters!AJ762</f>
        <v>0.284451612903226</v>
      </c>
      <c r="AK25" s="81" t="n">
        <f aca="false">Rosters!AK762</f>
        <v>0.537083747438885</v>
      </c>
      <c r="AL25" s="82" t="n">
        <f aca="false">Rosters!AL762</f>
        <v>340447.5203</v>
      </c>
      <c r="AM25" s="83" t="n">
        <f aca="false">Rosters!AM762</f>
        <v>0.5316761972606</v>
      </c>
      <c r="AN25" s="79" t="n">
        <f aca="false">Rosters!AN762</f>
        <v>2.67485075543843</v>
      </c>
      <c r="AO25" s="84" t="n">
        <f aca="false">Rosters!AO762</f>
        <v>1.01542771862784</v>
      </c>
      <c r="AP25" s="84" t="n">
        <f aca="false">Rosters!AP762</f>
        <v>0.143092244999199</v>
      </c>
      <c r="AQ25" s="84" t="n">
        <f aca="false">Rosters!AQ762</f>
        <v>-1.11805913600378</v>
      </c>
      <c r="AR25" s="85" t="n">
        <f aca="false">Rosters!AR762</f>
        <v>1.12669730054495</v>
      </c>
      <c r="AS25" s="86" t="n">
        <f aca="false">Rosters!AS762</f>
        <v>3.69891663860744</v>
      </c>
      <c r="AT25" s="87" t="n">
        <f aca="false">Rosters!AT762</f>
        <v>0.711800302571861</v>
      </c>
      <c r="AU25" s="84" t="n">
        <f aca="false">Rosters!AU762</f>
        <v>2.63288998254887</v>
      </c>
      <c r="AV25" s="79" t="n">
        <f aca="false">Rosters!AV762</f>
        <v>0.984501330963938</v>
      </c>
      <c r="AW25" s="85" t="n">
        <f aca="false">Rosters!AW762</f>
        <v>-1.24570026619279</v>
      </c>
      <c r="AX25" s="88" t="n">
        <f aca="false">Rosters!AX762</f>
        <v>2.45321637241465</v>
      </c>
      <c r="AY25" s="89" t="n">
        <f aca="false">Rosters!AY762</f>
        <v>2.07052702191942</v>
      </c>
      <c r="AZ25" s="90" t="n">
        <f aca="false">Rosters!AZ762</f>
        <v>1.74620015615899</v>
      </c>
      <c r="BA25" s="91" t="n">
        <f aca="false">Rosters!BA762</f>
        <v>3.16980076130271</v>
      </c>
      <c r="BB25" s="92" t="n">
        <f aca="false">Rosters!BB762</f>
        <v>0.577158012550605</v>
      </c>
      <c r="BC25" s="93" t="n">
        <f aca="false">Rosters!BC762</f>
        <v>0.343463541773926</v>
      </c>
      <c r="BD25" s="93" t="n">
        <f aca="false">Rosters!BD762</f>
        <v>-0.180820249675774</v>
      </c>
      <c r="BE25" s="93" t="n">
        <f aca="false">Rosters!BE762</f>
        <v>-0.0707226421546081</v>
      </c>
      <c r="BF25" s="94" t="n">
        <f aca="false">Rosters!BF762</f>
        <v>0.588484183422162</v>
      </c>
      <c r="BG25" s="95" t="n">
        <f aca="false">Rosters!BG762</f>
        <v>1.25756284591631</v>
      </c>
      <c r="BH25" s="92" t="n">
        <f aca="false">Rosters!BH762</f>
        <v>0.895133614226361</v>
      </c>
      <c r="BI25" s="92" t="n">
        <f aca="false">Rosters!BI762</f>
        <v>-1.81400000000001</v>
      </c>
      <c r="BJ25" s="93" t="n">
        <f aca="false">Rosters!BJ762</f>
        <v>-0.726896287224343</v>
      </c>
      <c r="BK25" s="94" t="n">
        <f aca="false">Rosters!BK762</f>
        <v>-0.289980742555133</v>
      </c>
      <c r="BL25" s="92" t="n">
        <f aca="false">Rosters!BL762</f>
        <v>-2.55566666666665</v>
      </c>
      <c r="BM25" s="96" t="n">
        <f aca="false">Rosters!BM762</f>
        <v>0.967582103361178</v>
      </c>
      <c r="BN25" s="91" t="n">
        <f aca="false">Rosters!BN762</f>
        <v>1.36995837490521</v>
      </c>
      <c r="BO25" s="96" t="n">
        <f aca="false">Rosters!BO762</f>
        <v>0.688725233935604</v>
      </c>
      <c r="BP25" s="97" t="n">
        <f aca="false">Rosters!BP762</f>
        <v>1.89878574830777</v>
      </c>
      <c r="BQ25" s="96" t="n">
        <f aca="false">Rosters!BQ762</f>
        <v>1.48563426905347</v>
      </c>
      <c r="BR25" s="98" t="n">
        <f aca="false">Rosters!BR762</f>
        <v>1.53877945578198</v>
      </c>
      <c r="BS25" s="96" t="n">
        <f aca="false">Rosters!BS762</f>
        <v>1.05747492222339</v>
      </c>
      <c r="BT25" s="96" t="n">
        <f aca="false">Rosters!BT762</f>
        <v>1.27101501299495</v>
      </c>
      <c r="BU25" s="97" t="n">
        <f aca="false">Rosters!BU762</f>
        <v>-0.518052165692297</v>
      </c>
      <c r="BV25" s="99" t="n">
        <f aca="false">Rosters!BV762</f>
        <v>0.711800302571861</v>
      </c>
      <c r="BW25" s="100" t="n">
        <f aca="false">Rosters!BW762</f>
        <v>35.2875</v>
      </c>
      <c r="BX25" s="100" t="n">
        <f aca="false">Rosters!BX762</f>
        <v>33.6071428571429</v>
      </c>
      <c r="BY25" s="101" t="n">
        <f aca="false">Rosters!BY762</f>
        <v>2.45321637241465</v>
      </c>
      <c r="BZ25" s="102" t="n">
        <f aca="false">Rosters!BZ762</f>
        <v>1.74620015615899</v>
      </c>
      <c r="CA25" s="139" t="n">
        <f aca="false">Rosters!CA762</f>
        <v>3.16980076130271</v>
      </c>
      <c r="CB25" s="103" t="n">
        <f aca="false">Rosters!CB762</f>
        <v>3.24904578033528</v>
      </c>
      <c r="CC25" s="101" t="n">
        <f aca="false">Rosters!CC762</f>
        <v>0.967582103361178</v>
      </c>
      <c r="CD25" s="104" t="n">
        <f aca="false">Rosters!CD762</f>
        <v>0.688725233935604</v>
      </c>
      <c r="CE25" s="104" t="n">
        <f aca="false">Rosters!CE762</f>
        <v>1.89878574830777</v>
      </c>
      <c r="CF25" s="104" t="n">
        <f aca="false">Rosters!CF762</f>
        <v>1.94625539201546</v>
      </c>
      <c r="CG25" s="105" t="n">
        <f aca="false">Rosters!CG762</f>
        <v>1.48563426905347</v>
      </c>
      <c r="CH25" s="103" t="n">
        <f aca="false">Rosters!CH762</f>
        <v>1.05747492222339</v>
      </c>
      <c r="CI25" s="104" t="n">
        <f aca="false">Rosters!CI762</f>
        <v>1.27101501299495</v>
      </c>
      <c r="CJ25" s="104" t="n">
        <f aca="false">Rosters!CJ762</f>
        <v>1.30279038831982</v>
      </c>
      <c r="CK25" s="16" t="n">
        <f aca="false">Rosters!CK762</f>
        <v>16300000</v>
      </c>
      <c r="CL25" s="16" t="n">
        <f aca="false">Rosters!CL762</f>
        <v>16700000</v>
      </c>
      <c r="CM25" s="106" t="n">
        <f aca="false">Rosters!CM762</f>
        <v>0.92436324744301</v>
      </c>
      <c r="CN25" s="106" t="n">
        <f aca="false">Rosters!CN762</f>
        <v>1.75218836542563</v>
      </c>
      <c r="CO25" s="107" t="n">
        <f aca="false">Rosters!CO762</f>
        <v>0.725</v>
      </c>
      <c r="CP25" s="106" t="n">
        <f aca="false">Rosters!CP762</f>
        <v>2.72033656493358</v>
      </c>
      <c r="CQ25" s="16" t="n">
        <f aca="false">Rosters!CQ762</f>
        <v>14100000</v>
      </c>
      <c r="CR25" s="106" t="n">
        <f aca="false">Rosters!CR762</f>
        <v>3.22858187000062</v>
      </c>
      <c r="CS25" s="16" t="n">
        <f aca="false">Rosters!CS762</f>
        <v>16600000</v>
      </c>
      <c r="CT25" s="106" t="n">
        <f aca="false">Rosters!CT762</f>
        <v>8.55846205551733</v>
      </c>
      <c r="CU25" s="106" t="n">
        <f aca="false">Rosters!CU762</f>
        <v>5.12672152043097</v>
      </c>
      <c r="CV25" s="106" t="n">
        <f aca="false">Rosters!CV762</f>
        <v>3.43174053508636</v>
      </c>
      <c r="CW25" s="106" t="n">
        <f aca="false">Rosters!CW762</f>
        <v>8.71717104900168</v>
      </c>
      <c r="CX25" s="108" t="n">
        <f aca="false">Rosters!CX762</f>
        <v>3.87006214018092</v>
      </c>
      <c r="CY25" s="108" t="n">
        <f aca="false">Rosters!CY762</f>
        <v>1</v>
      </c>
      <c r="CZ25" s="109" t="n">
        <f aca="false">Rosters!CZ762</f>
        <v>21.1558248198045</v>
      </c>
      <c r="DA25" s="110" t="n">
        <f aca="false">Rosters!DA762</f>
        <v>2</v>
      </c>
      <c r="DB25" s="111" t="n">
        <f aca="false">Rosters!DB762</f>
        <v>83</v>
      </c>
      <c r="DC25" s="8" t="n">
        <f aca="false">Rosters!DC762</f>
        <v>222</v>
      </c>
      <c r="DD25" s="110" t="n">
        <f aca="false">Rosters!DD762</f>
        <v>4</v>
      </c>
      <c r="DE25" s="110" t="n">
        <f aca="false">Rosters!DE762</f>
        <v>21</v>
      </c>
      <c r="DF25" s="7" t="n">
        <f aca="false">BY25-AA25</f>
        <v>0.0532163724146524</v>
      </c>
      <c r="DG25" s="7" t="n">
        <f aca="false">CA25-AB25</f>
        <v>-0.030199238697286</v>
      </c>
      <c r="DH25" s="1" t="n">
        <f aca="false">RANK(CA25,$CA$6:$CA$877)</f>
        <v>20</v>
      </c>
      <c r="DI25" s="1" t="n">
        <f aca="false">RANK(AB25,$AB$6:$AB$877)</f>
        <v>20</v>
      </c>
      <c r="DJ25" s="1" t="n">
        <f aca="false">DI25-DH25</f>
        <v>0</v>
      </c>
    </row>
    <row r="26" customFormat="false" ht="12.75" hidden="false" customHeight="false" outlineLevel="0" collapsed="false">
      <c r="A26" s="69" t="str">
        <f aca="false">Rosters!A702</f>
        <v>MIN</v>
      </c>
      <c r="B26" s="70" t="n">
        <f aca="false">Rosters!B702</f>
        <v>2</v>
      </c>
      <c r="C26" s="135" t="str">
        <f aca="false">Rosters!C702</f>
        <v>Karl-Anthony Towns</v>
      </c>
      <c r="D26" s="136" t="n">
        <f aca="false">Rosters!D702</f>
        <v>20</v>
      </c>
      <c r="E26" s="137" t="n">
        <f aca="false">Rosters!E702</f>
        <v>82</v>
      </c>
      <c r="F26" s="136" t="n">
        <f aca="false">Rosters!F702</f>
        <v>2627</v>
      </c>
      <c r="G26" s="136" t="n">
        <f aca="false">Rosters!G702</f>
        <v>22.5</v>
      </c>
      <c r="H26" s="136" t="n">
        <f aca="false">Rosters!H702</f>
        <v>0.59</v>
      </c>
      <c r="I26" s="136" t="n">
        <f aca="false">Rosters!I702</f>
        <v>0.076</v>
      </c>
      <c r="J26" s="136" t="n">
        <f aca="false">Rosters!J702</f>
        <v>0.239</v>
      </c>
      <c r="K26" s="136" t="n">
        <f aca="false">Rosters!K702</f>
        <v>10.2</v>
      </c>
      <c r="L26" s="136" t="n">
        <f aca="false">Rosters!L702</f>
        <v>27.5</v>
      </c>
      <c r="M26" s="136" t="n">
        <f aca="false">Rosters!M702</f>
        <v>19</v>
      </c>
      <c r="N26" s="136" t="n">
        <f aca="false">Rosters!N702</f>
        <v>11.3</v>
      </c>
      <c r="O26" s="136" t="n">
        <f aca="false">Rosters!O702</f>
        <v>1.1</v>
      </c>
      <c r="P26" s="136" t="n">
        <f aca="false">Rosters!P702</f>
        <v>4.3</v>
      </c>
      <c r="Q26" s="136" t="n">
        <f aca="false">Rosters!Q702</f>
        <v>12.6</v>
      </c>
      <c r="R26" s="136" t="n">
        <f aca="false">Rosters!R702</f>
        <v>24.9</v>
      </c>
      <c r="S26" s="138" t="n">
        <f aca="false">Rosters!S702</f>
        <v>0</v>
      </c>
      <c r="T26" s="136" t="n">
        <f aca="false">Rosters!T702</f>
        <v>5.4</v>
      </c>
      <c r="U26" s="136" t="n">
        <f aca="false">Rosters!U702</f>
        <v>2.8</v>
      </c>
      <c r="V26" s="136" t="n">
        <f aca="false">Rosters!V702</f>
        <v>8.3</v>
      </c>
      <c r="W26" s="136" t="n">
        <f aca="false">Rosters!W702</f>
        <v>0.151</v>
      </c>
      <c r="X26" s="138" t="n">
        <f aca="false">Rosters!X702</f>
        <v>0</v>
      </c>
      <c r="Y26" s="136" t="n">
        <f aca="false">Rosters!Y702</f>
        <v>1.6</v>
      </c>
      <c r="Z26" s="136" t="n">
        <f aca="false">Rosters!Z702</f>
        <v>1.2</v>
      </c>
      <c r="AA26" s="136" t="n">
        <f aca="false">Rosters!AA702</f>
        <v>2.8</v>
      </c>
      <c r="AB26" s="75" t="n">
        <f aca="false">Rosters!AB702</f>
        <v>3.1</v>
      </c>
      <c r="AC26" s="76" t="n">
        <f aca="false">Rosters!AC702</f>
        <v>0.0992533307955843</v>
      </c>
      <c r="AD26" s="77" t="n">
        <f aca="false">Rosters!AD702</f>
        <v>0.0517466692044157</v>
      </c>
      <c r="AE26" s="78" t="n">
        <f aca="false">Rosters!AE702</f>
        <v>21.7626</v>
      </c>
      <c r="AF26" s="79" t="str">
        <f aca="false">Rosters!AF702</f>
        <v>townska01</v>
      </c>
      <c r="AG26" s="79" t="n">
        <f aca="false">Rosters!AG702</f>
        <v>-3.68</v>
      </c>
      <c r="AH26" s="8" t="n">
        <f aca="false">Rosters!AH702</f>
        <v>19882</v>
      </c>
      <c r="AI26" s="9" t="n">
        <f aca="false">Rosters!AI702</f>
        <v>82</v>
      </c>
      <c r="AJ26" s="80" t="n">
        <f aca="false">Rosters!AJ702</f>
        <v>0.284451612903226</v>
      </c>
      <c r="AK26" s="81" t="n">
        <f aca="false">Rosters!AK702</f>
        <v>0.549474390438846</v>
      </c>
      <c r="AL26" s="82" t="n">
        <f aca="false">Rosters!AL702</f>
        <v>342457.149</v>
      </c>
      <c r="AM26" s="83" t="n">
        <f aca="false">Rosters!AM702</f>
        <v>0.541353217989139</v>
      </c>
      <c r="AN26" s="79" t="n">
        <f aca="false">Rosters!AN702</f>
        <v>1.41477820570217</v>
      </c>
      <c r="AO26" s="84" t="n">
        <f aca="false">Rosters!AO702</f>
        <v>0.740695696866435</v>
      </c>
      <c r="AP26" s="84" t="n">
        <f aca="false">Rosters!AP702</f>
        <v>0.0141187320802589</v>
      </c>
      <c r="AQ26" s="84" t="n">
        <f aca="false">Rosters!AQ702</f>
        <v>-0.0218880798214558</v>
      </c>
      <c r="AR26" s="85" t="n">
        <f aca="false">Rosters!AR702</f>
        <v>0.749043001596395</v>
      </c>
      <c r="AS26" s="86" t="n">
        <f aca="false">Rosters!AS702</f>
        <v>2.88262882434355</v>
      </c>
      <c r="AT26" s="87" t="n">
        <f aca="false">Rosters!AT702</f>
        <v>0.660647822150689</v>
      </c>
      <c r="AU26" s="84" t="n">
        <f aca="false">Rosters!AU702</f>
        <v>1.90440245487137</v>
      </c>
      <c r="AV26" s="79" t="n">
        <f aca="false">Rosters!AV702</f>
        <v>-3.78343767146345</v>
      </c>
      <c r="AW26" s="85" t="n">
        <f aca="false">Rosters!AW702</f>
        <v>-0.126512465707311</v>
      </c>
      <c r="AX26" s="88" t="n">
        <f aca="false">Rosters!AX702</f>
        <v>2.75611635863624</v>
      </c>
      <c r="AY26" s="89" t="n">
        <f aca="false">Rosters!AY702</f>
        <v>2.08776425689911</v>
      </c>
      <c r="AZ26" s="90" t="n">
        <f aca="false">Rosters!AZ702</f>
        <v>1.82082226992692</v>
      </c>
      <c r="BA26" s="91" t="n">
        <f aca="false">Rosters!BA702</f>
        <v>3.1421179142283</v>
      </c>
      <c r="BB26" s="92" t="n">
        <f aca="false">Rosters!BB702</f>
        <v>0.690133637582967</v>
      </c>
      <c r="BC26" s="93" t="n">
        <f aca="false">Rosters!BC702</f>
        <v>0.290935489317855</v>
      </c>
      <c r="BD26" s="93" t="n">
        <f aca="false">Rosters!BD702</f>
        <v>0.201346779092565</v>
      </c>
      <c r="BE26" s="93" t="n">
        <f aca="false">Rosters!BE702</f>
        <v>-0.325859002023297</v>
      </c>
      <c r="BF26" s="94" t="n">
        <f aca="false">Rosters!BF702</f>
        <v>0.391231929755522</v>
      </c>
      <c r="BG26" s="95" t="n">
        <f aca="false">Rosters!BG702</f>
        <v>1.24778883372561</v>
      </c>
      <c r="BH26" s="92" t="n">
        <f aca="false">Rosters!BH702</f>
        <v>0.824348975504774</v>
      </c>
      <c r="BI26" s="92" t="n">
        <f aca="false">Rosters!BI702</f>
        <v>0.0360000000000014</v>
      </c>
      <c r="BJ26" s="93" t="n">
        <f aca="false">Rosters!BJ702</f>
        <v>-1.74658560215603</v>
      </c>
      <c r="BK26" s="94" t="n">
        <f aca="false">Rosters!BK702</f>
        <v>0.357957120431207</v>
      </c>
      <c r="BL26" s="92" t="n">
        <f aca="false">Rosters!BL702</f>
        <v>-3.72566666666665</v>
      </c>
      <c r="BM26" s="96" t="n">
        <f aca="false">Rosters!BM702</f>
        <v>1.60574595415682</v>
      </c>
      <c r="BN26" s="91" t="n">
        <f aca="false">Rosters!BN702</f>
        <v>1.38167969469139</v>
      </c>
      <c r="BO26" s="96" t="n">
        <f aca="false">Rosters!BO702</f>
        <v>1.06083256754098</v>
      </c>
      <c r="BP26" s="97" t="n">
        <f aca="false">Rosters!BP702</f>
        <v>2.18393386519715</v>
      </c>
      <c r="BQ26" s="96" t="n">
        <f aca="false">Rosters!BQ702</f>
        <v>1.15037040447942</v>
      </c>
      <c r="BR26" s="98" t="n">
        <f aca="false">Rosters!BR702</f>
        <v>1.55119026496736</v>
      </c>
      <c r="BS26" s="96" t="n">
        <f aca="false">Rosters!BS702</f>
        <v>0.759989702385935</v>
      </c>
      <c r="BT26" s="96" t="n">
        <f aca="false">Rosters!BT702</f>
        <v>0.958184049031141</v>
      </c>
      <c r="BU26" s="97" t="n">
        <f aca="false">Rosters!BU702</f>
        <v>0.455375549677402</v>
      </c>
      <c r="BV26" s="99" t="n">
        <f aca="false">Rosters!BV702</f>
        <v>0.660647822150689</v>
      </c>
      <c r="BW26" s="100" t="n">
        <f aca="false">Rosters!BW702</f>
        <v>32.0365853658537</v>
      </c>
      <c r="BX26" s="100" t="n">
        <f aca="false">Rosters!BX702</f>
        <v>30.546511627907</v>
      </c>
      <c r="BY26" s="101" t="n">
        <f aca="false">Rosters!BY702</f>
        <v>2.75611635863624</v>
      </c>
      <c r="BZ26" s="102" t="n">
        <f aca="false">Rosters!BZ702</f>
        <v>1.82082226992692</v>
      </c>
      <c r="CA26" s="139" t="n">
        <f aca="false">Rosters!CA702</f>
        <v>3.1421179142283</v>
      </c>
      <c r="CB26" s="103" t="n">
        <f aca="false">Rosters!CB702</f>
        <v>3.1421179142283</v>
      </c>
      <c r="CC26" s="101" t="n">
        <f aca="false">Rosters!CC702</f>
        <v>1.60574595415682</v>
      </c>
      <c r="CD26" s="104" t="n">
        <f aca="false">Rosters!CD702</f>
        <v>1.06083256754098</v>
      </c>
      <c r="CE26" s="104" t="n">
        <f aca="false">Rosters!CE702</f>
        <v>2.18393386519715</v>
      </c>
      <c r="CF26" s="104" t="n">
        <f aca="false">Rosters!CF702</f>
        <v>2.18393386519715</v>
      </c>
      <c r="CG26" s="105" t="n">
        <f aca="false">Rosters!CG702</f>
        <v>1.15037040447942</v>
      </c>
      <c r="CH26" s="103" t="n">
        <f aca="false">Rosters!CH702</f>
        <v>0.759989702385935</v>
      </c>
      <c r="CI26" s="104" t="n">
        <f aca="false">Rosters!CI702</f>
        <v>0.958184049031141</v>
      </c>
      <c r="CJ26" s="104" t="n">
        <f aca="false">Rosters!CJ702</f>
        <v>0.958184049031141</v>
      </c>
      <c r="CK26" s="16" t="n">
        <f aca="false">Rosters!CK702</f>
        <v>16100000</v>
      </c>
      <c r="CL26" s="16" t="n">
        <f aca="false">Rosters!CL702</f>
        <v>16100000</v>
      </c>
      <c r="CM26" s="106" t="n">
        <f aca="false">Rosters!CM702</f>
        <v>0.377205781382663</v>
      </c>
      <c r="CN26" s="106" t="n">
        <f aca="false">Rosters!CN702</f>
        <v>1.65550988491038</v>
      </c>
      <c r="CO26" s="107" t="n">
        <f aca="false">Rosters!CO702</f>
        <v>0.725</v>
      </c>
      <c r="CP26" s="106" t="n">
        <f aca="false">Rosters!CP702</f>
        <v>2.65024466656003</v>
      </c>
      <c r="CQ26" s="16" t="n">
        <f aca="false">Rosters!CQ702</f>
        <v>13800000</v>
      </c>
      <c r="CR26" s="106" t="n">
        <f aca="false">Rosters!CR702</f>
        <v>3.44818436001127</v>
      </c>
      <c r="CS26" s="16" t="n">
        <f aca="false">Rosters!CS702</f>
        <v>17600000</v>
      </c>
      <c r="CT26" s="106" t="n">
        <f aca="false">Rosters!CT702</f>
        <v>8.4837183684164</v>
      </c>
      <c r="CU26" s="106" t="n">
        <f aca="false">Rosters!CU702</f>
        <v>5.89662143603232</v>
      </c>
      <c r="CV26" s="106" t="n">
        <f aca="false">Rosters!CV702</f>
        <v>2.58709693238408</v>
      </c>
      <c r="CW26" s="106" t="n">
        <f aca="false">Rosters!CW702</f>
        <v>9.31009777203043</v>
      </c>
      <c r="CX26" s="108" t="n">
        <f aca="false">Rosters!CX702</f>
        <v>5</v>
      </c>
      <c r="CY26" s="108" t="n">
        <f aca="false">Rosters!CY702</f>
        <v>5</v>
      </c>
      <c r="CZ26" s="109" t="n">
        <f aca="false">Rosters!CZ702</f>
        <v>20.2139840357987</v>
      </c>
      <c r="DA26" s="110" t="n">
        <f aca="false">Rosters!DA702</f>
        <v>0</v>
      </c>
      <c r="DB26" s="111" t="n">
        <f aca="false">Rosters!DB702</f>
        <v>84</v>
      </c>
      <c r="DC26" s="8" t="n">
        <f aca="false">Rosters!DC702</f>
        <v>244</v>
      </c>
      <c r="DD26" s="110" t="n">
        <f aca="false">Rosters!DD702</f>
        <v>5</v>
      </c>
      <c r="DE26" s="110" t="n">
        <f aca="false">Rosters!DE702</f>
        <v>20</v>
      </c>
      <c r="DF26" s="7" t="n">
        <f aca="false">BY26-AA26</f>
        <v>-0.0438836413637631</v>
      </c>
      <c r="DG26" s="7" t="n">
        <f aca="false">CA26-AB26</f>
        <v>0.0421179142282955</v>
      </c>
      <c r="DH26" s="1" t="n">
        <f aca="false">RANK(CA26,$CA$6:$CA$877)</f>
        <v>21</v>
      </c>
      <c r="DI26" s="1" t="n">
        <f aca="false">RANK(AB26,$AB$6:$AB$877)</f>
        <v>21</v>
      </c>
      <c r="DJ26" s="1" t="n">
        <f aca="false">DI26-DH26</f>
        <v>0</v>
      </c>
    </row>
    <row r="27" customFormat="false" ht="12.75" hidden="false" customHeight="false" outlineLevel="0" collapsed="false">
      <c r="A27" s="69" t="str">
        <f aca="false">Rosters!A675</f>
        <v>DEN</v>
      </c>
      <c r="B27" s="70" t="n">
        <f aca="false">Rosters!B675</f>
        <v>5</v>
      </c>
      <c r="C27" s="135" t="str">
        <f aca="false">Rosters!C675</f>
        <v>Nikola Jokic</v>
      </c>
      <c r="D27" s="136" t="n">
        <f aca="false">Rosters!D675</f>
        <v>20</v>
      </c>
      <c r="E27" s="137" t="n">
        <f aca="false">Rosters!E675</f>
        <v>80</v>
      </c>
      <c r="F27" s="136" t="n">
        <f aca="false">Rosters!F675</f>
        <v>1733</v>
      </c>
      <c r="G27" s="136" t="n">
        <f aca="false">Rosters!G675</f>
        <v>21.5</v>
      </c>
      <c r="H27" s="136" t="n">
        <f aca="false">Rosters!H675</f>
        <v>0.582</v>
      </c>
      <c r="I27" s="136" t="n">
        <f aca="false">Rosters!I675</f>
        <v>0.14</v>
      </c>
      <c r="J27" s="136" t="n">
        <f aca="false">Rosters!J675</f>
        <v>0.317</v>
      </c>
      <c r="K27" s="136" t="n">
        <f aca="false">Rosters!K675</f>
        <v>11.4</v>
      </c>
      <c r="L27" s="136" t="n">
        <f aca="false">Rosters!L675</f>
        <v>24.7</v>
      </c>
      <c r="M27" s="136" t="n">
        <f aca="false">Rosters!M675</f>
        <v>17.9</v>
      </c>
      <c r="N27" s="136" t="n">
        <f aca="false">Rosters!N675</f>
        <v>18.1</v>
      </c>
      <c r="O27" s="136" t="n">
        <f aca="false">Rosters!O675</f>
        <v>2.3</v>
      </c>
      <c r="P27" s="136" t="n">
        <f aca="false">Rosters!P675</f>
        <v>2.3</v>
      </c>
      <c r="Q27" s="136" t="n">
        <f aca="false">Rosters!Q675</f>
        <v>13.2</v>
      </c>
      <c r="R27" s="136" t="n">
        <f aca="false">Rosters!R675</f>
        <v>19.9</v>
      </c>
      <c r="S27" s="138" t="n">
        <f aca="false">Rosters!S675</f>
        <v>0</v>
      </c>
      <c r="T27" s="136" t="n">
        <f aca="false">Rosters!T675</f>
        <v>4.5</v>
      </c>
      <c r="U27" s="136" t="n">
        <f aca="false">Rosters!U675</f>
        <v>2.2</v>
      </c>
      <c r="V27" s="136" t="n">
        <f aca="false">Rosters!V675</f>
        <v>6.7</v>
      </c>
      <c r="W27" s="136" t="n">
        <f aca="false">Rosters!W675</f>
        <v>0.185</v>
      </c>
      <c r="X27" s="138" t="n">
        <f aca="false">Rosters!X675</f>
        <v>0</v>
      </c>
      <c r="Y27" s="136" t="n">
        <f aca="false">Rosters!Y675</f>
        <v>2.6</v>
      </c>
      <c r="Z27" s="136" t="n">
        <f aca="false">Rosters!Z675</f>
        <v>2.2</v>
      </c>
      <c r="AA27" s="136" t="n">
        <f aca="false">Rosters!AA675</f>
        <v>4.8</v>
      </c>
      <c r="AB27" s="75" t="n">
        <f aca="false">Rosters!AB675</f>
        <v>3</v>
      </c>
      <c r="AC27" s="76" t="n">
        <f aca="false">Rosters!AC675</f>
        <v>0.124352279284478</v>
      </c>
      <c r="AD27" s="77" t="n">
        <f aca="false">Rosters!AD675</f>
        <v>0.0606477207155222</v>
      </c>
      <c r="AE27" s="78" t="n">
        <f aca="false">Rosters!AE675</f>
        <v>17.2732</v>
      </c>
      <c r="AF27" s="79" t="str">
        <f aca="false">Rosters!AF675</f>
        <v>jokicni01</v>
      </c>
      <c r="AG27" s="79" t="n">
        <f aca="false">Rosters!AG675</f>
        <v>-2.94</v>
      </c>
      <c r="AH27" s="8" t="n">
        <f aca="false">Rosters!AH675</f>
        <v>19830</v>
      </c>
      <c r="AI27" s="9" t="n">
        <f aca="false">Rosters!AI675</f>
        <v>82</v>
      </c>
      <c r="AJ27" s="80" t="n">
        <f aca="false">Rosters!AJ675</f>
        <v>0.284451612903226</v>
      </c>
      <c r="AK27" s="81" t="n">
        <f aca="false">Rosters!AK675</f>
        <v>0.530670450875105</v>
      </c>
      <c r="AL27" s="82" t="n">
        <f aca="false">Rosters!AL675</f>
        <v>344119.399</v>
      </c>
      <c r="AM27" s="83" t="n">
        <f aca="false">Rosters!AM675</f>
        <v>0.52577994882679</v>
      </c>
      <c r="AN27" s="79" t="n">
        <f aca="false">Rosters!AN675</f>
        <v>4.41164238838726</v>
      </c>
      <c r="AO27" s="84" t="n">
        <f aca="false">Rosters!AO675</f>
        <v>1.18379210049227</v>
      </c>
      <c r="AP27" s="84" t="n">
        <f aca="false">Rosters!AP675</f>
        <v>0.164066612737412</v>
      </c>
      <c r="AQ27" s="84" t="n">
        <f aca="false">Rosters!AQ675</f>
        <v>0.165647813190708</v>
      </c>
      <c r="AR27" s="85" t="n">
        <f aca="false">Rosters!AR675</f>
        <v>-0.474447610510572</v>
      </c>
      <c r="AS27" s="86" t="n">
        <f aca="false">Rosters!AS675</f>
        <v>5.28663469155966</v>
      </c>
      <c r="AT27" s="87" t="n">
        <f aca="false">Rosters!AT675</f>
        <v>0.436964195663137</v>
      </c>
      <c r="AU27" s="84" t="n">
        <f aca="false">Rosters!AU675</f>
        <v>2.3100700757622</v>
      </c>
      <c r="AV27" s="79" t="n">
        <f aca="false">Rosters!AV675</f>
        <v>-0.990455500871022</v>
      </c>
      <c r="AW27" s="85" t="n">
        <f aca="false">Rosters!AW675</f>
        <v>-0.507508899825795</v>
      </c>
      <c r="AX27" s="88" t="n">
        <f aca="false">Rosters!AX675</f>
        <v>4.77912579173387</v>
      </c>
      <c r="AY27" s="89" t="n">
        <f aca="false">Rosters!AY675</f>
        <v>2.20053832361508</v>
      </c>
      <c r="AZ27" s="90" t="n">
        <f aca="false">Rosters!AZ675</f>
        <v>2.08830685755794</v>
      </c>
      <c r="BA27" s="91" t="n">
        <f aca="false">Rosters!BA675</f>
        <v>2.96223524888421</v>
      </c>
      <c r="BB27" s="92" t="n">
        <f aca="false">Rosters!BB675</f>
        <v>2.04744751882791</v>
      </c>
      <c r="BC27" s="93" t="n">
        <f aca="false">Rosters!BC675</f>
        <v>0.384137590378884</v>
      </c>
      <c r="BD27" s="93" t="n">
        <f aca="false">Rosters!BD675</f>
        <v>0.602366381428448</v>
      </c>
      <c r="BE27" s="93" t="n">
        <f aca="false">Rosters!BE675</f>
        <v>0.194908986521405</v>
      </c>
      <c r="BF27" s="94" t="n">
        <f aca="false">Rosters!BF675</f>
        <v>-0.24780827513554</v>
      </c>
      <c r="BG27" s="95" t="n">
        <f aca="false">Rosters!BG675</f>
        <v>2.98105220202111</v>
      </c>
      <c r="BH27" s="92" t="n">
        <f aca="false">Rosters!BH675</f>
        <v>1.30261307768598</v>
      </c>
      <c r="BI27" s="92" t="n">
        <f aca="false">Rosters!BI675</f>
        <v>-0.894000000000005</v>
      </c>
      <c r="BJ27" s="93" t="n">
        <f aca="false">Rosters!BJ675</f>
        <v>0.971490343473763</v>
      </c>
      <c r="BK27" s="94" t="n">
        <f aca="false">Rosters!BK675</f>
        <v>-0.408858068694754</v>
      </c>
      <c r="BL27" s="92" t="n">
        <f aca="false">Rosters!BL675</f>
        <v>-2.03566666666666</v>
      </c>
      <c r="BM27" s="96" t="n">
        <f aca="false">Rosters!BM675</f>
        <v>2.57219413332635</v>
      </c>
      <c r="BN27" s="91" t="n">
        <f aca="false">Rosters!BN675</f>
        <v>1.45836606005825</v>
      </c>
      <c r="BO27" s="96" t="n">
        <f aca="false">Rosters!BO675</f>
        <v>1.12395674055839</v>
      </c>
      <c r="BP27" s="97" t="n">
        <f aca="false">Rosters!BP675</f>
        <v>1.86679587318572</v>
      </c>
      <c r="BQ27" s="96" t="n">
        <f aca="false">Rosters!BQ675</f>
        <v>2.20693165840751</v>
      </c>
      <c r="BR27" s="98" t="n">
        <f aca="false">Rosters!BR675</f>
        <v>1.63238759300286</v>
      </c>
      <c r="BS27" s="96" t="n">
        <f aca="false">Rosters!BS675</f>
        <v>0.964350116999552</v>
      </c>
      <c r="BT27" s="96" t="n">
        <f aca="false">Rosters!BT675</f>
        <v>1.09543937569849</v>
      </c>
      <c r="BU27" s="97" t="n">
        <f aca="false">Rosters!BU675</f>
        <v>0.365262474918839</v>
      </c>
      <c r="BV27" s="99" t="n">
        <f aca="false">Rosters!BV675</f>
        <v>0.436964195663137</v>
      </c>
      <c r="BW27" s="100" t="n">
        <f aca="false">Rosters!BW675</f>
        <v>21.6625</v>
      </c>
      <c r="BX27" s="100" t="n">
        <f aca="false">Rosters!BX675</f>
        <v>20.6309523809524</v>
      </c>
      <c r="BY27" s="101" t="n">
        <f aca="false">Rosters!BY675</f>
        <v>4.77912579173387</v>
      </c>
      <c r="BZ27" s="102" t="n">
        <f aca="false">Rosters!BZ675</f>
        <v>2.08830685755794</v>
      </c>
      <c r="CA27" s="139" t="n">
        <f aca="false">Rosters!CA675</f>
        <v>2.96223524888421</v>
      </c>
      <c r="CB27" s="103" t="n">
        <f aca="false">Rosters!CB675</f>
        <v>3.03629113010632</v>
      </c>
      <c r="CC27" s="101" t="n">
        <f aca="false">Rosters!CC675</f>
        <v>2.57219413332635</v>
      </c>
      <c r="CD27" s="104" t="n">
        <f aca="false">Rosters!CD675</f>
        <v>1.12395674055839</v>
      </c>
      <c r="CE27" s="104" t="n">
        <f aca="false">Rosters!CE675</f>
        <v>1.86679587318572</v>
      </c>
      <c r="CF27" s="104" t="n">
        <f aca="false">Rosters!CF675</f>
        <v>1.91346577001536</v>
      </c>
      <c r="CG27" s="105" t="n">
        <f aca="false">Rosters!CG675</f>
        <v>2.20693165840751</v>
      </c>
      <c r="CH27" s="103" t="n">
        <f aca="false">Rosters!CH675</f>
        <v>0.964350116999552</v>
      </c>
      <c r="CI27" s="104" t="n">
        <f aca="false">Rosters!CI675</f>
        <v>1.09543937569849</v>
      </c>
      <c r="CJ27" s="104" t="n">
        <f aca="false">Rosters!CJ675</f>
        <v>1.12282536009096</v>
      </c>
      <c r="CK27" s="16" t="n">
        <f aca="false">Rosters!CK675</f>
        <v>15300000</v>
      </c>
      <c r="CL27" s="16" t="n">
        <f aca="false">Rosters!CL675</f>
        <v>15600000</v>
      </c>
      <c r="CM27" s="106" t="n">
        <f aca="false">Rosters!CM675</f>
        <v>-1.61118340118601</v>
      </c>
      <c r="CN27" s="106" t="n">
        <f aca="false">Rosters!CN675</f>
        <v>1.65498201412956</v>
      </c>
      <c r="CO27" s="107" t="n">
        <f aca="false">Rosters!CO675</f>
        <v>0.725</v>
      </c>
      <c r="CP27" s="106" t="n">
        <f aca="false">Rosters!CP675</f>
        <v>2.64986196024393</v>
      </c>
      <c r="CQ27" s="16" t="n">
        <f aca="false">Rosters!CQ675</f>
        <v>13800000</v>
      </c>
      <c r="CR27" s="106" t="n">
        <f aca="false">Rosters!CR675</f>
        <v>4.91486619900705</v>
      </c>
      <c r="CS27" s="16" t="n">
        <f aca="false">Rosters!CS675</f>
        <v>24700000</v>
      </c>
      <c r="CT27" s="106" t="n">
        <f aca="false">Rosters!CT675</f>
        <v>7.99803517198738</v>
      </c>
      <c r="CU27" s="106" t="n">
        <f aca="false">Rosters!CU675</f>
        <v>5.04034885760145</v>
      </c>
      <c r="CV27" s="106" t="n">
        <f aca="false">Rosters!CV675</f>
        <v>2.95768631438593</v>
      </c>
      <c r="CW27" s="106" t="n">
        <f aca="false">Rosters!CW675</f>
        <v>13.270138737319</v>
      </c>
      <c r="CX27" s="108" t="n">
        <f aca="false">Rosters!CX675</f>
        <v>4.43435869213953</v>
      </c>
      <c r="CY27" s="108" t="n">
        <f aca="false">Rosters!CY675</f>
        <v>5</v>
      </c>
      <c r="CZ27" s="109" t="n">
        <f aca="false">Rosters!CZ675</f>
        <v>20.9504816256172</v>
      </c>
      <c r="DA27" s="110" t="n">
        <f aca="false">Rosters!DA675</f>
        <v>0</v>
      </c>
      <c r="DB27" s="111" t="n">
        <f aca="false">Rosters!DB675</f>
        <v>82</v>
      </c>
      <c r="DC27" s="8" t="n">
        <f aca="false">Rosters!DC675</f>
        <v>250</v>
      </c>
      <c r="DD27" s="110" t="n">
        <f aca="false">Rosters!DD675</f>
        <v>4</v>
      </c>
      <c r="DE27" s="110" t="n">
        <f aca="false">Rosters!DE675</f>
        <v>21</v>
      </c>
      <c r="DF27" s="7" t="n">
        <f aca="false">BY27-AA27</f>
        <v>-0.0208742082661315</v>
      </c>
      <c r="DG27" s="7" t="n">
        <f aca="false">CA27-AB27</f>
        <v>-0.0377647511157861</v>
      </c>
      <c r="DH27" s="1" t="n">
        <f aca="false">RANK(CA27,$CA$6:$CA$877)</f>
        <v>22</v>
      </c>
      <c r="DI27" s="1" t="n">
        <f aca="false">RANK(AB27,$AB$6:$AB$877)</f>
        <v>22</v>
      </c>
      <c r="DJ27" s="1" t="n">
        <f aca="false">DI27-DH27</f>
        <v>0</v>
      </c>
    </row>
    <row r="28" customFormat="false" ht="12.75" hidden="false" customHeight="false" outlineLevel="0" collapsed="false">
      <c r="A28" s="69" t="str">
        <f aca="false">Rosters!A641</f>
        <v>NYK</v>
      </c>
      <c r="B28" s="70" t="n">
        <f aca="false">Rosters!B641</f>
        <v>1</v>
      </c>
      <c r="C28" s="135" t="str">
        <f aca="false">Rosters!C641</f>
        <v>Carmelo Anthony</v>
      </c>
      <c r="D28" s="136" t="n">
        <f aca="false">Rosters!D641</f>
        <v>31</v>
      </c>
      <c r="E28" s="137" t="n">
        <f aca="false">Rosters!E641</f>
        <v>72</v>
      </c>
      <c r="F28" s="136" t="n">
        <f aca="false">Rosters!F641</f>
        <v>2530</v>
      </c>
      <c r="G28" s="136" t="n">
        <f aca="false">Rosters!G641</f>
        <v>20.3</v>
      </c>
      <c r="H28" s="136" t="n">
        <f aca="false">Rosters!H641</f>
        <v>0.53</v>
      </c>
      <c r="I28" s="136" t="n">
        <f aca="false">Rosters!I641</f>
        <v>0.237</v>
      </c>
      <c r="J28" s="136" t="n">
        <f aca="false">Rosters!J641</f>
        <v>0.308</v>
      </c>
      <c r="K28" s="136" t="n">
        <f aca="false">Rosters!K641</f>
        <v>4.3</v>
      </c>
      <c r="L28" s="136" t="n">
        <f aca="false">Rosters!L641</f>
        <v>19.5</v>
      </c>
      <c r="M28" s="136" t="n">
        <f aca="false">Rosters!M641</f>
        <v>12</v>
      </c>
      <c r="N28" s="136" t="n">
        <f aca="false">Rosters!N641</f>
        <v>21.9</v>
      </c>
      <c r="O28" s="136" t="n">
        <f aca="false">Rosters!O641</f>
        <v>1.3</v>
      </c>
      <c r="P28" s="136" t="n">
        <f aca="false">Rosters!P641</f>
        <v>1.1</v>
      </c>
      <c r="Q28" s="136" t="n">
        <f aca="false">Rosters!Q641</f>
        <v>10.6</v>
      </c>
      <c r="R28" s="136" t="n">
        <f aca="false">Rosters!R641</f>
        <v>29.7</v>
      </c>
      <c r="S28" s="138" t="n">
        <f aca="false">Rosters!S641</f>
        <v>0</v>
      </c>
      <c r="T28" s="136" t="n">
        <f aca="false">Rosters!T641</f>
        <v>3.9</v>
      </c>
      <c r="U28" s="136" t="n">
        <f aca="false">Rosters!U641</f>
        <v>2.5</v>
      </c>
      <c r="V28" s="136" t="n">
        <f aca="false">Rosters!V641</f>
        <v>6.4</v>
      </c>
      <c r="W28" s="75" t="n">
        <f aca="false">Rosters!W641</f>
        <v>0.121</v>
      </c>
      <c r="X28" s="138" t="n">
        <f aca="false">Rosters!X641</f>
        <v>0</v>
      </c>
      <c r="Y28" s="136" t="n">
        <f aca="false">Rosters!Y641</f>
        <v>2.8</v>
      </c>
      <c r="Z28" s="136" t="n">
        <f aca="false">Rosters!Z641</f>
        <v>-0.2</v>
      </c>
      <c r="AA28" s="136" t="n">
        <f aca="false">Rosters!AA641</f>
        <v>2.6</v>
      </c>
      <c r="AB28" s="136" t="n">
        <f aca="false">Rosters!AB641</f>
        <v>2.9</v>
      </c>
      <c r="AC28" s="76" t="n">
        <f aca="false">Rosters!AC641</f>
        <v>0.0737806324110672</v>
      </c>
      <c r="AD28" s="77" t="n">
        <f aca="false">Rosters!AD641</f>
        <v>0.0472193675889328</v>
      </c>
      <c r="AE28" s="78" t="n">
        <f aca="false">Rosters!AE641</f>
        <v>26.5518</v>
      </c>
      <c r="AF28" s="79" t="str">
        <f aca="false">Rosters!AF641</f>
        <v>anthoca01</v>
      </c>
      <c r="AG28" s="79" t="n">
        <f aca="false">Rosters!AG641</f>
        <v>-3.02</v>
      </c>
      <c r="AH28" s="8" t="n">
        <f aca="false">Rosters!AH641</f>
        <v>19804</v>
      </c>
      <c r="AI28" s="9" t="n">
        <f aca="false">Rosters!AI641</f>
        <v>82</v>
      </c>
      <c r="AJ28" s="80" t="n">
        <f aca="false">Rosters!AJ641</f>
        <v>0.284451612903226</v>
      </c>
      <c r="AK28" s="81" t="n">
        <f aca="false">Rosters!AK641</f>
        <v>0.526628761732714</v>
      </c>
      <c r="AL28" s="82" t="n">
        <f aca="false">Rosters!AL641</f>
        <v>346531.8908</v>
      </c>
      <c r="AM28" s="83" t="n">
        <f aca="false">Rosters!AM641</f>
        <v>0.525818087839216</v>
      </c>
      <c r="AN28" s="79" t="n">
        <f aca="false">Rosters!AN641</f>
        <v>3.05078740412341</v>
      </c>
      <c r="AO28" s="84" t="n">
        <f aca="false">Rosters!AO641</f>
        <v>-0.710057741052442</v>
      </c>
      <c r="AP28" s="84" t="n">
        <f aca="false">Rosters!AP641</f>
        <v>0.153546530614722</v>
      </c>
      <c r="AQ28" s="84" t="n">
        <f aca="false">Rosters!AQ641</f>
        <v>-0.592983970808426</v>
      </c>
      <c r="AR28" s="85" t="n">
        <f aca="false">Rosters!AR641</f>
        <v>1.0874997887195</v>
      </c>
      <c r="AS28" s="86" t="n">
        <f aca="false">Rosters!AS641</f>
        <v>2.83524548098204</v>
      </c>
      <c r="AT28" s="87" t="n">
        <f aca="false">Rosters!AT641</f>
        <v>0.638759846495658</v>
      </c>
      <c r="AU28" s="84" t="n">
        <f aca="false">Rosters!AU641</f>
        <v>1.81104096820959</v>
      </c>
      <c r="AV28" s="79" t="n">
        <f aca="false">Rosters!AV641</f>
        <v>-2.52690741401426</v>
      </c>
      <c r="AW28" s="85" t="n">
        <f aca="false">Rosters!AW641</f>
        <v>-0.219418517197148</v>
      </c>
      <c r="AX28" s="88" t="n">
        <f aca="false">Rosters!AX641</f>
        <v>2.61582696378489</v>
      </c>
      <c r="AY28" s="89" t="n">
        <f aca="false">Rosters!AY641</f>
        <v>2.09702673280472</v>
      </c>
      <c r="AZ28" s="90" t="n">
        <f aca="false">Rosters!AZ641</f>
        <v>1.67088522984644</v>
      </c>
      <c r="BA28" s="91" t="n">
        <f aca="false">Rosters!BA641</f>
        <v>2.94840492283775</v>
      </c>
      <c r="BB28" s="92" t="n">
        <f aca="false">Rosters!BB641</f>
        <v>0.678671169087322</v>
      </c>
      <c r="BC28" s="93" t="n">
        <f aca="false">Rosters!BC641</f>
        <v>0.346625801695048</v>
      </c>
      <c r="BD28" s="93" t="n">
        <f aca="false">Rosters!BD641</f>
        <v>1.7224390210414</v>
      </c>
      <c r="BE28" s="93" t="n">
        <f aca="false">Rosters!BE641</f>
        <v>-0.0886321510275446</v>
      </c>
      <c r="BF28" s="94" t="n">
        <f aca="false">Rosters!BF641</f>
        <v>0.568010968719663</v>
      </c>
      <c r="BG28" s="95" t="n">
        <f aca="false">Rosters!BG641</f>
        <v>3.22711480951588</v>
      </c>
      <c r="BH28" s="92" t="n">
        <f aca="false">Rosters!BH641</f>
        <v>2.06135136035023</v>
      </c>
      <c r="BI28" s="92" t="n">
        <f aca="false">Rosters!BI641</f>
        <v>-1.584</v>
      </c>
      <c r="BJ28" s="93" t="n">
        <f aca="false">Rosters!BJ641</f>
        <v>0.00150478318012949</v>
      </c>
      <c r="BK28" s="94" t="n">
        <f aca="false">Rosters!BK641</f>
        <v>-0.380460956636027</v>
      </c>
      <c r="BL28" s="92" t="n">
        <f aca="false">Rosters!BL641</f>
        <v>-1.44566666666665</v>
      </c>
      <c r="BM28" s="96" t="n">
        <f aca="false">Rosters!BM641</f>
        <v>2.84665385287986</v>
      </c>
      <c r="BN28" s="91" t="n">
        <f aca="false">Rosters!BN641</f>
        <v>1.38797817830721</v>
      </c>
      <c r="BO28" s="96" t="n">
        <f aca="false">Rosters!BO641</f>
        <v>1.81832817809181</v>
      </c>
      <c r="BP28" s="97" t="n">
        <f aca="false">Rosters!BP641</f>
        <v>2.90421991713443</v>
      </c>
      <c r="BQ28" s="96" t="n">
        <f aca="false">Rosters!BQ641</f>
        <v>-0.230826889094967</v>
      </c>
      <c r="BR28" s="98" t="n">
        <f aca="false">Rosters!BR641</f>
        <v>1.5578592476194</v>
      </c>
      <c r="BS28" s="96" t="n">
        <f aca="false">Rosters!BS641</f>
        <v>-0.147442948245372</v>
      </c>
      <c r="BT28" s="96" t="n">
        <f aca="false">Rosters!BT641</f>
        <v>0.0441850057033257</v>
      </c>
      <c r="BU28" s="97" t="n">
        <f aca="false">Rosters!BU641</f>
        <v>3.07748074197482</v>
      </c>
      <c r="BV28" s="99" t="n">
        <f aca="false">Rosters!BV641</f>
        <v>0.638759846495658</v>
      </c>
      <c r="BW28" s="100" t="n">
        <f aca="false">Rosters!BW641</f>
        <v>35.1388888888889</v>
      </c>
      <c r="BX28" s="100" t="n">
        <f aca="false">Rosters!BX641</f>
        <v>33.2894736842105</v>
      </c>
      <c r="BY28" s="101" t="n">
        <f aca="false">Rosters!BY641</f>
        <v>2.61582696378489</v>
      </c>
      <c r="BZ28" s="102" t="n">
        <f aca="false">Rosters!BZ641</f>
        <v>1.67088522984644</v>
      </c>
      <c r="CA28" s="139" t="n">
        <f aca="false">Rosters!CA641</f>
        <v>2.94840492283775</v>
      </c>
      <c r="CB28" s="103" t="n">
        <f aca="false">Rosters!CB641</f>
        <v>3.35790560656522</v>
      </c>
      <c r="CC28" s="101" t="n">
        <f aca="false">Rosters!CC641</f>
        <v>2.84665385287986</v>
      </c>
      <c r="CD28" s="104" t="n">
        <f aca="false">Rosters!CD641</f>
        <v>1.81832817809181</v>
      </c>
      <c r="CE28" s="104" t="n">
        <f aca="false">Rosters!CE641</f>
        <v>2.90421991713443</v>
      </c>
      <c r="CF28" s="104" t="n">
        <f aca="false">Rosters!CF641</f>
        <v>3.30758379451421</v>
      </c>
      <c r="CG28" s="105" t="n">
        <f aca="false">Rosters!CG641</f>
        <v>-0.230826889094967</v>
      </c>
      <c r="CH28" s="103" t="n">
        <f aca="false">Rosters!CH641</f>
        <v>-0.147442948245372</v>
      </c>
      <c r="CI28" s="104" t="n">
        <f aca="false">Rosters!CI641</f>
        <v>0.0441850057033257</v>
      </c>
      <c r="CJ28" s="104" t="n">
        <f aca="false">Rosters!CJ641</f>
        <v>0.0503218120510098</v>
      </c>
      <c r="CK28" s="16" t="n">
        <f aca="false">Rosters!CK641</f>
        <v>15200000</v>
      </c>
      <c r="CL28" s="16" t="n">
        <f aca="false">Rosters!CL641</f>
        <v>17200000</v>
      </c>
      <c r="CM28" s="106" t="n">
        <f aca="false">Rosters!CM641</f>
        <v>1.0520186993315</v>
      </c>
      <c r="CN28" s="106" t="n">
        <f aca="false">Rosters!CN641</f>
        <v>1.8888856830267</v>
      </c>
      <c r="CO28" s="107" t="n">
        <f aca="false">Rosters!CO641</f>
        <v>0.725</v>
      </c>
      <c r="CP28" s="106" t="n">
        <f aca="false">Rosters!CP641</f>
        <v>2.81944212019436</v>
      </c>
      <c r="CQ28" s="16" t="n">
        <f aca="false">Rosters!CQ641</f>
        <v>14600000</v>
      </c>
      <c r="CR28" s="106" t="n">
        <f aca="false">Rosters!CR641</f>
        <v>3.34647454874405</v>
      </c>
      <c r="CS28" s="16" t="n">
        <f aca="false">Rosters!CS641</f>
        <v>17100000</v>
      </c>
      <c r="CT28" s="106" t="n">
        <f aca="false">Rosters!CT641</f>
        <v>7.96069329166193</v>
      </c>
      <c r="CU28" s="106" t="n">
        <f aca="false">Rosters!CU641</f>
        <v>7.84139377626295</v>
      </c>
      <c r="CV28" s="106" t="n">
        <f aca="false">Rosters!CV641</f>
        <v>0.119299515398979</v>
      </c>
      <c r="CW28" s="106" t="n">
        <f aca="false">Rosters!CW641</f>
        <v>9.03548128160892</v>
      </c>
      <c r="CX28" s="108" t="n">
        <f aca="false">Rosters!CX641</f>
        <v>3.25308057916859</v>
      </c>
      <c r="CY28" s="108" t="n">
        <f aca="false">Rosters!CY641</f>
        <v>3</v>
      </c>
      <c r="CZ28" s="109" t="n">
        <f aca="false">Rosters!CZ641</f>
        <v>31.6776100899622</v>
      </c>
      <c r="DA28" s="110" t="n">
        <f aca="false">Rosters!DA641</f>
        <v>12</v>
      </c>
      <c r="DB28" s="111" t="n">
        <f aca="false">Rosters!DB641</f>
        <v>80</v>
      </c>
      <c r="DC28" s="8" t="n">
        <f aca="false">Rosters!DC641</f>
        <v>240</v>
      </c>
      <c r="DD28" s="110" t="n">
        <f aca="false">Rosters!DD641</f>
        <v>3</v>
      </c>
      <c r="DE28" s="149" t="n">
        <f aca="false">Rosters!DE641</f>
        <v>32</v>
      </c>
      <c r="DF28" s="7" t="n">
        <f aca="false">BY28-AA28</f>
        <v>0.0158269637848898</v>
      </c>
      <c r="DG28" s="7" t="n">
        <f aca="false">CA28-AB28</f>
        <v>0.048404922837753</v>
      </c>
      <c r="DH28" s="1" t="n">
        <f aca="false">RANK(CA28,$CA$6:$CA$877)</f>
        <v>23</v>
      </c>
      <c r="DI28" s="1" t="n">
        <f aca="false">RANK(AB28,$AB$6:$AB$877)</f>
        <v>23</v>
      </c>
      <c r="DJ28" s="1" t="n">
        <f aca="false">DI28-DH28</f>
        <v>0</v>
      </c>
    </row>
    <row r="29" customFormat="false" ht="12.75" hidden="false" customHeight="false" outlineLevel="0" collapsed="false">
      <c r="A29" s="69" t="str">
        <f aca="false">Rosters!A223</f>
        <v>BOS</v>
      </c>
      <c r="B29" s="70" t="n">
        <f aca="false">Rosters!B223</f>
        <v>3</v>
      </c>
      <c r="C29" s="135" t="str">
        <f aca="false">Rosters!C223</f>
        <v>Jae Crowder</v>
      </c>
      <c r="D29" s="136" t="n">
        <f aca="false">Rosters!D223</f>
        <v>25</v>
      </c>
      <c r="E29" s="137" t="n">
        <f aca="false">Rosters!E223</f>
        <v>73</v>
      </c>
      <c r="F29" s="136" t="n">
        <f aca="false">Rosters!F223</f>
        <v>2308</v>
      </c>
      <c r="G29" s="136" t="n">
        <f aca="false">Rosters!G223</f>
        <v>15.8</v>
      </c>
      <c r="H29" s="136" t="n">
        <f aca="false">Rosters!H223</f>
        <v>0.565</v>
      </c>
      <c r="I29" s="136" t="n">
        <f aca="false">Rosters!I223</f>
        <v>0.446</v>
      </c>
      <c r="J29" s="136" t="n">
        <f aca="false">Rosters!J223</f>
        <v>0.294</v>
      </c>
      <c r="K29" s="136" t="n">
        <f aca="false">Rosters!K223</f>
        <v>3.2</v>
      </c>
      <c r="L29" s="136" t="n">
        <f aca="false">Rosters!L223</f>
        <v>14.2</v>
      </c>
      <c r="M29" s="136" t="n">
        <f aca="false">Rosters!M223</f>
        <v>8.6</v>
      </c>
      <c r="N29" s="136" t="n">
        <f aca="false">Rosters!N223</f>
        <v>8.9</v>
      </c>
      <c r="O29" s="136" t="n">
        <f aca="false">Rosters!O223</f>
        <v>2.7</v>
      </c>
      <c r="P29" s="136" t="n">
        <f aca="false">Rosters!P223</f>
        <v>1.2</v>
      </c>
      <c r="Q29" s="136" t="n">
        <f aca="false">Rosters!Q223</f>
        <v>8.3</v>
      </c>
      <c r="R29" s="136" t="n">
        <f aca="false">Rosters!R223</f>
        <v>18.5</v>
      </c>
      <c r="S29" s="138" t="n">
        <f aca="false">Rosters!S223</f>
        <v>0</v>
      </c>
      <c r="T29" s="136" t="n">
        <f aca="false">Rosters!T223</f>
        <v>3.8</v>
      </c>
      <c r="U29" s="136" t="n">
        <f aca="false">Rosters!U223</f>
        <v>3.5</v>
      </c>
      <c r="V29" s="136" t="n">
        <f aca="false">Rosters!V223</f>
        <v>7.3</v>
      </c>
      <c r="W29" s="75" t="n">
        <f aca="false">Rosters!W223</f>
        <v>0.152</v>
      </c>
      <c r="X29" s="138" t="n">
        <f aca="false">Rosters!X223</f>
        <v>0</v>
      </c>
      <c r="Y29" s="136" t="n">
        <f aca="false">Rosters!Y223</f>
        <v>1.5</v>
      </c>
      <c r="Z29" s="136" t="n">
        <f aca="false">Rosters!Z223</f>
        <v>1.3</v>
      </c>
      <c r="AA29" s="136" t="n">
        <f aca="false">Rosters!AA223</f>
        <v>2.8</v>
      </c>
      <c r="AB29" s="136" t="n">
        <f aca="false">Rosters!AB223</f>
        <v>2.8</v>
      </c>
      <c r="AC29" s="76" t="n">
        <f aca="false">Rosters!AC223</f>
        <v>0.0791195840554593</v>
      </c>
      <c r="AD29" s="77" t="n">
        <f aca="false">Rosters!AD223</f>
        <v>0.0728804159445407</v>
      </c>
      <c r="AE29" s="78" t="n">
        <f aca="false">Rosters!AE223</f>
        <v>16.9645</v>
      </c>
      <c r="AF29" s="79" t="str">
        <f aca="false">Rosters!AF223</f>
        <v>crowdja01</v>
      </c>
      <c r="AG29" s="79" t="n">
        <f aca="false">Rosters!AG223</f>
        <v>2.81</v>
      </c>
      <c r="AH29" s="8" t="n">
        <f aca="false">Rosters!AH223</f>
        <v>19780</v>
      </c>
      <c r="AI29" s="9" t="n">
        <f aca="false">Rosters!AI223</f>
        <v>82</v>
      </c>
      <c r="AJ29" s="80" t="n">
        <f aca="false">Rosters!AJ223</f>
        <v>0.284451612903226</v>
      </c>
      <c r="AK29" s="81" t="n">
        <f aca="false">Rosters!AK223</f>
        <v>0.530646593143142</v>
      </c>
      <c r="AL29" s="82" t="n">
        <f aca="false">Rosters!AL223</f>
        <v>347708.5388</v>
      </c>
      <c r="AM29" s="83" t="n">
        <f aca="false">Rosters!AM223</f>
        <v>0.526287312439179</v>
      </c>
      <c r="AN29" s="79" t="n">
        <f aca="false">Rosters!AN223</f>
        <v>-1.69612783462929</v>
      </c>
      <c r="AO29" s="84" t="n">
        <f aca="false">Rosters!AO223</f>
        <v>1.10102768192413</v>
      </c>
      <c r="AP29" s="84" t="n">
        <f aca="false">Rosters!AP223</f>
        <v>0.0635233115903167</v>
      </c>
      <c r="AQ29" s="84" t="n">
        <f aca="false">Rosters!AQ223</f>
        <v>2.73592157996143</v>
      </c>
      <c r="AR29" s="85" t="n">
        <f aca="false">Rosters!AR223</f>
        <v>0.678403433454593</v>
      </c>
      <c r="AS29" s="86" t="n">
        <f aca="false">Rosters!AS223</f>
        <v>2.81922486071086</v>
      </c>
      <c r="AT29" s="87" t="n">
        <f aca="false">Rosters!AT223</f>
        <v>0.583417593528817</v>
      </c>
      <c r="AU29" s="84" t="n">
        <f aca="false">Rosters!AU223</f>
        <v>1.64478538385255</v>
      </c>
      <c r="AV29" s="79" t="n">
        <f aca="false">Rosters!AV223</f>
        <v>3.5030502374134</v>
      </c>
      <c r="AW29" s="85" t="n">
        <f aca="false">Rosters!AW223</f>
        <v>-0.0262100474826808</v>
      </c>
      <c r="AX29" s="88" t="n">
        <f aca="false">Rosters!AX223</f>
        <v>2.79301481322818</v>
      </c>
      <c r="AY29" s="89" t="n">
        <f aca="false">Rosters!AY223</f>
        <v>2.12038180890227</v>
      </c>
      <c r="AZ29" s="90" t="n">
        <f aca="false">Rosters!AZ223</f>
        <v>1.62949398102392</v>
      </c>
      <c r="BA29" s="91" t="n">
        <f aca="false">Rosters!BA223</f>
        <v>2.79632916808156</v>
      </c>
      <c r="BB29" s="92" t="n">
        <f aca="false">Rosters!BB223</f>
        <v>-0.773525719076983</v>
      </c>
      <c r="BC29" s="93" t="n">
        <f aca="false">Rosters!BC223</f>
        <v>0.390623267114389</v>
      </c>
      <c r="BD29" s="93" t="n">
        <f aca="false">Rosters!BD223</f>
        <v>1.99907292842916</v>
      </c>
      <c r="BE29" s="93" t="n">
        <f aca="false">Rosters!BE223</f>
        <v>0.391238065118839</v>
      </c>
      <c r="BF29" s="94" t="n">
        <f aca="false">Rosters!BF223</f>
        <v>0.354336244858508</v>
      </c>
      <c r="BG29" s="95" t="n">
        <f aca="false">Rosters!BG223</f>
        <v>2.36174478644392</v>
      </c>
      <c r="BH29" s="92" t="n">
        <f aca="false">Rosters!BH223</f>
        <v>1.37788345983634</v>
      </c>
      <c r="BI29" s="92" t="n">
        <f aca="false">Rosters!BI223</f>
        <v>0.105999999999995</v>
      </c>
      <c r="BJ29" s="93" t="n">
        <f aca="false">Rosters!BJ223</f>
        <v>4.32927903509453</v>
      </c>
      <c r="BK29" s="94" t="n">
        <f aca="false">Rosters!BK223</f>
        <v>-0.840415807018908</v>
      </c>
      <c r="BL29" s="92" t="n">
        <f aca="false">Rosters!BL223</f>
        <v>2.70433333333334</v>
      </c>
      <c r="BM29" s="96" t="n">
        <f aca="false">Rosters!BM223</f>
        <v>1.52132897942501</v>
      </c>
      <c r="BN29" s="91" t="n">
        <f aca="false">Rosters!BN223</f>
        <v>1.40385963005354</v>
      </c>
      <c r="BO29" s="96" t="n">
        <f aca="false">Rosters!BO223</f>
        <v>0.887570092141789</v>
      </c>
      <c r="BP29" s="97" t="n">
        <f aca="false">Rosters!BP223</f>
        <v>1.87938000114078</v>
      </c>
      <c r="BQ29" s="96" t="n">
        <f aca="false">Rosters!BQ223</f>
        <v>1.27168583380317</v>
      </c>
      <c r="BR29" s="98" t="n">
        <f aca="false">Rosters!BR223</f>
        <v>1.57467490240963</v>
      </c>
      <c r="BS29" s="96" t="n">
        <f aca="false">Rosters!BS223</f>
        <v>0.741923888882135</v>
      </c>
      <c r="BT29" s="96" t="n">
        <f aca="false">Rosters!BT223</f>
        <v>0.91694916694078</v>
      </c>
      <c r="BU29" s="97" t="n">
        <f aca="false">Rosters!BU223</f>
        <v>0.249643145621833</v>
      </c>
      <c r="BV29" s="99" t="n">
        <f aca="false">Rosters!BV223</f>
        <v>0.583417593528817</v>
      </c>
      <c r="BW29" s="100" t="n">
        <f aca="false">Rosters!BW223</f>
        <v>31.6164383561644</v>
      </c>
      <c r="BX29" s="100" t="n">
        <f aca="false">Rosters!BX223</f>
        <v>29.974025974026</v>
      </c>
      <c r="BY29" s="101" t="n">
        <f aca="false">Rosters!BY223</f>
        <v>2.79301481322818</v>
      </c>
      <c r="BZ29" s="102" t="n">
        <f aca="false">Rosters!BZ223</f>
        <v>1.62949398102392</v>
      </c>
      <c r="CA29" s="139" t="n">
        <f aca="false">Rosters!CA223</f>
        <v>2.79632916808156</v>
      </c>
      <c r="CB29" s="103" t="n">
        <f aca="false">Rosters!CB223</f>
        <v>3.1410820792149</v>
      </c>
      <c r="CC29" s="101" t="n">
        <f aca="false">Rosters!CC223</f>
        <v>1.52132897942501</v>
      </c>
      <c r="CD29" s="104" t="n">
        <f aca="false">Rosters!CD223</f>
        <v>0.887570092141789</v>
      </c>
      <c r="CE29" s="104" t="n">
        <f aca="false">Rosters!CE223</f>
        <v>1.87938000114078</v>
      </c>
      <c r="CF29" s="104" t="n">
        <f aca="false">Rosters!CF223</f>
        <v>2.11108438484306</v>
      </c>
      <c r="CG29" s="105" t="n">
        <f aca="false">Rosters!CG223</f>
        <v>1.27168583380317</v>
      </c>
      <c r="CH29" s="103" t="n">
        <f aca="false">Rosters!CH223</f>
        <v>0.741923888882135</v>
      </c>
      <c r="CI29" s="104" t="n">
        <f aca="false">Rosters!CI223</f>
        <v>0.91694916694078</v>
      </c>
      <c r="CJ29" s="104" t="n">
        <f aca="false">Rosters!CJ223</f>
        <v>1.02999769437184</v>
      </c>
      <c r="CK29" s="16" t="n">
        <f aca="false">Rosters!CK223</f>
        <v>14500000</v>
      </c>
      <c r="CL29" s="16" t="n">
        <f aca="false">Rosters!CL223</f>
        <v>16100000</v>
      </c>
      <c r="CM29" s="106" t="n">
        <f aca="false">Rosters!CM223</f>
        <v>1.1926212456323</v>
      </c>
      <c r="CN29" s="106" t="n">
        <f aca="false">Rosters!CN223</f>
        <v>2.04024130296503</v>
      </c>
      <c r="CO29" s="107" t="n">
        <f aca="false">Rosters!CO223</f>
        <v>0.725</v>
      </c>
      <c r="CP29" s="106" t="n">
        <f aca="false">Rosters!CP223</f>
        <v>2.92917494464965</v>
      </c>
      <c r="CQ29" s="16" t="n">
        <f aca="false">Rosters!CQ223</f>
        <v>15100000</v>
      </c>
      <c r="CR29" s="106" t="n">
        <f aca="false">Rosters!CR223</f>
        <v>3.47493573959043</v>
      </c>
      <c r="CS29" s="16" t="n">
        <f aca="false">Rosters!CS223</f>
        <v>17700000</v>
      </c>
      <c r="CT29" s="106" t="n">
        <f aca="false">Rosters!CT223</f>
        <v>7.55008875382021</v>
      </c>
      <c r="CU29" s="106" t="n">
        <f aca="false">Rosters!CU223</f>
        <v>5.0743260030801</v>
      </c>
      <c r="CV29" s="106" t="n">
        <f aca="false">Rosters!CV223</f>
        <v>2.47576275074011</v>
      </c>
      <c r="CW29" s="106" t="n">
        <f aca="false">Rosters!CW223</f>
        <v>9.38232649689416</v>
      </c>
      <c r="CX29" s="108" t="n">
        <f aca="false">Rosters!CX223</f>
        <v>2.87446034853078</v>
      </c>
      <c r="CY29" s="108" t="n">
        <f aca="false">Rosters!CY223</f>
        <v>3</v>
      </c>
      <c r="CZ29" s="109" t="n">
        <f aca="false">Rosters!CZ223</f>
        <v>25.5748103587154</v>
      </c>
      <c r="DA29" s="110" t="n">
        <f aca="false">Rosters!DA223</f>
        <v>3</v>
      </c>
      <c r="DB29" s="111" t="n">
        <f aca="false">Rosters!DB223</f>
        <v>78</v>
      </c>
      <c r="DC29" s="8" t="n">
        <f aca="false">Rosters!DC223</f>
        <v>235</v>
      </c>
      <c r="DD29" s="110" t="n">
        <f aca="false">Rosters!DD223</f>
        <v>3</v>
      </c>
      <c r="DE29" s="110" t="n">
        <f aca="false">Rosters!DE223</f>
        <v>26</v>
      </c>
      <c r="DF29" s="7" t="n">
        <f aca="false">BY29-AA29</f>
        <v>-0.00698518677181825</v>
      </c>
      <c r="DG29" s="7" t="n">
        <f aca="false">CA29-AB29</f>
        <v>-0.0036708319184422</v>
      </c>
      <c r="DH29" s="1" t="n">
        <f aca="false">RANK(CA29,$CA$6:$CA$877)</f>
        <v>24</v>
      </c>
      <c r="DI29" s="1" t="n">
        <f aca="false">RANK(AB29,$AB$6:$AB$877)</f>
        <v>24</v>
      </c>
      <c r="DJ29" s="1" t="n">
        <f aca="false">DI29-DH29</f>
        <v>0</v>
      </c>
    </row>
    <row r="30" customFormat="false" ht="12.75" hidden="false" customHeight="false" outlineLevel="0" collapsed="false">
      <c r="A30" s="69" t="str">
        <f aca="false">Rosters!A102</f>
        <v>CLE</v>
      </c>
      <c r="B30" s="70" t="n">
        <f aca="false">Rosters!B102</f>
        <v>2</v>
      </c>
      <c r="C30" s="135" t="str">
        <f aca="false">Rosters!C102</f>
        <v>Kevin Love</v>
      </c>
      <c r="D30" s="136" t="n">
        <f aca="false">Rosters!D102</f>
        <v>27</v>
      </c>
      <c r="E30" s="137" t="n">
        <f aca="false">Rosters!E102</f>
        <v>77</v>
      </c>
      <c r="F30" s="136" t="n">
        <f aca="false">Rosters!F102</f>
        <v>2424</v>
      </c>
      <c r="G30" s="136" t="n">
        <f aca="false">Rosters!G102</f>
        <v>19</v>
      </c>
      <c r="H30" s="136" t="n">
        <f aca="false">Rosters!H102</f>
        <v>0.553</v>
      </c>
      <c r="I30" s="136" t="n">
        <f aca="false">Rosters!I102</f>
        <v>0.449</v>
      </c>
      <c r="J30" s="136" t="n">
        <f aca="false">Rosters!J102</f>
        <v>0.321</v>
      </c>
      <c r="K30" s="136" t="n">
        <f aca="false">Rosters!K102</f>
        <v>7</v>
      </c>
      <c r="L30" s="136" t="n">
        <f aca="false">Rosters!L102</f>
        <v>28.4</v>
      </c>
      <c r="M30" s="136" t="n">
        <f aca="false">Rosters!M102</f>
        <v>17.8</v>
      </c>
      <c r="N30" s="136" t="n">
        <f aca="false">Rosters!N102</f>
        <v>12.2</v>
      </c>
      <c r="O30" s="136" t="n">
        <f aca="false">Rosters!O102</f>
        <v>1.2</v>
      </c>
      <c r="P30" s="136" t="n">
        <f aca="false">Rosters!P102</f>
        <v>1.4</v>
      </c>
      <c r="Q30" s="136" t="n">
        <f aca="false">Rosters!Q102</f>
        <v>11.3</v>
      </c>
      <c r="R30" s="136" t="n">
        <f aca="false">Rosters!R102</f>
        <v>23.4</v>
      </c>
      <c r="S30" s="138" t="n">
        <f aca="false">Rosters!S102</f>
        <v>0</v>
      </c>
      <c r="T30" s="136" t="n">
        <f aca="false">Rosters!T102</f>
        <v>4.7</v>
      </c>
      <c r="U30" s="136" t="n">
        <f aca="false">Rosters!U102</f>
        <v>3.8</v>
      </c>
      <c r="V30" s="136" t="n">
        <f aca="false">Rosters!V102</f>
        <v>8.5</v>
      </c>
      <c r="W30" s="150" t="n">
        <f aca="false">Rosters!W102</f>
        <v>0.169</v>
      </c>
      <c r="X30" s="138" t="n">
        <f aca="false">Rosters!X102</f>
        <v>0</v>
      </c>
      <c r="Y30" s="136" t="n">
        <f aca="false">Rosters!Y102</f>
        <v>1.7</v>
      </c>
      <c r="Z30" s="136" t="n">
        <f aca="false">Rosters!Z102</f>
        <v>0.9</v>
      </c>
      <c r="AA30" s="136" t="n">
        <f aca="false">Rosters!AA102</f>
        <v>2.5</v>
      </c>
      <c r="AB30" s="136" t="n">
        <f aca="false">Rosters!AB102</f>
        <v>2.8</v>
      </c>
      <c r="AC30" s="76" t="n">
        <f aca="false">Rosters!AC102</f>
        <v>0.0934108910891089</v>
      </c>
      <c r="AD30" s="77" t="n">
        <f aca="false">Rosters!AD102</f>
        <v>0.0755891089108911</v>
      </c>
      <c r="AE30" s="78" t="n">
        <f aca="false">Rosters!AE102</f>
        <v>20.7558</v>
      </c>
      <c r="AF30" s="79" t="str">
        <f aca="false">Rosters!AF102</f>
        <v>loveke01</v>
      </c>
      <c r="AG30" s="79" t="n">
        <f aca="false">Rosters!AG102</f>
        <v>5.9</v>
      </c>
      <c r="AH30" s="8" t="n">
        <f aca="false">Rosters!AH102</f>
        <v>19853</v>
      </c>
      <c r="AI30" s="9" t="n">
        <f aca="false">Rosters!AI102</f>
        <v>82</v>
      </c>
      <c r="AJ30" s="80" t="n">
        <f aca="false">Rosters!AJ102</f>
        <v>0.284451612903226</v>
      </c>
      <c r="AK30" s="81" t="n">
        <f aca="false">Rosters!AK102</f>
        <v>0.557409584779087</v>
      </c>
      <c r="AL30" s="82" t="n">
        <f aca="false">Rosters!AL102</f>
        <v>346872.0447</v>
      </c>
      <c r="AM30" s="83" t="n">
        <f aca="false">Rosters!AM102</f>
        <v>0.558157680615681</v>
      </c>
      <c r="AN30" s="79" t="n">
        <f aca="false">Rosters!AN102</f>
        <v>0.956674936646578</v>
      </c>
      <c r="AO30" s="84" t="n">
        <f aca="false">Rosters!AO102</f>
        <v>-0.676070681423284</v>
      </c>
      <c r="AP30" s="84" t="n">
        <f aca="false">Rosters!AP102</f>
        <v>0.0328494633254425</v>
      </c>
      <c r="AQ30" s="84" t="n">
        <f aca="false">Rosters!AQ102</f>
        <v>0.423602763922279</v>
      </c>
      <c r="AR30" s="85" t="n">
        <f aca="false">Rosters!AR102</f>
        <v>0.672468321190463</v>
      </c>
      <c r="AS30" s="86" t="n">
        <f aca="false">Rosters!AS102</f>
        <v>1.37667534033604</v>
      </c>
      <c r="AT30" s="87" t="n">
        <f aca="false">Rosters!AT102</f>
        <v>0.610487080038281</v>
      </c>
      <c r="AU30" s="84" t="n">
        <f aca="false">Rosters!AU102</f>
        <v>0.840442508682454</v>
      </c>
      <c r="AV30" s="79" t="n">
        <f aca="false">Rosters!AV102</f>
        <v>1.37404078361937</v>
      </c>
      <c r="AW30" s="85" t="n">
        <f aca="false">Rosters!AW102</f>
        <v>1.14119184327613</v>
      </c>
      <c r="AX30" s="88" t="n">
        <f aca="false">Rosters!AX102</f>
        <v>2.51786718361216</v>
      </c>
      <c r="AY30" s="89" t="n">
        <f aca="false">Rosters!AY102</f>
        <v>2.10777778981399</v>
      </c>
      <c r="AZ30" s="90" t="n">
        <f aca="false">Rosters!AZ102</f>
        <v>1.5371253848476</v>
      </c>
      <c r="BA30" s="91" t="n">
        <f aca="false">Rosters!BA102</f>
        <v>2.75809954492416</v>
      </c>
      <c r="BB30" s="92" t="n">
        <f aca="false">Rosters!BB102</f>
        <v>-0.0621796215903814</v>
      </c>
      <c r="BC30" s="93" t="n">
        <f aca="false">Rosters!BC102</f>
        <v>0.330248639431992</v>
      </c>
      <c r="BD30" s="93" t="n">
        <f aca="false">Rosters!BD102</f>
        <v>0.983408269925366</v>
      </c>
      <c r="BE30" s="93" t="n">
        <f aca="false">Rosters!BE102</f>
        <v>-0.139026329277819</v>
      </c>
      <c r="BF30" s="94" t="n">
        <f aca="false">Rosters!BF102</f>
        <v>0.351236282080053</v>
      </c>
      <c r="BG30" s="95" t="n">
        <f aca="false">Rosters!BG102</f>
        <v>1.46368724056921</v>
      </c>
      <c r="BH30" s="92" t="n">
        <f aca="false">Rosters!BH102</f>
        <v>0.893562149584387</v>
      </c>
      <c r="BI30" s="92" t="n">
        <f aca="false">Rosters!BI102</f>
        <v>4.616</v>
      </c>
      <c r="BJ30" s="93" t="n">
        <f aca="false">Rosters!BJ102</f>
        <v>4.56086467253804</v>
      </c>
      <c r="BK30" s="94" t="n">
        <f aca="false">Rosters!BK102</f>
        <v>0.195667065492391</v>
      </c>
      <c r="BL30" s="92" t="n">
        <f aca="false">Rosters!BL102</f>
        <v>1.28433333333335</v>
      </c>
      <c r="BM30" s="96" t="n">
        <f aca="false">Rosters!BM102</f>
        <v>1.6593543060616</v>
      </c>
      <c r="BN30" s="91" t="n">
        <f aca="false">Rosters!BN102</f>
        <v>1.39528889707351</v>
      </c>
      <c r="BO30" s="96" t="n">
        <f aca="false">Rosters!BO102</f>
        <v>1.0130143650565</v>
      </c>
      <c r="BP30" s="97" t="n">
        <f aca="false">Rosters!BP102</f>
        <v>2.05084240112157</v>
      </c>
      <c r="BQ30" s="96" t="n">
        <f aca="false">Rosters!BQ102</f>
        <v>0.858512877550559</v>
      </c>
      <c r="BR30" s="98" t="n">
        <f aca="false">Rosters!BR102</f>
        <v>1.56560000866607</v>
      </c>
      <c r="BS30" s="96" t="n">
        <f aca="false">Rosters!BS102</f>
        <v>0.524111019791103</v>
      </c>
      <c r="BT30" s="96" t="n">
        <f aca="false">Rosters!BT102</f>
        <v>0.707257143802588</v>
      </c>
      <c r="BU30" s="97" t="n">
        <f aca="false">Rosters!BU102</f>
        <v>0.800841428511044</v>
      </c>
      <c r="BV30" s="99" t="n">
        <f aca="false">Rosters!BV102</f>
        <v>0.610487080038281</v>
      </c>
      <c r="BW30" s="100" t="n">
        <f aca="false">Rosters!BW102</f>
        <v>31.4805194805195</v>
      </c>
      <c r="BX30" s="100" t="n">
        <f aca="false">Rosters!BX102</f>
        <v>29.9259259259259</v>
      </c>
      <c r="BY30" s="101" t="n">
        <f aca="false">Rosters!BY102</f>
        <v>2.51786718361216</v>
      </c>
      <c r="BZ30" s="102" t="n">
        <f aca="false">Rosters!BZ102</f>
        <v>1.5371253848476</v>
      </c>
      <c r="CA30" s="139" t="n">
        <f aca="false">Rosters!CA102</f>
        <v>2.75809954492416</v>
      </c>
      <c r="CB30" s="103" t="n">
        <f aca="false">Rosters!CB102</f>
        <v>2.93719691797119</v>
      </c>
      <c r="CC30" s="101" t="n">
        <f aca="false">Rosters!CC102</f>
        <v>1.6593543060616</v>
      </c>
      <c r="CD30" s="104" t="n">
        <f aca="false">Rosters!CD102</f>
        <v>1.0130143650565</v>
      </c>
      <c r="CE30" s="104" t="n">
        <f aca="false">Rosters!CE102</f>
        <v>2.05084240112157</v>
      </c>
      <c r="CF30" s="104" t="n">
        <f aca="false">Rosters!CF102</f>
        <v>2.18401398560999</v>
      </c>
      <c r="CG30" s="105" t="n">
        <f aca="false">Rosters!CG102</f>
        <v>0.858512877550559</v>
      </c>
      <c r="CH30" s="103" t="n">
        <f aca="false">Rosters!CH102</f>
        <v>0.524111019791103</v>
      </c>
      <c r="CI30" s="104" t="n">
        <f aca="false">Rosters!CI102</f>
        <v>0.707257143802588</v>
      </c>
      <c r="CJ30" s="104" t="n">
        <f aca="false">Rosters!CJ102</f>
        <v>0.753182932361197</v>
      </c>
      <c r="CK30" s="16" t="n">
        <f aca="false">Rosters!CK102</f>
        <v>14300000</v>
      </c>
      <c r="CL30" s="16" t="n">
        <f aca="false">Rosters!CL102</f>
        <v>15200000</v>
      </c>
      <c r="CM30" s="106" t="n">
        <f aca="false">Rosters!CM102</f>
        <v>1.62828502219653</v>
      </c>
      <c r="CN30" s="106" t="n">
        <f aca="false">Rosters!CN102</f>
        <v>2.10207797759737</v>
      </c>
      <c r="CO30" s="107" t="n">
        <f aca="false">Rosters!CO102</f>
        <v>0.725</v>
      </c>
      <c r="CP30" s="106" t="n">
        <f aca="false">Rosters!CP102</f>
        <v>2.97400653375809</v>
      </c>
      <c r="CQ30" s="16" t="n">
        <f aca="false">Rosters!CQ102</f>
        <v>15300000</v>
      </c>
      <c r="CR30" s="106" t="n">
        <f aca="false">Rosters!CR102</f>
        <v>3.27545370811882</v>
      </c>
      <c r="CS30" s="16" t="n">
        <f aca="false">Rosters!CS102</f>
        <v>16800000</v>
      </c>
      <c r="CT30" s="106" t="n">
        <f aca="false">Rosters!CT102</f>
        <v>7.44686877129524</v>
      </c>
      <c r="CU30" s="106" t="n">
        <f aca="false">Rosters!CU102</f>
        <v>5.53727448302825</v>
      </c>
      <c r="CV30" s="106" t="n">
        <f aca="false">Rosters!CV102</f>
        <v>1.90959428826699</v>
      </c>
      <c r="CW30" s="106" t="n">
        <f aca="false">Rosters!CW102</f>
        <v>8.84372501192081</v>
      </c>
      <c r="CX30" s="108" t="n">
        <f aca="false">Rosters!CX102</f>
        <v>4.55801286797376</v>
      </c>
      <c r="CY30" s="108" t="n">
        <f aca="false">Rosters!CY102</f>
        <v>4</v>
      </c>
      <c r="CZ30" s="109" t="n">
        <f aca="false">Rosters!CZ102</f>
        <v>27.4009958323545</v>
      </c>
      <c r="DA30" s="110" t="n">
        <f aca="false">Rosters!DA102</f>
        <v>7</v>
      </c>
      <c r="DB30" s="111" t="n">
        <f aca="false">Rosters!DB102</f>
        <v>82</v>
      </c>
      <c r="DC30" s="8" t="n">
        <f aca="false">Rosters!DC102</f>
        <v>251</v>
      </c>
      <c r="DD30" s="110" t="n">
        <f aca="false">Rosters!DD102</f>
        <v>5</v>
      </c>
      <c r="DE30" s="110" t="n">
        <f aca="false">Rosters!DE102</f>
        <v>27</v>
      </c>
      <c r="DF30" s="7" t="n">
        <f aca="false">BY30-AA30</f>
        <v>0.0178671836121622</v>
      </c>
      <c r="DG30" s="7" t="n">
        <f aca="false">CA30-AB30</f>
        <v>-0.0419004550758366</v>
      </c>
      <c r="DH30" s="1" t="n">
        <f aca="false">RANK(CA30,$CA$6:$CA$877)</f>
        <v>25</v>
      </c>
      <c r="DI30" s="1" t="n">
        <f aca="false">RANK(AB30,$AB$6:$AB$877)</f>
        <v>24</v>
      </c>
      <c r="DJ30" s="1" t="n">
        <f aca="false">DI30-DH30</f>
        <v>-1</v>
      </c>
    </row>
    <row r="31" customFormat="false" ht="12.75" hidden="false" customHeight="false" outlineLevel="0" collapsed="false">
      <c r="A31" s="69" t="str">
        <f aca="false">Rosters!A284</f>
        <v>UTA</v>
      </c>
      <c r="B31" s="70" t="n">
        <f aca="false">Rosters!B284</f>
        <v>4</v>
      </c>
      <c r="C31" s="135" t="str">
        <f aca="false">Rosters!C284</f>
        <v>Rudy Gobert</v>
      </c>
      <c r="D31" s="136" t="n">
        <f aca="false">Rosters!D284</f>
        <v>23</v>
      </c>
      <c r="E31" s="137" t="n">
        <f aca="false">Rosters!E284</f>
        <v>61</v>
      </c>
      <c r="F31" s="136" t="n">
        <f aca="false">Rosters!F284</f>
        <v>1932</v>
      </c>
      <c r="G31" s="136" t="n">
        <f aca="false">Rosters!G284</f>
        <v>17.5</v>
      </c>
      <c r="H31" s="136" t="n">
        <f aca="false">Rosters!H284</f>
        <v>0.582</v>
      </c>
      <c r="I31" s="136" t="n">
        <f aca="false">Rosters!I284</f>
        <v>0</v>
      </c>
      <c r="J31" s="136" t="n">
        <f aca="false">Rosters!J284</f>
        <v>0.799</v>
      </c>
      <c r="K31" s="136" t="n">
        <f aca="false">Rosters!K284</f>
        <v>12.6</v>
      </c>
      <c r="L31" s="136" t="n">
        <f aca="false">Rosters!L284</f>
        <v>27.7</v>
      </c>
      <c r="M31" s="136" t="n">
        <f aca="false">Rosters!M284</f>
        <v>20.2</v>
      </c>
      <c r="N31" s="136" t="n">
        <f aca="false">Rosters!N284</f>
        <v>7.4</v>
      </c>
      <c r="O31" s="136" t="n">
        <f aca="false">Rosters!O284</f>
        <v>1.2</v>
      </c>
      <c r="P31" s="136" t="n">
        <f aca="false">Rosters!P284</f>
        <v>5.9</v>
      </c>
      <c r="Q31" s="136" t="n">
        <f aca="false">Rosters!Q284</f>
        <v>19.2</v>
      </c>
      <c r="R31" s="136" t="n">
        <f aca="false">Rosters!R284</f>
        <v>14.2</v>
      </c>
      <c r="S31" s="138" t="n">
        <f aca="false">Rosters!S284</f>
        <v>0</v>
      </c>
      <c r="T31" s="136" t="n">
        <f aca="false">Rosters!T284</f>
        <v>2.6</v>
      </c>
      <c r="U31" s="136" t="n">
        <f aca="false">Rosters!U284</f>
        <v>3.8</v>
      </c>
      <c r="V31" s="136" t="n">
        <f aca="false">Rosters!V284</f>
        <v>6.4</v>
      </c>
      <c r="W31" s="150" t="n">
        <f aca="false">Rosters!W284</f>
        <v>0.16</v>
      </c>
      <c r="X31" s="138" t="n">
        <f aca="false">Rosters!X284</f>
        <v>0</v>
      </c>
      <c r="Y31" s="136" t="n">
        <f aca="false">Rosters!Y284</f>
        <v>-1.1</v>
      </c>
      <c r="Z31" s="136" t="n">
        <f aca="false">Rosters!Z284</f>
        <v>4.8</v>
      </c>
      <c r="AA31" s="136" t="n">
        <f aca="false">Rosters!AA284</f>
        <v>3.7</v>
      </c>
      <c r="AB31" s="136" t="n">
        <f aca="false">Rosters!AB284</f>
        <v>2.8</v>
      </c>
      <c r="AC31" s="76" t="n">
        <f aca="false">Rosters!AC284</f>
        <v>0.0650931677018634</v>
      </c>
      <c r="AD31" s="77" t="n">
        <f aca="false">Rosters!AD284</f>
        <v>0.0949068322981367</v>
      </c>
      <c r="AE31" s="78" t="n">
        <f aca="false">Rosters!AE284</f>
        <v>11.4736</v>
      </c>
      <c r="AF31" s="79" t="str">
        <f aca="false">Rosters!AF284</f>
        <v>goberru01</v>
      </c>
      <c r="AG31" s="79" t="n">
        <f aca="false">Rosters!AG284</f>
        <v>2.09</v>
      </c>
      <c r="AH31" s="8" t="n">
        <f aca="false">Rosters!AH284</f>
        <v>19956</v>
      </c>
      <c r="AI31" s="9" t="n">
        <f aca="false">Rosters!AI284</f>
        <v>82</v>
      </c>
      <c r="AJ31" s="80" t="n">
        <f aca="false">Rosters!AJ284</f>
        <v>0.284451612903226</v>
      </c>
      <c r="AK31" s="81" t="n">
        <f aca="false">Rosters!AK284</f>
        <v>0.539714986086516</v>
      </c>
      <c r="AL31" s="82" t="n">
        <f aca="false">Rosters!AL284</f>
        <v>342442.5159</v>
      </c>
      <c r="AM31" s="83" t="n">
        <f aca="false">Rosters!AM284</f>
        <v>0.536788344367525</v>
      </c>
      <c r="AN31" s="79" t="n">
        <f aca="false">Rosters!AN284</f>
        <v>-0.0898765449331087</v>
      </c>
      <c r="AO31" s="84" t="n">
        <f aca="false">Rosters!AO284</f>
        <v>1.71720121625846</v>
      </c>
      <c r="AP31" s="84" t="n">
        <f aca="false">Rosters!AP284</f>
        <v>-0.0817595314445544</v>
      </c>
      <c r="AQ31" s="84" t="n">
        <f aca="false">Rosters!AQ284</f>
        <v>0.663944867078707</v>
      </c>
      <c r="AR31" s="85" t="n">
        <f aca="false">Rosters!AR284</f>
        <v>0.647438583131338</v>
      </c>
      <c r="AS31" s="86" t="n">
        <f aca="false">Rosters!AS284</f>
        <v>2.93870812153539</v>
      </c>
      <c r="AT31" s="87" t="n">
        <f aca="false">Rosters!AT284</f>
        <v>0.484064942874324</v>
      </c>
      <c r="AU31" s="84" t="n">
        <f aca="false">Rosters!AU284</f>
        <v>1.42252557897534</v>
      </c>
      <c r="AV31" s="79" t="n">
        <f aca="false">Rosters!AV284</f>
        <v>-1.2685731483619</v>
      </c>
      <c r="AW31" s="85" t="n">
        <f aca="false">Rosters!AW284</f>
        <v>0.755314629672379</v>
      </c>
      <c r="AX31" s="88" t="n">
        <f aca="false">Rosters!AX284</f>
        <v>3.69402275120777</v>
      </c>
      <c r="AY31" s="89" t="n">
        <f aca="false">Rosters!AY284</f>
        <v>2.16876969399161</v>
      </c>
      <c r="AZ31" s="90" t="n">
        <f aca="false">Rosters!AZ284</f>
        <v>1.78814691203984</v>
      </c>
      <c r="BA31" s="91" t="n">
        <f aca="false">Rosters!BA284</f>
        <v>2.75627679778849</v>
      </c>
      <c r="BB31" s="92" t="n">
        <f aca="false">Rosters!BB284</f>
        <v>0.593312520375841</v>
      </c>
      <c r="BC31" s="93" t="n">
        <f aca="false">Rosters!BC284</f>
        <v>0.224574351794462</v>
      </c>
      <c r="BD31" s="93" t="n">
        <f aca="false">Rosters!BD284</f>
        <v>-1.83315509724355</v>
      </c>
      <c r="BE31" s="93" t="n">
        <f aca="false">Rosters!BE284</f>
        <v>-0.375169877442596</v>
      </c>
      <c r="BF31" s="94" t="n">
        <f aca="false">Rosters!BF284</f>
        <v>0.338163023667283</v>
      </c>
      <c r="BG31" s="95" t="n">
        <f aca="false">Rosters!BG284</f>
        <v>-1.05227507884856</v>
      </c>
      <c r="BH31" s="92" t="n">
        <f aca="false">Rosters!BH284</f>
        <v>-0.509369475930902</v>
      </c>
      <c r="BI31" s="92" t="n">
        <f aca="false">Rosters!BI284</f>
        <v>-0.564000000000007</v>
      </c>
      <c r="BJ31" s="93" t="n">
        <f aca="false">Rosters!BJ284</f>
        <v>-0.358634428876725</v>
      </c>
      <c r="BK31" s="94" t="n">
        <f aca="false">Rosters!BK284</f>
        <v>-0.0636331142246567</v>
      </c>
      <c r="BL31" s="92" t="n">
        <f aca="false">Rosters!BL284</f>
        <v>2.65433333333334</v>
      </c>
      <c r="BM31" s="96" t="n">
        <f aca="false">Rosters!BM284</f>
        <v>-1.11590819307322</v>
      </c>
      <c r="BN31" s="91" t="n">
        <f aca="false">Rosters!BN284</f>
        <v>1.4367633919143</v>
      </c>
      <c r="BO31" s="96" t="n">
        <f aca="false">Rosters!BO284</f>
        <v>-0.540172035732976</v>
      </c>
      <c r="BP31" s="97" t="n">
        <f aca="false">Rosters!BP284</f>
        <v>0.282738367153374</v>
      </c>
      <c r="BQ31" s="96" t="n">
        <f aca="false">Rosters!BQ284</f>
        <v>4.80993094428099</v>
      </c>
      <c r="BR31" s="98" t="n">
        <f aca="false">Rosters!BR284</f>
        <v>1.60951417967396</v>
      </c>
      <c r="BS31" s="96" t="n">
        <f aca="false">Rosters!BS284</f>
        <v>2.32831894777282</v>
      </c>
      <c r="BT31" s="96" t="n">
        <f aca="false">Rosters!BT284</f>
        <v>2.47353843063511</v>
      </c>
      <c r="BU31" s="97" t="n">
        <f aca="false">Rosters!BU284</f>
        <v>-5.9258391373542</v>
      </c>
      <c r="BV31" s="99" t="n">
        <f aca="false">Rosters!BV284</f>
        <v>0.484064942874324</v>
      </c>
      <c r="BW31" s="100" t="n">
        <f aca="false">Rosters!BW284</f>
        <v>31.672131147541</v>
      </c>
      <c r="BX31" s="100" t="n">
        <f aca="false">Rosters!BX284</f>
        <v>29.7230769230769</v>
      </c>
      <c r="BY31" s="101" t="n">
        <f aca="false">Rosters!BY284</f>
        <v>3.69402275120777</v>
      </c>
      <c r="BZ31" s="102" t="n">
        <f aca="false">Rosters!BZ284</f>
        <v>1.78814691203984</v>
      </c>
      <c r="CA31" s="139" t="n">
        <f aca="false">Rosters!CA284</f>
        <v>2.75627679778849</v>
      </c>
      <c r="CB31" s="103" t="n">
        <f aca="false">Rosters!CB284</f>
        <v>3.70515897407633</v>
      </c>
      <c r="CC31" s="101" t="n">
        <f aca="false">Rosters!CC284</f>
        <v>-1.11590819307322</v>
      </c>
      <c r="CD31" s="104" t="n">
        <f aca="false">Rosters!CD284</f>
        <v>-0.540172035732976</v>
      </c>
      <c r="CE31" s="104" t="n">
        <f aca="false">Rosters!CE284</f>
        <v>0.282738367153374</v>
      </c>
      <c r="CF31" s="104" t="n">
        <f aca="false">Rosters!CF284</f>
        <v>0.380074526337323</v>
      </c>
      <c r="CG31" s="105" t="n">
        <f aca="false">Rosters!CG284</f>
        <v>4.80993094428099</v>
      </c>
      <c r="CH31" s="103" t="n">
        <f aca="false">Rosters!CH284</f>
        <v>2.32831894777282</v>
      </c>
      <c r="CI31" s="104" t="n">
        <f aca="false">Rosters!CI284</f>
        <v>2.47353843063511</v>
      </c>
      <c r="CJ31" s="104" t="n">
        <f aca="false">Rosters!CJ284</f>
        <v>3.32508444773901</v>
      </c>
      <c r="CK31" s="16" t="n">
        <f aca="false">Rosters!CK284</f>
        <v>14300000</v>
      </c>
      <c r="CL31" s="16" t="n">
        <f aca="false">Rosters!CL284</f>
        <v>18900000</v>
      </c>
      <c r="CM31" s="106" t="n">
        <f aca="false">Rosters!CM284</f>
        <v>1.03571363857896</v>
      </c>
      <c r="CN31" s="106" t="n">
        <f aca="false">Rosters!CN284</f>
        <v>2.41371942049588</v>
      </c>
      <c r="CO31" s="107" t="n">
        <f aca="false">Rosters!CO284</f>
        <v>0.725</v>
      </c>
      <c r="CP31" s="106" t="n">
        <f aca="false">Rosters!CP284</f>
        <v>3.19994657985951</v>
      </c>
      <c r="CQ31" s="16" t="n">
        <f aca="false">Rosters!CQ284</f>
        <v>16400000</v>
      </c>
      <c r="CR31" s="106" t="n">
        <f aca="false">Rosters!CR284</f>
        <v>4.12816649462564</v>
      </c>
      <c r="CS31" s="16" t="n">
        <f aca="false">Rosters!CS284</f>
        <v>20900000</v>
      </c>
      <c r="CT31" s="106" t="n">
        <f aca="false">Rosters!CT284</f>
        <v>7.44194735402892</v>
      </c>
      <c r="CU31" s="106" t="n">
        <f aca="false">Rosters!CU284</f>
        <v>0.763393591314111</v>
      </c>
      <c r="CV31" s="106" t="n">
        <f aca="false">Rosters!CV284</f>
        <v>6.67855376271481</v>
      </c>
      <c r="CW31" s="106" t="n">
        <f aca="false">Rosters!CW284</f>
        <v>11.1460495354892</v>
      </c>
      <c r="CX31" s="108" t="n">
        <f aca="false">Rosters!CX284</f>
        <v>5</v>
      </c>
      <c r="CY31" s="108" t="n">
        <f aca="false">Rosters!CY284</f>
        <v>5</v>
      </c>
      <c r="CZ31" s="109" t="n">
        <f aca="false">Rosters!CZ284</f>
        <v>23.6007777852614</v>
      </c>
      <c r="DA31" s="110" t="n">
        <f aca="false">Rosters!DA284</f>
        <v>2</v>
      </c>
      <c r="DB31" s="111" t="n">
        <f aca="false">Rosters!DB284</f>
        <v>85</v>
      </c>
      <c r="DC31" s="8" t="n">
        <f aca="false">Rosters!DC284</f>
        <v>245</v>
      </c>
      <c r="DD31" s="110" t="n">
        <f aca="false">Rosters!DD284</f>
        <v>5</v>
      </c>
      <c r="DE31" s="110" t="n">
        <f aca="false">Rosters!DE284</f>
        <v>24</v>
      </c>
      <c r="DF31" s="7" t="n">
        <f aca="false">BY31-AA31</f>
        <v>-0.00597724879222739</v>
      </c>
      <c r="DG31" s="7" t="n">
        <f aca="false">CA31-AB31</f>
        <v>-0.0437232022115111</v>
      </c>
      <c r="DH31" s="1" t="n">
        <f aca="false">RANK(CA31,$CA$6:$CA$877)</f>
        <v>26</v>
      </c>
      <c r="DI31" s="1" t="n">
        <f aca="false">RANK(AB31,$AB$6:$AB$877)</f>
        <v>24</v>
      </c>
      <c r="DJ31" s="1" t="n">
        <f aca="false">DI31-DH31</f>
        <v>-2</v>
      </c>
    </row>
    <row r="32" customFormat="false" ht="12.75" hidden="false" customHeight="false" outlineLevel="0" collapsed="false">
      <c r="A32" s="69" t="str">
        <f aca="false">Rosters!A404</f>
        <v>DET</v>
      </c>
      <c r="B32" s="70" t="n">
        <f aca="false">Rosters!B404</f>
        <v>4</v>
      </c>
      <c r="C32" s="135" t="str">
        <f aca="false">Rosters!C404</f>
        <v>Reggie Jackson</v>
      </c>
      <c r="D32" s="136" t="n">
        <f aca="false">Rosters!D404</f>
        <v>25</v>
      </c>
      <c r="E32" s="137" t="n">
        <f aca="false">Rosters!E404</f>
        <v>79</v>
      </c>
      <c r="F32" s="136" t="n">
        <f aca="false">Rosters!F404</f>
        <v>2424</v>
      </c>
      <c r="G32" s="136" t="n">
        <f aca="false">Rosters!G404</f>
        <v>19.6</v>
      </c>
      <c r="H32" s="136" t="n">
        <f aca="false">Rosters!H404</f>
        <v>0.535</v>
      </c>
      <c r="I32" s="136" t="n">
        <f aca="false">Rosters!I404</f>
        <v>0.268</v>
      </c>
      <c r="J32" s="136" t="n">
        <f aca="false">Rosters!J404</f>
        <v>0.271</v>
      </c>
      <c r="K32" s="136" t="n">
        <f aca="false">Rosters!K404</f>
        <v>2.5</v>
      </c>
      <c r="L32" s="136" t="n">
        <f aca="false">Rosters!L404</f>
        <v>9.1</v>
      </c>
      <c r="M32" s="136" t="n">
        <f aca="false">Rosters!M404</f>
        <v>5.7</v>
      </c>
      <c r="N32" s="136" t="n">
        <f aca="false">Rosters!N404</f>
        <v>36.3</v>
      </c>
      <c r="O32" s="136" t="n">
        <f aca="false">Rosters!O404</f>
        <v>1.2</v>
      </c>
      <c r="P32" s="136" t="n">
        <f aca="false">Rosters!P404</f>
        <v>0.3</v>
      </c>
      <c r="Q32" s="136" t="n">
        <f aca="false">Rosters!Q404</f>
        <v>13.8</v>
      </c>
      <c r="R32" s="136" t="n">
        <f aca="false">Rosters!R404</f>
        <v>29.1</v>
      </c>
      <c r="S32" s="138" t="n">
        <f aca="false">Rosters!S404</f>
        <v>0</v>
      </c>
      <c r="T32" s="136" t="n">
        <f aca="false">Rosters!T404</f>
        <v>4.9</v>
      </c>
      <c r="U32" s="136" t="n">
        <f aca="false">Rosters!U404</f>
        <v>1.9</v>
      </c>
      <c r="V32" s="136" t="n">
        <f aca="false">Rosters!V404</f>
        <v>6.9</v>
      </c>
      <c r="W32" s="150" t="n">
        <f aca="false">Rosters!W404</f>
        <v>0.136</v>
      </c>
      <c r="X32" s="138" t="n">
        <f aca="false">Rosters!X404</f>
        <v>0</v>
      </c>
      <c r="Y32" s="136" t="n">
        <f aca="false">Rosters!Y404</f>
        <v>3.9</v>
      </c>
      <c r="Z32" s="136" t="n">
        <f aca="false">Rosters!Z404</f>
        <v>-1.6</v>
      </c>
      <c r="AA32" s="136" t="n">
        <f aca="false">Rosters!AA404</f>
        <v>2.3</v>
      </c>
      <c r="AB32" s="136" t="n">
        <f aca="false">Rosters!AB404</f>
        <v>2.6</v>
      </c>
      <c r="AC32" s="76" t="n">
        <f aca="false">Rosters!AC404</f>
        <v>0.0977029702970297</v>
      </c>
      <c r="AD32" s="77" t="n">
        <f aca="false">Rosters!AD404</f>
        <v>0.0382970297029703</v>
      </c>
      <c r="AE32" s="78" t="n">
        <f aca="false">Rosters!AE404</f>
        <v>25.0842</v>
      </c>
      <c r="AF32" s="79" t="str">
        <f aca="false">Rosters!AF404</f>
        <v>jacksre01</v>
      </c>
      <c r="AG32" s="79" t="n">
        <f aca="false">Rosters!AG404</f>
        <v>0.4</v>
      </c>
      <c r="AH32" s="8" t="n">
        <f aca="false">Rosters!AH404</f>
        <v>19880</v>
      </c>
      <c r="AI32" s="9" t="n">
        <f aca="false">Rosters!AI404</f>
        <v>82</v>
      </c>
      <c r="AJ32" s="80" t="n">
        <f aca="false">Rosters!AJ404</f>
        <v>0.284451612903226</v>
      </c>
      <c r="AK32" s="81" t="n">
        <f aca="false">Rosters!AK404</f>
        <v>0.522086491830324</v>
      </c>
      <c r="AL32" s="82" t="n">
        <f aca="false">Rosters!AL404</f>
        <v>349344.4466</v>
      </c>
      <c r="AM32" s="83" t="n">
        <f aca="false">Rosters!AM404</f>
        <v>0.519365228534359</v>
      </c>
      <c r="AN32" s="79" t="n">
        <f aca="false">Rosters!AN404</f>
        <v>3.0828085237714</v>
      </c>
      <c r="AO32" s="84" t="n">
        <f aca="false">Rosters!AO404</f>
        <v>-1.2610927008566</v>
      </c>
      <c r="AP32" s="84" t="n">
        <f aca="false">Rosters!AP404</f>
        <v>0.430801847677736</v>
      </c>
      <c r="AQ32" s="84" t="n">
        <f aca="false">Rosters!AQ404</f>
        <v>-1.01074918353582</v>
      </c>
      <c r="AR32" s="85" t="n">
        <f aca="false">Rosters!AR404</f>
        <v>0.583490262244661</v>
      </c>
      <c r="AS32" s="86" t="n">
        <f aca="false">Rosters!AS404</f>
        <v>1.39445690162365</v>
      </c>
      <c r="AT32" s="87" t="n">
        <f aca="false">Rosters!AT404</f>
        <v>0.609657947686117</v>
      </c>
      <c r="AU32" s="84" t="n">
        <f aca="false">Rosters!AU404</f>
        <v>0.850141732780614</v>
      </c>
      <c r="AV32" s="79" t="n">
        <f aca="false">Rosters!AV404</f>
        <v>-4.10432573928744</v>
      </c>
      <c r="AW32" s="85" t="n">
        <f aca="false">Rosters!AW404</f>
        <v>0.916865147857488</v>
      </c>
      <c r="AX32" s="88" t="n">
        <f aca="false">Rosters!AX404</f>
        <v>2.31132204948113</v>
      </c>
      <c r="AY32" s="89" t="n">
        <f aca="false">Rosters!AY404</f>
        <v>2.10777778981399</v>
      </c>
      <c r="AZ32" s="90" t="n">
        <f aca="false">Rosters!AZ404</f>
        <v>1.40911585712834</v>
      </c>
      <c r="BA32" s="91" t="n">
        <f aca="false">Rosters!BA404</f>
        <v>2.62843175250057</v>
      </c>
      <c r="BB32" s="92" t="n">
        <f aca="false">Rosters!BB404</f>
        <v>0.978946715736423</v>
      </c>
      <c r="BC32" s="93" t="n">
        <f aca="false">Rosters!BC404</f>
        <v>0.49565790290845</v>
      </c>
      <c r="BD32" s="93" t="n">
        <f aca="false">Rosters!BD404</f>
        <v>2.53118585997425</v>
      </c>
      <c r="BE32" s="93" t="n">
        <f aca="false">Rosters!BE404</f>
        <v>-0.0813023508375398</v>
      </c>
      <c r="BF32" s="94" t="n">
        <f aca="false">Rosters!BF404</f>
        <v>0.304762237688642</v>
      </c>
      <c r="BG32" s="95" t="n">
        <f aca="false">Rosters!BG404</f>
        <v>4.22925036547022</v>
      </c>
      <c r="BH32" s="92" t="n">
        <f aca="false">Rosters!BH404</f>
        <v>2.57839609806334</v>
      </c>
      <c r="BI32" s="92" t="n">
        <f aca="false">Rosters!BI404</f>
        <v>-0.254000000000005</v>
      </c>
      <c r="BJ32" s="93" t="n">
        <f aca="false">Rosters!BJ404</f>
        <v>1.35871798526125</v>
      </c>
      <c r="BK32" s="94" t="n">
        <f aca="false">Rosters!BK404</f>
        <v>-0.332703597052251</v>
      </c>
      <c r="BL32" s="92" t="n">
        <f aca="false">Rosters!BL404</f>
        <v>0.654333333333341</v>
      </c>
      <c r="BM32" s="96" t="n">
        <f aca="false">Rosters!BM404</f>
        <v>3.89654676841797</v>
      </c>
      <c r="BN32" s="91" t="n">
        <f aca="false">Rosters!BN404</f>
        <v>1.39528889707351</v>
      </c>
      <c r="BO32" s="96" t="n">
        <f aca="false">Rosters!BO404</f>
        <v>2.37556070589667</v>
      </c>
      <c r="BP32" s="97" t="n">
        <f aca="false">Rosters!BP404</f>
        <v>3.41197921696307</v>
      </c>
      <c r="BQ32" s="96" t="n">
        <f aca="false">Rosters!BQ404</f>
        <v>-1.58522471893684</v>
      </c>
      <c r="BR32" s="98" t="n">
        <f aca="false">Rosters!BR404</f>
        <v>1.56560000866607</v>
      </c>
      <c r="BS32" s="96" t="n">
        <f aca="false">Rosters!BS404</f>
        <v>-0.966444848768334</v>
      </c>
      <c r="BT32" s="96" t="n">
        <f aca="false">Rosters!BT404</f>
        <v>-0.783547464462499</v>
      </c>
      <c r="BU32" s="97" t="n">
        <f aca="false">Rosters!BU404</f>
        <v>5.48177148735481</v>
      </c>
      <c r="BV32" s="99" t="n">
        <f aca="false">Rosters!BV404</f>
        <v>0.609657947686117</v>
      </c>
      <c r="BW32" s="100" t="n">
        <f aca="false">Rosters!BW404</f>
        <v>30.6835443037975</v>
      </c>
      <c r="BX32" s="100" t="n">
        <f aca="false">Rosters!BX404</f>
        <v>29.2048192771084</v>
      </c>
      <c r="BY32" s="101" t="n">
        <f aca="false">Rosters!BY404</f>
        <v>2.31132204948113</v>
      </c>
      <c r="BZ32" s="102" t="n">
        <f aca="false">Rosters!BZ404</f>
        <v>1.40911585712834</v>
      </c>
      <c r="CA32" s="139" t="n">
        <f aca="false">Rosters!CA404</f>
        <v>2.62843175250057</v>
      </c>
      <c r="CB32" s="103" t="n">
        <f aca="false">Rosters!CB404</f>
        <v>2.72824561651958</v>
      </c>
      <c r="CC32" s="101" t="n">
        <f aca="false">Rosters!CC404</f>
        <v>3.89654676841797</v>
      </c>
      <c r="CD32" s="104" t="n">
        <f aca="false">Rosters!CD404</f>
        <v>2.37556070589667</v>
      </c>
      <c r="CE32" s="104" t="n">
        <f aca="false">Rosters!CE404</f>
        <v>3.41197921696307</v>
      </c>
      <c r="CF32" s="104" t="n">
        <f aca="false">Rosters!CF404</f>
        <v>3.54154804798698</v>
      </c>
      <c r="CG32" s="105" t="n">
        <f aca="false">Rosters!CG404</f>
        <v>-1.58522471893684</v>
      </c>
      <c r="CH32" s="103" t="n">
        <f aca="false">Rosters!CH404</f>
        <v>-0.966444848768334</v>
      </c>
      <c r="CI32" s="104" t="n">
        <f aca="false">Rosters!CI404</f>
        <v>-0.783547464462499</v>
      </c>
      <c r="CJ32" s="104" t="n">
        <f aca="false">Rosters!CJ404</f>
        <v>-0.813302431467404</v>
      </c>
      <c r="CK32" s="16" t="n">
        <f aca="false">Rosters!CK404</f>
        <v>13700000</v>
      </c>
      <c r="CL32" s="16" t="n">
        <f aca="false">Rosters!CL404</f>
        <v>14100000</v>
      </c>
      <c r="CM32" s="106" t="n">
        <f aca="false">Rosters!CM404</f>
        <v>0.682371483147578</v>
      </c>
      <c r="CN32" s="106" t="n">
        <f aca="false">Rosters!CN404</f>
        <v>1.54995329458686</v>
      </c>
      <c r="CO32" s="107" t="n">
        <f aca="false">Rosters!CO404</f>
        <v>0.725</v>
      </c>
      <c r="CP32" s="106" t="n">
        <f aca="false">Rosters!CP404</f>
        <v>2.57371613857547</v>
      </c>
      <c r="CQ32" s="16" t="n">
        <f aca="false">Rosters!CQ404</f>
        <v>13400000</v>
      </c>
      <c r="CR32" s="106" t="n">
        <f aca="false">Rosters!CR404</f>
        <v>3.12570848587382</v>
      </c>
      <c r="CS32" s="16" t="n">
        <f aca="false">Rosters!CS404</f>
        <v>16100000</v>
      </c>
      <c r="CT32" s="106" t="n">
        <f aca="false">Rosters!CT404</f>
        <v>7.09676573175154</v>
      </c>
      <c r="CU32" s="106" t="n">
        <f aca="false">Rosters!CU404</f>
        <v>9.21234388580029</v>
      </c>
      <c r="CV32" s="106" t="n">
        <f aca="false">Rosters!CV404</f>
        <v>-2.11557815404875</v>
      </c>
      <c r="CW32" s="106" t="n">
        <f aca="false">Rosters!CW404</f>
        <v>8.43941291185932</v>
      </c>
      <c r="CX32" s="108" t="n">
        <f aca="false">Rosters!CX404</f>
        <v>1.05098816717427</v>
      </c>
      <c r="CY32" s="108" t="n">
        <f aca="false">Rosters!CY404</f>
        <v>1</v>
      </c>
      <c r="CZ32" s="109" t="n">
        <f aca="false">Rosters!CZ404</f>
        <v>25.7965810084377</v>
      </c>
      <c r="DA32" s="110" t="n">
        <f aca="false">Rosters!DA404</f>
        <v>4</v>
      </c>
      <c r="DB32" s="111" t="n">
        <f aca="false">Rosters!DB404</f>
        <v>75</v>
      </c>
      <c r="DC32" s="8" t="n">
        <f aca="false">Rosters!DC404</f>
        <v>208</v>
      </c>
      <c r="DD32" s="110" t="n">
        <f aca="false">Rosters!DD404</f>
        <v>1</v>
      </c>
      <c r="DE32" s="110" t="n">
        <f aca="false">Rosters!DE404</f>
        <v>26</v>
      </c>
      <c r="DF32" s="7" t="n">
        <f aca="false">BY32-AA32</f>
        <v>0.011322049481135</v>
      </c>
      <c r="DG32" s="7" t="n">
        <f aca="false">CA32-AB32</f>
        <v>0.0284317525005706</v>
      </c>
      <c r="DH32" s="1" t="n">
        <f aca="false">RANK(CA32,$CA$6:$CA$877)</f>
        <v>27</v>
      </c>
      <c r="DI32" s="1" t="n">
        <f aca="false">RANK(AB32,$AB$6:$AB$877)</f>
        <v>27</v>
      </c>
      <c r="DJ32" s="1" t="n">
        <f aca="false">DI32-DH32</f>
        <v>0</v>
      </c>
    </row>
    <row r="33" customFormat="false" ht="12.75" hidden="false" customHeight="false" outlineLevel="0" collapsed="false">
      <c r="A33" s="69" t="str">
        <f aca="false">Rosters!A613</f>
        <v>SAC</v>
      </c>
      <c r="B33" s="70" t="n">
        <f aca="false">Rosters!B613</f>
        <v>3</v>
      </c>
      <c r="C33" s="135" t="str">
        <f aca="false">Rosters!C613</f>
        <v>DeMarcus Cousins</v>
      </c>
      <c r="D33" s="136" t="n">
        <f aca="false">Rosters!D613</f>
        <v>25</v>
      </c>
      <c r="E33" s="137" t="n">
        <f aca="false">Rosters!E613</f>
        <v>65</v>
      </c>
      <c r="F33" s="136" t="n">
        <f aca="false">Rosters!F613</f>
        <v>2246</v>
      </c>
      <c r="G33" s="136" t="n">
        <f aca="false">Rosters!G613</f>
        <v>23.6</v>
      </c>
      <c r="H33" s="136" t="n">
        <f aca="false">Rosters!H613</f>
        <v>0.538</v>
      </c>
      <c r="I33" s="136" t="n">
        <f aca="false">Rosters!I613</f>
        <v>0.158</v>
      </c>
      <c r="J33" s="136" t="n">
        <f aca="false">Rosters!J613</f>
        <v>0.498</v>
      </c>
      <c r="K33" s="136" t="n">
        <f aca="false">Rosters!K613</f>
        <v>7.7</v>
      </c>
      <c r="L33" s="136" t="n">
        <f aca="false">Rosters!L613</f>
        <v>28.2</v>
      </c>
      <c r="M33" s="136" t="n">
        <f aca="false">Rosters!M613</f>
        <v>18</v>
      </c>
      <c r="N33" s="136" t="n">
        <f aca="false">Rosters!N613</f>
        <v>17</v>
      </c>
      <c r="O33" s="136" t="n">
        <f aca="false">Rosters!O613</f>
        <v>2.2</v>
      </c>
      <c r="P33" s="136" t="n">
        <f aca="false">Rosters!P613</f>
        <v>3.3</v>
      </c>
      <c r="Q33" s="136" t="n">
        <f aca="false">Rosters!Q613</f>
        <v>13.3</v>
      </c>
      <c r="R33" s="136" t="n">
        <f aca="false">Rosters!R613</f>
        <v>35.4</v>
      </c>
      <c r="S33" s="138" t="n">
        <f aca="false">Rosters!S613</f>
        <v>0</v>
      </c>
      <c r="T33" s="136" t="n">
        <f aca="false">Rosters!T613</f>
        <v>2.4</v>
      </c>
      <c r="U33" s="136" t="n">
        <f aca="false">Rosters!U613</f>
        <v>3.3</v>
      </c>
      <c r="V33" s="136" t="n">
        <f aca="false">Rosters!V613</f>
        <v>5.7</v>
      </c>
      <c r="W33" s="150" t="n">
        <f aca="false">Rosters!W613</f>
        <v>0.122</v>
      </c>
      <c r="X33" s="138" t="n">
        <f aca="false">Rosters!X613</f>
        <v>0</v>
      </c>
      <c r="Y33" s="136" t="n">
        <f aca="false">Rosters!Y613</f>
        <v>1</v>
      </c>
      <c r="Z33" s="136" t="n">
        <f aca="false">Rosters!Z613</f>
        <v>1.6</v>
      </c>
      <c r="AA33" s="136" t="n">
        <f aca="false">Rosters!AA613</f>
        <v>2.6</v>
      </c>
      <c r="AB33" s="136" t="n">
        <f aca="false">Rosters!AB613</f>
        <v>2.6</v>
      </c>
      <c r="AC33" s="76" t="n">
        <f aca="false">Rosters!AC613</f>
        <v>0.0513829029385574</v>
      </c>
      <c r="AD33" s="77" t="n">
        <f aca="false">Rosters!AD613</f>
        <v>0.0706170970614426</v>
      </c>
      <c r="AE33" s="78" t="n">
        <f aca="false">Rosters!AE613</f>
        <v>30.6918</v>
      </c>
      <c r="AF33" s="79" t="str">
        <f aca="false">Rosters!AF613</f>
        <v>couside01</v>
      </c>
      <c r="AG33" s="79" t="n">
        <f aca="false">Rosters!AG613</f>
        <v>-2.33</v>
      </c>
      <c r="AH33" s="8" t="n">
        <f aca="false">Rosters!AH613</f>
        <v>19807</v>
      </c>
      <c r="AI33" s="9" t="n">
        <f aca="false">Rosters!AI613</f>
        <v>82</v>
      </c>
      <c r="AJ33" s="80" t="n">
        <f aca="false">Rosters!AJ613</f>
        <v>0.284451612903226</v>
      </c>
      <c r="AK33" s="81" t="n">
        <f aca="false">Rosters!AK613</f>
        <v>0.545924649017454</v>
      </c>
      <c r="AL33" s="82" t="n">
        <f aca="false">Rosters!AL613</f>
        <v>339420.9808</v>
      </c>
      <c r="AM33" s="83" t="n">
        <f aca="false">Rosters!AM613</f>
        <v>0.547944249346692</v>
      </c>
      <c r="AN33" s="79" t="n">
        <f aca="false">Rosters!AN613</f>
        <v>3.07168164473555</v>
      </c>
      <c r="AO33" s="84" t="n">
        <f aca="false">Rosters!AO613</f>
        <v>1.59006589976081</v>
      </c>
      <c r="AP33" s="84" t="n">
        <f aca="false">Rosters!AP613</f>
        <v>0.0183708635888761</v>
      </c>
      <c r="AQ33" s="84" t="n">
        <f aca="false">Rosters!AQ613</f>
        <v>-3.03002272536916</v>
      </c>
      <c r="AR33" s="85" t="n">
        <f aca="false">Rosters!AR613</f>
        <v>0.996344816960413</v>
      </c>
      <c r="AS33" s="86" t="n">
        <f aca="false">Rosters!AS613</f>
        <v>2.62806963608762</v>
      </c>
      <c r="AT33" s="87" t="n">
        <f aca="false">Rosters!AT613</f>
        <v>0.56697127278235</v>
      </c>
      <c r="AU33" s="84" t="n">
        <f aca="false">Rosters!AU613</f>
        <v>1.49003998653324</v>
      </c>
      <c r="AV33" s="79" t="n">
        <f aca="false">Rosters!AV613</f>
        <v>-2.82321151579501</v>
      </c>
      <c r="AW33" s="85" t="n">
        <f aca="false">Rosters!AW613</f>
        <v>0.00544230315900167</v>
      </c>
      <c r="AX33" s="88" t="n">
        <f aca="false">Rosters!AX613</f>
        <v>2.63351193924662</v>
      </c>
      <c r="AY33" s="89" t="n">
        <f aca="false">Rosters!AY613</f>
        <v>2.1275153878483</v>
      </c>
      <c r="AZ33" s="90" t="n">
        <f aca="false">Rosters!AZ613</f>
        <v>1.49312561608217</v>
      </c>
      <c r="BA33" s="91" t="n">
        <f aca="false">Rosters!BA613</f>
        <v>2.62706816164687</v>
      </c>
      <c r="BB33" s="92" t="n">
        <f aca="false">Rosters!BB613</f>
        <v>0.768299048600513</v>
      </c>
      <c r="BC33" s="93" t="n">
        <f aca="false">Rosters!BC613</f>
        <v>0.249806358478888</v>
      </c>
      <c r="BD33" s="93" t="n">
        <f aca="false">Rosters!BD613</f>
        <v>-0.584378872882642</v>
      </c>
      <c r="BE33" s="93" t="n">
        <f aca="false">Rosters!BE613</f>
        <v>0.107781367445498</v>
      </c>
      <c r="BF33" s="94" t="n">
        <f aca="false">Rosters!BF613</f>
        <v>0.52039990309044</v>
      </c>
      <c r="BG33" s="95" t="n">
        <f aca="false">Rosters!BG613</f>
        <v>1.0619078047327</v>
      </c>
      <c r="BH33" s="92" t="n">
        <f aca="false">Rosters!BH613</f>
        <v>0.602071219626809</v>
      </c>
      <c r="BI33" s="92" t="n">
        <f aca="false">Rosters!BI613</f>
        <v>-0.694000000000003</v>
      </c>
      <c r="BJ33" s="93" t="n">
        <f aca="false">Rosters!BJ613</f>
        <v>-0.576639096050071</v>
      </c>
      <c r="BK33" s="94" t="n">
        <f aca="false">Rosters!BK613</f>
        <v>-0.0512321807899864</v>
      </c>
      <c r="BL33" s="92" t="n">
        <f aca="false">Rosters!BL613</f>
        <v>-1.63566666666665</v>
      </c>
      <c r="BM33" s="96" t="n">
        <f aca="false">Rosters!BM613</f>
        <v>1.01067562394271</v>
      </c>
      <c r="BN33" s="91" t="n">
        <f aca="false">Rosters!BN613</f>
        <v>1.40871046373684</v>
      </c>
      <c r="BO33" s="96" t="n">
        <f aca="false">Rosters!BO613</f>
        <v>0.573024044876895</v>
      </c>
      <c r="BP33" s="97" t="n">
        <f aca="false">Rosters!BP613</f>
        <v>1.53687520860689</v>
      </c>
      <c r="BQ33" s="96" t="n">
        <f aca="false">Rosters!BQ613</f>
        <v>1.62283631530391</v>
      </c>
      <c r="BR33" s="98" t="n">
        <f aca="false">Rosters!BR613</f>
        <v>1.57981107925078</v>
      </c>
      <c r="BS33" s="96" t="n">
        <f aca="false">Rosters!BS613</f>
        <v>0.920101571205277</v>
      </c>
      <c r="BT33" s="96" t="n">
        <f aca="false">Rosters!BT613</f>
        <v>1.09019295303998</v>
      </c>
      <c r="BU33" s="97" t="n">
        <f aca="false">Rosters!BU613</f>
        <v>-0.612160691361199</v>
      </c>
      <c r="BV33" s="99" t="n">
        <f aca="false">Rosters!BV613</f>
        <v>0.56697127278235</v>
      </c>
      <c r="BW33" s="100" t="n">
        <f aca="false">Rosters!BW613</f>
        <v>34.5538461538462</v>
      </c>
      <c r="BX33" s="100" t="n">
        <f aca="false">Rosters!BX613</f>
        <v>32.5507246376812</v>
      </c>
      <c r="BY33" s="101" t="n">
        <f aca="false">Rosters!BY613</f>
        <v>2.63351193924662</v>
      </c>
      <c r="BZ33" s="102" t="n">
        <f aca="false">Rosters!BZ613</f>
        <v>1.49312561608217</v>
      </c>
      <c r="CA33" s="139" t="n">
        <f aca="false">Rosters!CA613</f>
        <v>2.62706816164687</v>
      </c>
      <c r="CB33" s="103" t="n">
        <f aca="false">Rosters!CB613</f>
        <v>3.31414752700067</v>
      </c>
      <c r="CC33" s="101" t="n">
        <f aca="false">Rosters!CC613</f>
        <v>1.01067562394271</v>
      </c>
      <c r="CD33" s="104" t="n">
        <f aca="false">Rosters!CD613</f>
        <v>0.573024044876895</v>
      </c>
      <c r="CE33" s="104" t="n">
        <f aca="false">Rosters!CE613</f>
        <v>1.53687520860689</v>
      </c>
      <c r="CF33" s="104" t="n">
        <f aca="false">Rosters!CF613</f>
        <v>1.93882718624254</v>
      </c>
      <c r="CG33" s="105" t="n">
        <f aca="false">Rosters!CG613</f>
        <v>1.62283631530391</v>
      </c>
      <c r="CH33" s="103" t="n">
        <f aca="false">Rosters!CH613</f>
        <v>0.920101571205277</v>
      </c>
      <c r="CI33" s="104" t="n">
        <f aca="false">Rosters!CI613</f>
        <v>1.09019295303998</v>
      </c>
      <c r="CJ33" s="104" t="n">
        <f aca="false">Rosters!CJ613</f>
        <v>1.37532034075813</v>
      </c>
      <c r="CK33" s="16" t="n">
        <f aca="false">Rosters!CK613</f>
        <v>13700000</v>
      </c>
      <c r="CL33" s="16" t="n">
        <f aca="false">Rosters!CL613</f>
        <v>17000000</v>
      </c>
      <c r="CM33" s="106" t="n">
        <f aca="false">Rosters!CM613</f>
        <v>0.995474755757505</v>
      </c>
      <c r="CN33" s="106" t="n">
        <f aca="false">Rosters!CN613</f>
        <v>1.86029042120405</v>
      </c>
      <c r="CO33" s="107" t="n">
        <f aca="false">Rosters!CO613</f>
        <v>0.725</v>
      </c>
      <c r="CP33" s="106" t="n">
        <f aca="false">Rosters!CP613</f>
        <v>2.79871055537294</v>
      </c>
      <c r="CQ33" s="16" t="n">
        <f aca="false">Rosters!CQ613</f>
        <v>14500000</v>
      </c>
      <c r="CR33" s="106" t="n">
        <f aca="false">Rosters!CR613</f>
        <v>3.3592961559538</v>
      </c>
      <c r="CS33" s="16" t="n">
        <f aca="false">Rosters!CS613</f>
        <v>17200000</v>
      </c>
      <c r="CT33" s="106" t="n">
        <f aca="false">Rosters!CT613</f>
        <v>7.09308403644655</v>
      </c>
      <c r="CU33" s="106" t="n">
        <f aca="false">Rosters!CU613</f>
        <v>4.1495630632386</v>
      </c>
      <c r="CV33" s="106" t="n">
        <f aca="false">Rosters!CV613</f>
        <v>2.94352097320795</v>
      </c>
      <c r="CW33" s="106" t="n">
        <f aca="false">Rosters!CW613</f>
        <v>9.07009962107526</v>
      </c>
      <c r="CX33" s="108" t="n">
        <f aca="false">Rosters!CX613</f>
        <v>5</v>
      </c>
      <c r="CY33" s="108" t="n">
        <f aca="false">Rosters!CY613</f>
        <v>5</v>
      </c>
      <c r="CZ33" s="109" t="n">
        <f aca="false">Rosters!CZ613</f>
        <v>25.4707698069938</v>
      </c>
      <c r="DA33" s="110" t="n">
        <f aca="false">Rosters!DA613</f>
        <v>5</v>
      </c>
      <c r="DB33" s="111" t="n">
        <f aca="false">Rosters!DB613</f>
        <v>83</v>
      </c>
      <c r="DC33" s="8" t="n">
        <f aca="false">Rosters!DC613</f>
        <v>270</v>
      </c>
      <c r="DD33" s="110" t="n">
        <f aca="false">Rosters!DD613</f>
        <v>5</v>
      </c>
      <c r="DE33" s="110" t="n">
        <f aca="false">Rosters!DE613</f>
        <v>26</v>
      </c>
      <c r="DF33" s="7" t="n">
        <f aca="false">BY33-AA33</f>
        <v>0.0335119392466221</v>
      </c>
      <c r="DG33" s="7" t="n">
        <f aca="false">CA33-AB33</f>
        <v>0.0270681616468709</v>
      </c>
      <c r="DH33" s="1" t="n">
        <f aca="false">RANK(CA33,$CA$6:$CA$877)</f>
        <v>28</v>
      </c>
      <c r="DI33" s="1" t="n">
        <f aca="false">RANK(AB33,$AB$6:$AB$877)</f>
        <v>27</v>
      </c>
      <c r="DJ33" s="1" t="n">
        <f aca="false">DI33-DH33</f>
        <v>-1</v>
      </c>
    </row>
    <row r="34" customFormat="false" ht="12.75" hidden="false" customHeight="false" outlineLevel="0" collapsed="false">
      <c r="A34" s="69" t="str">
        <f aca="false">Rosters!A432</f>
        <v>HOU</v>
      </c>
      <c r="B34" s="70" t="n">
        <f aca="false">Rosters!B432</f>
        <v>2</v>
      </c>
      <c r="C34" s="135" t="str">
        <f aca="false">Rosters!C432</f>
        <v>Trevor Ariza</v>
      </c>
      <c r="D34" s="136" t="n">
        <f aca="false">Rosters!D432</f>
        <v>30</v>
      </c>
      <c r="E34" s="137" t="n">
        <f aca="false">Rosters!E432</f>
        <v>81</v>
      </c>
      <c r="F34" s="136" t="n">
        <f aca="false">Rosters!F432</f>
        <v>2859</v>
      </c>
      <c r="G34" s="136" t="n">
        <f aca="false">Rosters!G432</f>
        <v>12.9</v>
      </c>
      <c r="H34" s="136" t="n">
        <f aca="false">Rosters!H432</f>
        <v>0.551</v>
      </c>
      <c r="I34" s="136" t="n">
        <f aca="false">Rosters!I432</f>
        <v>0.581</v>
      </c>
      <c r="J34" s="136" t="n">
        <f aca="false">Rosters!J432</f>
        <v>0.187</v>
      </c>
      <c r="K34" s="136" t="n">
        <f aca="false">Rosters!K432</f>
        <v>2.6</v>
      </c>
      <c r="L34" s="136" t="n">
        <f aca="false">Rosters!L432</f>
        <v>11.6</v>
      </c>
      <c r="M34" s="136" t="n">
        <f aca="false">Rosters!M432</f>
        <v>7.1</v>
      </c>
      <c r="N34" s="136" t="n">
        <f aca="false">Rosters!N432</f>
        <v>10</v>
      </c>
      <c r="O34" s="136" t="n">
        <f aca="false">Rosters!O432</f>
        <v>2.8</v>
      </c>
      <c r="P34" s="136" t="n">
        <f aca="false">Rosters!P432</f>
        <v>0.8</v>
      </c>
      <c r="Q34" s="136" t="n">
        <f aca="false">Rosters!Q432</f>
        <v>10.8</v>
      </c>
      <c r="R34" s="136" t="n">
        <f aca="false">Rosters!R432</f>
        <v>15.7</v>
      </c>
      <c r="S34" s="138" t="n">
        <f aca="false">Rosters!S432</f>
        <v>0</v>
      </c>
      <c r="T34" s="136" t="n">
        <f aca="false">Rosters!T432</f>
        <v>3.1</v>
      </c>
      <c r="U34" s="136" t="n">
        <f aca="false">Rosters!U432</f>
        <v>2.3</v>
      </c>
      <c r="V34" s="136" t="n">
        <f aca="false">Rosters!V432</f>
        <v>5.4</v>
      </c>
      <c r="W34" s="150" t="n">
        <f aca="false">Rosters!W432</f>
        <v>0.09</v>
      </c>
      <c r="X34" s="138" t="n">
        <f aca="false">Rosters!X432</f>
        <v>0</v>
      </c>
      <c r="Y34" s="136" t="n">
        <f aca="false">Rosters!Y432</f>
        <v>1.2</v>
      </c>
      <c r="Z34" s="136" t="n">
        <f aca="false">Rosters!Z432</f>
        <v>0.3</v>
      </c>
      <c r="AA34" s="136" t="n">
        <f aca="false">Rosters!AA432</f>
        <v>1.5</v>
      </c>
      <c r="AB34" s="136" t="n">
        <f aca="false">Rosters!AB432</f>
        <v>2.5</v>
      </c>
      <c r="AC34" s="76" t="n">
        <f aca="false">Rosters!AC432</f>
        <v>0.0517156348373557</v>
      </c>
      <c r="AD34" s="77" t="n">
        <f aca="false">Rosters!AD432</f>
        <v>0.0382843651626443</v>
      </c>
      <c r="AE34" s="78" t="n">
        <f aca="false">Rosters!AE432</f>
        <v>14.0044</v>
      </c>
      <c r="AF34" s="79" t="str">
        <f aca="false">Rosters!AF432</f>
        <v>arizatr01</v>
      </c>
      <c r="AG34" s="79" t="n">
        <f aca="false">Rosters!AG432</f>
        <v>0.3</v>
      </c>
      <c r="AH34" s="8" t="n">
        <f aca="false">Rosters!AH432</f>
        <v>19833</v>
      </c>
      <c r="AI34" s="9" t="n">
        <f aca="false">Rosters!AI432</f>
        <v>82</v>
      </c>
      <c r="AJ34" s="80" t="n">
        <f aca="false">Rosters!AJ432</f>
        <v>0.284451612903226</v>
      </c>
      <c r="AK34" s="81" t="n">
        <f aca="false">Rosters!AK432</f>
        <v>0.552457033706954</v>
      </c>
      <c r="AL34" s="82" t="n">
        <f aca="false">Rosters!AL432</f>
        <v>340276.0935</v>
      </c>
      <c r="AM34" s="83" t="n">
        <f aca="false">Rosters!AM432</f>
        <v>0.552651338406916</v>
      </c>
      <c r="AN34" s="79" t="n">
        <f aca="false">Rosters!AN432</f>
        <v>-1.60869968300461</v>
      </c>
      <c r="AO34" s="84" t="n">
        <f aca="false">Rosters!AO432</f>
        <v>1.01385680234648</v>
      </c>
      <c r="AP34" s="84" t="n">
        <f aca="false">Rosters!AP432</f>
        <v>0.0417012304929693</v>
      </c>
      <c r="AQ34" s="84" t="n">
        <f aca="false">Rosters!AQ432</f>
        <v>1.90088217232294</v>
      </c>
      <c r="AR34" s="85" t="n">
        <f aca="false">Rosters!AR432</f>
        <v>1.13017091227859</v>
      </c>
      <c r="AS34" s="86" t="n">
        <f aca="false">Rosters!AS432</f>
        <v>2.4362102039434</v>
      </c>
      <c r="AT34" s="87" t="n">
        <f aca="false">Rosters!AT432</f>
        <v>0.720768416275904</v>
      </c>
      <c r="AU34" s="84" t="n">
        <f aca="false">Rosters!AU432</f>
        <v>1.75594337041148</v>
      </c>
      <c r="AV34" s="79" t="n">
        <f aca="false">Rosters!AV432</f>
        <v>5.0563460106812</v>
      </c>
      <c r="AW34" s="85" t="n">
        <f aca="false">Rosters!AW432</f>
        <v>-0.93926920213624</v>
      </c>
      <c r="AX34" s="88" t="n">
        <f aca="false">Rosters!AX432</f>
        <v>1.49694100180716</v>
      </c>
      <c r="AY34" s="89" t="n">
        <f aca="false">Rosters!AY432</f>
        <v>2.06755524257764</v>
      </c>
      <c r="AZ34" s="90" t="n">
        <f aca="false">Rosters!AZ432</f>
        <v>1.07894779513101</v>
      </c>
      <c r="BA34" s="91" t="n">
        <f aca="false">Rosters!BA432</f>
        <v>2.52048462768282</v>
      </c>
      <c r="BB34" s="92" t="n">
        <f aca="false">Rosters!BB432</f>
        <v>-0.69795507578621</v>
      </c>
      <c r="BC34" s="93" t="n">
        <f aca="false">Rosters!BC432</f>
        <v>0.369227794491289</v>
      </c>
      <c r="BD34" s="93" t="n">
        <f aca="false">Rosters!BD432</f>
        <v>0.803002868429001</v>
      </c>
      <c r="BE34" s="93" t="n">
        <f aca="false">Rosters!BE432</f>
        <v>0.446879877772775</v>
      </c>
      <c r="BF34" s="94" t="n">
        <f aca="false">Rosters!BF432</f>
        <v>0.59029848222594</v>
      </c>
      <c r="BG34" s="95" t="n">
        <f aca="false">Rosters!BG432</f>
        <v>1.5114539471328</v>
      </c>
      <c r="BH34" s="92" t="n">
        <f aca="false">Rosters!BH432</f>
        <v>1.08940826774887</v>
      </c>
      <c r="BI34" s="92" t="n">
        <f aca="false">Rosters!BI432</f>
        <v>2.126</v>
      </c>
      <c r="BJ34" s="93" t="n">
        <f aca="false">Rosters!BJ432</f>
        <v>4.24051331403859</v>
      </c>
      <c r="BK34" s="94" t="n">
        <f aca="false">Rosters!BK432</f>
        <v>-0.337862662807717</v>
      </c>
      <c r="BL34" s="92" t="n">
        <f aca="false">Rosters!BL432</f>
        <v>-1.82566666666665</v>
      </c>
      <c r="BM34" s="96" t="n">
        <f aca="false">Rosters!BM432</f>
        <v>1.17359128432508</v>
      </c>
      <c r="BN34" s="91" t="n">
        <f aca="false">Rosters!BN432</f>
        <v>1.3679375649528</v>
      </c>
      <c r="BO34" s="96" t="n">
        <f aca="false">Rosters!BO432</f>
        <v>0.845887531358191</v>
      </c>
      <c r="BP34" s="97" t="n">
        <f aca="false">Rosters!BP432</f>
        <v>2.07119383902723</v>
      </c>
      <c r="BQ34" s="96" t="n">
        <f aca="false">Rosters!BQ432</f>
        <v>0.323349717482085</v>
      </c>
      <c r="BR34" s="98" t="n">
        <f aca="false">Rosters!BR432</f>
        <v>1.5366397746559</v>
      </c>
      <c r="BS34" s="96" t="n">
        <f aca="false">Rosters!BS432</f>
        <v>0.233060263772823</v>
      </c>
      <c r="BT34" s="96" t="n">
        <f aca="false">Rosters!BT432</f>
        <v>0.449290788655595</v>
      </c>
      <c r="BU34" s="97" t="n">
        <f aca="false">Rosters!BU432</f>
        <v>0.850241566842994</v>
      </c>
      <c r="BV34" s="99" t="n">
        <f aca="false">Rosters!BV432</f>
        <v>0.720768416275904</v>
      </c>
      <c r="BW34" s="100" t="n">
        <f aca="false">Rosters!BW432</f>
        <v>35.2962962962963</v>
      </c>
      <c r="BX34" s="100" t="n">
        <f aca="false">Rosters!BX432</f>
        <v>33.6352941176471</v>
      </c>
      <c r="BY34" s="101" t="n">
        <f aca="false">Rosters!BY432</f>
        <v>1.49694100180716</v>
      </c>
      <c r="BZ34" s="102" t="n">
        <f aca="false">Rosters!BZ432</f>
        <v>1.07894779513101</v>
      </c>
      <c r="CA34" s="139" t="n">
        <f aca="false">Rosters!CA432</f>
        <v>2.52048462768282</v>
      </c>
      <c r="CB34" s="103" t="n">
        <f aca="false">Rosters!CB432</f>
        <v>2.55160172185175</v>
      </c>
      <c r="CC34" s="101" t="n">
        <f aca="false">Rosters!CC432</f>
        <v>1.17359128432508</v>
      </c>
      <c r="CD34" s="104" t="n">
        <f aca="false">Rosters!CD432</f>
        <v>0.845887531358191</v>
      </c>
      <c r="CE34" s="104" t="n">
        <f aca="false">Rosters!CE432</f>
        <v>2.07119383902723</v>
      </c>
      <c r="CF34" s="104" t="n">
        <f aca="false">Rosters!CF432</f>
        <v>2.09676413333621</v>
      </c>
      <c r="CG34" s="105" t="n">
        <f aca="false">Rosters!CG432</f>
        <v>0.323349717482085</v>
      </c>
      <c r="CH34" s="103" t="n">
        <f aca="false">Rosters!CH432</f>
        <v>0.233060263772823</v>
      </c>
      <c r="CI34" s="104" t="n">
        <f aca="false">Rosters!CI432</f>
        <v>0.449290788655595</v>
      </c>
      <c r="CJ34" s="104" t="n">
        <f aca="false">Rosters!CJ432</f>
        <v>0.45483758851554</v>
      </c>
      <c r="CK34" s="16" t="n">
        <f aca="false">Rosters!CK432</f>
        <v>13100000</v>
      </c>
      <c r="CL34" s="16" t="n">
        <f aca="false">Rosters!CL432</f>
        <v>13300000</v>
      </c>
      <c r="CM34" s="106" t="n">
        <f aca="false">Rosters!CM432</f>
        <v>1.60410239991904</v>
      </c>
      <c r="CN34" s="106" t="n">
        <f aca="false">Rosters!CN432</f>
        <v>1.54600150694328</v>
      </c>
      <c r="CO34" s="107" t="n">
        <f aca="false">Rosters!CO432</f>
        <v>0.725</v>
      </c>
      <c r="CP34" s="106" t="n">
        <f aca="false">Rosters!CP432</f>
        <v>2.57085109253388</v>
      </c>
      <c r="CQ34" s="16" t="n">
        <f aca="false">Rosters!CQ432</f>
        <v>13400000</v>
      </c>
      <c r="CR34" s="106" t="n">
        <f aca="false">Rosters!CR432</f>
        <v>2.53528222631019</v>
      </c>
      <c r="CS34" s="16" t="n">
        <f aca="false">Rosters!CS432</f>
        <v>13200000</v>
      </c>
      <c r="CT34" s="106" t="n">
        <f aca="false">Rosters!CT432</f>
        <v>6.80530849474362</v>
      </c>
      <c r="CU34" s="106" t="n">
        <f aca="false">Rosters!CU432</f>
        <v>5.59222336537351</v>
      </c>
      <c r="CV34" s="106" t="n">
        <f aca="false">Rosters!CV432</f>
        <v>1.21308512937011</v>
      </c>
      <c r="CW34" s="106" t="n">
        <f aca="false">Rosters!CW432</f>
        <v>6.84526201103752</v>
      </c>
      <c r="CX34" s="108" t="n">
        <f aca="false">Rosters!CX432</f>
        <v>2.83138549686361</v>
      </c>
      <c r="CY34" s="108" t="n">
        <f aca="false">Rosters!CY432</f>
        <v>3</v>
      </c>
      <c r="CZ34" s="109" t="n">
        <f aca="false">Rosters!CZ432</f>
        <v>30.5906601153974</v>
      </c>
      <c r="DA34" s="110" t="n">
        <f aca="false">Rosters!DA432</f>
        <v>11</v>
      </c>
      <c r="DB34" s="111" t="n">
        <f aca="false">Rosters!DB432</f>
        <v>80</v>
      </c>
      <c r="DC34" s="8" t="n">
        <f aca="false">Rosters!DC432</f>
        <v>215</v>
      </c>
      <c r="DD34" s="110" t="n">
        <f aca="false">Rosters!DD432</f>
        <v>3</v>
      </c>
      <c r="DE34" s="110" t="n">
        <f aca="false">Rosters!DE432</f>
        <v>31</v>
      </c>
      <c r="DF34" s="7" t="n">
        <f aca="false">BY34-AA34</f>
        <v>-0.00305899819283639</v>
      </c>
      <c r="DG34" s="7" t="n">
        <f aca="false">CA34-AB34</f>
        <v>0.0204846276828219</v>
      </c>
      <c r="DH34" s="1" t="n">
        <f aca="false">RANK(CA34,$CA$6:$CA$877)</f>
        <v>29</v>
      </c>
      <c r="DI34" s="1" t="n">
        <f aca="false">RANK(AB34,$AB$6:$AB$877)</f>
        <v>29</v>
      </c>
      <c r="DJ34" s="1" t="n">
        <f aca="false">DI34-DH34</f>
        <v>0</v>
      </c>
    </row>
    <row r="35" customFormat="false" ht="12.75" hidden="false" customHeight="false" outlineLevel="0" collapsed="false">
      <c r="A35" s="69" t="str">
        <f aca="false">Rosters!A375</f>
        <v>POR</v>
      </c>
      <c r="B35" s="70" t="n">
        <f aca="false">Rosters!B375</f>
        <v>5</v>
      </c>
      <c r="C35" s="135" t="str">
        <f aca="false">Rosters!C375</f>
        <v>Mason Plumlee</v>
      </c>
      <c r="D35" s="136" t="n">
        <f aca="false">Rosters!D375</f>
        <v>25</v>
      </c>
      <c r="E35" s="137" t="n">
        <f aca="false">Rosters!E375</f>
        <v>82</v>
      </c>
      <c r="F35" s="136" t="n">
        <f aca="false">Rosters!F375</f>
        <v>2084</v>
      </c>
      <c r="G35" s="136" t="n">
        <f aca="false">Rosters!G375</f>
        <v>17.2</v>
      </c>
      <c r="H35" s="136" t="n">
        <f aca="false">Rosters!H375</f>
        <v>0.564</v>
      </c>
      <c r="I35" s="136" t="n">
        <f aca="false">Rosters!I375</f>
        <v>0.008</v>
      </c>
      <c r="J35" s="136" t="n">
        <f aca="false">Rosters!J375</f>
        <v>0.648</v>
      </c>
      <c r="K35" s="136" t="n">
        <f aca="false">Rosters!K375</f>
        <v>10.4</v>
      </c>
      <c r="L35" s="136" t="n">
        <f aca="false">Rosters!L375</f>
        <v>22.2</v>
      </c>
      <c r="M35" s="136" t="n">
        <f aca="false">Rosters!M375</f>
        <v>16.3</v>
      </c>
      <c r="N35" s="136" t="n">
        <f aca="false">Rosters!N375</f>
        <v>16.2</v>
      </c>
      <c r="O35" s="136" t="n">
        <f aca="false">Rosters!O375</f>
        <v>1.6</v>
      </c>
      <c r="P35" s="136" t="n">
        <f aca="false">Rosters!P375</f>
        <v>3.2</v>
      </c>
      <c r="Q35" s="136" t="n">
        <f aca="false">Rosters!Q375</f>
        <v>18.8</v>
      </c>
      <c r="R35" s="136" t="n">
        <f aca="false">Rosters!R375</f>
        <v>17.1</v>
      </c>
      <c r="S35" s="138" t="n">
        <f aca="false">Rosters!S375</f>
        <v>0</v>
      </c>
      <c r="T35" s="136" t="n">
        <f aca="false">Rosters!T375</f>
        <v>3.4</v>
      </c>
      <c r="U35" s="136" t="n">
        <f aca="false">Rosters!U375</f>
        <v>2.7</v>
      </c>
      <c r="V35" s="136" t="n">
        <f aca="false">Rosters!V375</f>
        <v>6.1</v>
      </c>
      <c r="W35" s="150" t="n">
        <f aca="false">Rosters!W375</f>
        <v>0.14</v>
      </c>
      <c r="X35" s="138" t="n">
        <f aca="false">Rosters!X375</f>
        <v>0</v>
      </c>
      <c r="Y35" s="136" t="n">
        <f aca="false">Rosters!Y375</f>
        <v>-0.2</v>
      </c>
      <c r="Z35" s="136" t="n">
        <f aca="false">Rosters!Z375</f>
        <v>3</v>
      </c>
      <c r="AA35" s="136" t="n">
        <f aca="false">Rosters!AA375</f>
        <v>2.8</v>
      </c>
      <c r="AB35" s="136" t="n">
        <f aca="false">Rosters!AB375</f>
        <v>2.5</v>
      </c>
      <c r="AC35" s="76" t="n">
        <f aca="false">Rosters!AC375</f>
        <v>0.0780614203454894</v>
      </c>
      <c r="AD35" s="77" t="n">
        <f aca="false">Rosters!AD375</f>
        <v>0.0619385796545106</v>
      </c>
      <c r="AE35" s="78" t="n">
        <f aca="false">Rosters!AE375</f>
        <v>13.8852</v>
      </c>
      <c r="AF35" s="79" t="str">
        <f aca="false">Rosters!AF375</f>
        <v>plumlma01</v>
      </c>
      <c r="AG35" s="79" t="n">
        <f aca="false">Rosters!AG375</f>
        <v>1.03</v>
      </c>
      <c r="AH35" s="8" t="n">
        <f aca="false">Rosters!AH375</f>
        <v>19807</v>
      </c>
      <c r="AI35" s="9" t="n">
        <f aca="false">Rosters!AI375</f>
        <v>82</v>
      </c>
      <c r="AJ35" s="80" t="n">
        <f aca="false">Rosters!AJ375</f>
        <v>0.284451612903226</v>
      </c>
      <c r="AK35" s="81" t="n">
        <f aca="false">Rosters!AK375</f>
        <v>0.547716876136852</v>
      </c>
      <c r="AL35" s="82" t="n">
        <f aca="false">Rosters!AL375</f>
        <v>343225.3697</v>
      </c>
      <c r="AM35" s="83" t="n">
        <f aca="false">Rosters!AM375</f>
        <v>0.546217678342746</v>
      </c>
      <c r="AN35" s="79" t="n">
        <f aca="false">Rosters!AN375</f>
        <v>3.40003005432641</v>
      </c>
      <c r="AO35" s="84" t="n">
        <f aca="false">Rosters!AO375</f>
        <v>0.783495678514579</v>
      </c>
      <c r="AP35" s="84" t="n">
        <f aca="false">Rosters!AP375</f>
        <v>0.015560168840012</v>
      </c>
      <c r="AQ35" s="84" t="n">
        <f aca="false">Rosters!AQ375</f>
        <v>-1.6568165137373</v>
      </c>
      <c r="AR35" s="85" t="n">
        <f aca="false">Rosters!AR375</f>
        <v>-0.0300419320825522</v>
      </c>
      <c r="AS35" s="86" t="n">
        <f aca="false">Rosters!AS375</f>
        <v>2.49666728702114</v>
      </c>
      <c r="AT35" s="87" t="n">
        <f aca="false">Rosters!AT375</f>
        <v>0.526076639571869</v>
      </c>
      <c r="AU35" s="84" t="n">
        <f aca="false">Rosters!AU375</f>
        <v>1.31343833648509</v>
      </c>
      <c r="AV35" s="79" t="n">
        <f aca="false">Rosters!AV375</f>
        <v>-0.0757673429576535</v>
      </c>
      <c r="AW35" s="85" t="n">
        <f aca="false">Rosters!AW375</f>
        <v>0.262353468591531</v>
      </c>
      <c r="AX35" s="88" t="n">
        <f aca="false">Rosters!AX375</f>
        <v>2.75902075561267</v>
      </c>
      <c r="AY35" s="89" t="n">
        <f aca="false">Rosters!AY375</f>
        <v>2.1476349429229</v>
      </c>
      <c r="AZ35" s="90" t="n">
        <f aca="false">Rosters!AZ375</f>
        <v>1.45145636762175</v>
      </c>
      <c r="BA35" s="91" t="n">
        <f aca="false">Rosters!BA375</f>
        <v>2.50360964676549</v>
      </c>
      <c r="BB35" s="92" t="n">
        <f aca="false">Rosters!BB375</f>
        <v>1.68547370521895</v>
      </c>
      <c r="BC35" s="93" t="n">
        <f aca="false">Rosters!BC375</f>
        <v>0.242691973632301</v>
      </c>
      <c r="BD35" s="93" t="n">
        <f aca="false">Rosters!BD375</f>
        <v>-2.11136445803306</v>
      </c>
      <c r="BE35" s="93" t="n">
        <f aca="false">Rosters!BE375</f>
        <v>-0.0948786483865737</v>
      </c>
      <c r="BF35" s="94" t="n">
        <f aca="false">Rosters!BF375</f>
        <v>-0.0156911726525626</v>
      </c>
      <c r="BG35" s="95" t="n">
        <f aca="false">Rosters!BG375</f>
        <v>-0.29376860022095</v>
      </c>
      <c r="BH35" s="92" t="n">
        <f aca="false">Rosters!BH375</f>
        <v>-0.154544798015969</v>
      </c>
      <c r="BI35" s="92" t="n">
        <f aca="false">Rosters!BI375</f>
        <v>2.346</v>
      </c>
      <c r="BJ35" s="93" t="n">
        <f aca="false">Rosters!BJ375</f>
        <v>2.522575501132</v>
      </c>
      <c r="BK35" s="94" t="n">
        <f aca="false">Rosters!BK375</f>
        <v>0.0585248997736002</v>
      </c>
      <c r="BL35" s="92" t="n">
        <f aca="false">Rosters!BL375</f>
        <v>-1.31566666666666</v>
      </c>
      <c r="BM35" s="96" t="n">
        <f aca="false">Rosters!BM375</f>
        <v>-0.23524370044735</v>
      </c>
      <c r="BN35" s="91" t="n">
        <f aca="false">Rosters!BN375</f>
        <v>1.42239176118757</v>
      </c>
      <c r="BO35" s="96" t="n">
        <f aca="false">Rosters!BO375</f>
        <v>-0.123756215411793</v>
      </c>
      <c r="BP35" s="97" t="n">
        <f aca="false">Rosters!BP375</f>
        <v>0.770574071860383</v>
      </c>
      <c r="BQ35" s="96" t="n">
        <f aca="false">Rosters!BQ375</f>
        <v>2.99426445606002</v>
      </c>
      <c r="BR35" s="98" t="n">
        <f aca="false">Rosters!BR375</f>
        <v>1.59429715890449</v>
      </c>
      <c r="BS35" s="96" t="n">
        <f aca="false">Rosters!BS375</f>
        <v>1.57521258303354</v>
      </c>
      <c r="BT35" s="96" t="n">
        <f aca="false">Rosters!BT375</f>
        <v>1.7330355749051</v>
      </c>
      <c r="BU35" s="97" t="n">
        <f aca="false">Rosters!BU375</f>
        <v>-3.22950815650737</v>
      </c>
      <c r="BV35" s="99" t="n">
        <f aca="false">Rosters!BV375</f>
        <v>0.526076639571869</v>
      </c>
      <c r="BW35" s="100" t="n">
        <f aca="false">Rosters!BW375</f>
        <v>25.4146341463415</v>
      </c>
      <c r="BX35" s="100" t="n">
        <f aca="false">Rosters!BX375</f>
        <v>24.2325581395349</v>
      </c>
      <c r="BY35" s="101" t="n">
        <f aca="false">Rosters!BY375</f>
        <v>2.75902075561267</v>
      </c>
      <c r="BZ35" s="102" t="n">
        <f aca="false">Rosters!BZ375</f>
        <v>1.45145636762175</v>
      </c>
      <c r="CA35" s="139" t="n">
        <f aca="false">Rosters!CA375</f>
        <v>2.50360964676549</v>
      </c>
      <c r="CB35" s="103" t="n">
        <f aca="false">Rosters!CB375</f>
        <v>2.50360964676549</v>
      </c>
      <c r="CC35" s="101" t="n">
        <f aca="false">Rosters!CC375</f>
        <v>-0.23524370044735</v>
      </c>
      <c r="CD35" s="104" t="n">
        <f aca="false">Rosters!CD375</f>
        <v>-0.123756215411793</v>
      </c>
      <c r="CE35" s="104" t="n">
        <f aca="false">Rosters!CE375</f>
        <v>0.770574071860383</v>
      </c>
      <c r="CF35" s="104" t="n">
        <f aca="false">Rosters!CF375</f>
        <v>0.770574071860383</v>
      </c>
      <c r="CG35" s="105" t="n">
        <f aca="false">Rosters!CG375</f>
        <v>2.99426445606002</v>
      </c>
      <c r="CH35" s="103" t="n">
        <f aca="false">Rosters!CH375</f>
        <v>1.57521258303354</v>
      </c>
      <c r="CI35" s="104" t="n">
        <f aca="false">Rosters!CI375</f>
        <v>1.7330355749051</v>
      </c>
      <c r="CJ35" s="104" t="n">
        <f aca="false">Rosters!CJ375</f>
        <v>1.7330355749051</v>
      </c>
      <c r="CK35" s="16" t="n">
        <f aca="false">Rosters!CK375</f>
        <v>13100000</v>
      </c>
      <c r="CL35" s="16" t="n">
        <f aca="false">Rosters!CL375</f>
        <v>13100000</v>
      </c>
      <c r="CM35" s="106" t="n">
        <f aca="false">Rosters!CM375</f>
        <v>-0.277370073137631</v>
      </c>
      <c r="CN35" s="106" t="n">
        <f aca="false">Rosters!CN375</f>
        <v>1.31146603860118</v>
      </c>
      <c r="CO35" s="107" t="n">
        <f aca="false">Rosters!CO375</f>
        <v>0.69766257559717</v>
      </c>
      <c r="CP35" s="106" t="n">
        <f aca="false">Rosters!CP375</f>
        <v>2.31028592549306</v>
      </c>
      <c r="CQ35" s="16" t="n">
        <f aca="false">Rosters!CQ375</f>
        <v>12100000</v>
      </c>
      <c r="CR35" s="106" t="n">
        <f aca="false">Rosters!CR375</f>
        <v>3.32019067768113</v>
      </c>
      <c r="CS35" s="16" t="n">
        <f aca="false">Rosters!CS375</f>
        <v>17000000</v>
      </c>
      <c r="CT35" s="106" t="n">
        <f aca="false">Rosters!CT375</f>
        <v>6.75974604626681</v>
      </c>
      <c r="CU35" s="106" t="n">
        <f aca="false">Rosters!CU375</f>
        <v>2.08054999402303</v>
      </c>
      <c r="CV35" s="106" t="n">
        <f aca="false">Rosters!CV375</f>
        <v>4.67919605224378</v>
      </c>
      <c r="CW35" s="106" t="n">
        <f aca="false">Rosters!CW375</f>
        <v>8.96451482973904</v>
      </c>
      <c r="CX35" s="108" t="n">
        <f aca="false">Rosters!CX375</f>
        <v>4.57554082409695</v>
      </c>
      <c r="CY35" s="108" t="n">
        <f aca="false">Rosters!CY375</f>
        <v>5</v>
      </c>
      <c r="CZ35" s="109" t="n">
        <f aca="false">Rosters!CZ375</f>
        <v>25.9115731971826</v>
      </c>
      <c r="DA35" s="110" t="n">
        <f aca="false">Rosters!DA375</f>
        <v>2</v>
      </c>
      <c r="DB35" s="111" t="n">
        <f aca="false">Rosters!DB375</f>
        <v>83</v>
      </c>
      <c r="DC35" s="8" t="n">
        <f aca="false">Rosters!DC375</f>
        <v>245</v>
      </c>
      <c r="DD35" s="110" t="n">
        <f aca="false">Rosters!DD375</f>
        <v>5</v>
      </c>
      <c r="DE35" s="110" t="n">
        <f aca="false">Rosters!DE375</f>
        <v>26</v>
      </c>
      <c r="DF35" s="7" t="n">
        <f aca="false">BY35-AA35</f>
        <v>-0.0409792443873331</v>
      </c>
      <c r="DG35" s="7" t="n">
        <f aca="false">CA35-AB35</f>
        <v>0.00360964676548647</v>
      </c>
      <c r="DH35" s="1" t="n">
        <f aca="false">RANK(CA35,$CA$6:$CA$877)</f>
        <v>30</v>
      </c>
      <c r="DI35" s="1" t="n">
        <f aca="false">RANK(AB35,$AB$6:$AB$877)</f>
        <v>29</v>
      </c>
      <c r="DJ35" s="1" t="n">
        <f aca="false">DI35-DH35</f>
        <v>-1</v>
      </c>
    </row>
    <row r="36" customFormat="false" ht="12.75" hidden="false" customHeight="false" outlineLevel="0" collapsed="false">
      <c r="A36" s="69" t="str">
        <f aca="false">Rosters!A43</f>
        <v>SAS</v>
      </c>
      <c r="B36" s="70" t="n">
        <f aca="false">Rosters!B43</f>
        <v>3</v>
      </c>
      <c r="C36" s="135" t="str">
        <f aca="false">Rosters!C43</f>
        <v>Danny Green</v>
      </c>
      <c r="D36" s="136" t="n">
        <f aca="false">Rosters!D43</f>
        <v>28</v>
      </c>
      <c r="E36" s="137" t="n">
        <f aca="false">Rosters!E43</f>
        <v>79</v>
      </c>
      <c r="F36" s="136" t="n">
        <f aca="false">Rosters!F43</f>
        <v>2062</v>
      </c>
      <c r="G36" s="136" t="n">
        <f aca="false">Rosters!G43</f>
        <v>10.5</v>
      </c>
      <c r="H36" s="136" t="n">
        <f aca="false">Rosters!H43</f>
        <v>0.492</v>
      </c>
      <c r="I36" s="136" t="n">
        <f aca="false">Rosters!I43</f>
        <v>0.622</v>
      </c>
      <c r="J36" s="136" t="n">
        <f aca="false">Rosters!J43</f>
        <v>0.082</v>
      </c>
      <c r="K36" s="136" t="n">
        <f aca="false">Rosters!K43</f>
        <v>2.7</v>
      </c>
      <c r="L36" s="136" t="n">
        <f aca="false">Rosters!L43</f>
        <v>13.6</v>
      </c>
      <c r="M36" s="136" t="n">
        <f aca="false">Rosters!M43</f>
        <v>8.4</v>
      </c>
      <c r="N36" s="136" t="n">
        <f aca="false">Rosters!N43</f>
        <v>9.3</v>
      </c>
      <c r="O36" s="136" t="n">
        <f aca="false">Rosters!O43</f>
        <v>2</v>
      </c>
      <c r="P36" s="136" t="n">
        <f aca="false">Rosters!P43</f>
        <v>2.4</v>
      </c>
      <c r="Q36" s="136" t="n">
        <f aca="false">Rosters!Q43</f>
        <v>11.4</v>
      </c>
      <c r="R36" s="136" t="n">
        <f aca="false">Rosters!R43</f>
        <v>14.6</v>
      </c>
      <c r="S36" s="138" t="n">
        <f aca="false">Rosters!S43</f>
        <v>0</v>
      </c>
      <c r="T36" s="136" t="n">
        <f aca="false">Rosters!T43</f>
        <v>0.2</v>
      </c>
      <c r="U36" s="136" t="n">
        <f aca="false">Rosters!U43</f>
        <v>4.1</v>
      </c>
      <c r="V36" s="136" t="n">
        <f aca="false">Rosters!V43</f>
        <v>4.2</v>
      </c>
      <c r="W36" s="150" t="n">
        <f aca="false">Rosters!W43</f>
        <v>0.099</v>
      </c>
      <c r="X36" s="138" t="n">
        <f aca="false">Rosters!X43</f>
        <v>0</v>
      </c>
      <c r="Y36" s="136" t="n">
        <f aca="false">Rosters!Y43</f>
        <v>-0.2</v>
      </c>
      <c r="Z36" s="136" t="n">
        <f aca="false">Rosters!Z43</f>
        <v>3</v>
      </c>
      <c r="AA36" s="136" t="n">
        <f aca="false">Rosters!AA43</f>
        <v>2.7</v>
      </c>
      <c r="AB36" s="136" t="n">
        <f aca="false">Rosters!AB43</f>
        <v>2.5</v>
      </c>
      <c r="AC36" s="76" t="n">
        <f aca="false">Rosters!AC43</f>
        <v>0.00410717749757518</v>
      </c>
      <c r="AD36" s="77" t="n">
        <f aca="false">Rosters!AD43</f>
        <v>0.0948928225024248</v>
      </c>
      <c r="AE36" s="78" t="n">
        <f aca="false">Rosters!AE43</f>
        <v>12.9356</v>
      </c>
      <c r="AF36" s="79" t="str">
        <f aca="false">Rosters!AF43</f>
        <v>greenda02</v>
      </c>
      <c r="AG36" s="79" t="n">
        <f aca="false">Rosters!AG43</f>
        <v>11.1</v>
      </c>
      <c r="AH36" s="8" t="n">
        <f aca="false">Rosters!AH43</f>
        <v>19707</v>
      </c>
      <c r="AI36" s="9" t="n">
        <f aca="false">Rosters!AI43</f>
        <v>82</v>
      </c>
      <c r="AJ36" s="80" t="n">
        <f aca="false">Rosters!AJ43</f>
        <v>0.284451612903226</v>
      </c>
      <c r="AK36" s="81" t="n">
        <f aca="false">Rosters!AK43</f>
        <v>0.563516972197434</v>
      </c>
      <c r="AL36" s="82" t="n">
        <f aca="false">Rosters!AL43</f>
        <v>345257.1167</v>
      </c>
      <c r="AM36" s="83" t="n">
        <f aca="false">Rosters!AM43</f>
        <v>0.569504678923529</v>
      </c>
      <c r="AN36" s="79" t="n">
        <f aca="false">Rosters!AN43</f>
        <v>-1.59993816160231</v>
      </c>
      <c r="AO36" s="84" t="n">
        <f aca="false">Rosters!AO43</f>
        <v>0.860282719791881</v>
      </c>
      <c r="AP36" s="84" t="n">
        <f aca="false">Rosters!AP43</f>
        <v>-0.10971792721132</v>
      </c>
      <c r="AQ36" s="84" t="n">
        <f aca="false">Rosters!AQ43</f>
        <v>0.718976318921445</v>
      </c>
      <c r="AR36" s="85" t="n">
        <f aca="false">Rosters!AR43</f>
        <v>0.045327175526674</v>
      </c>
      <c r="AS36" s="86" t="n">
        <f aca="false">Rosters!AS43</f>
        <v>0.0246480526376938</v>
      </c>
      <c r="AT36" s="87" t="n">
        <f aca="false">Rosters!AT43</f>
        <v>0.523164357842391</v>
      </c>
      <c r="AU36" s="84" t="n">
        <f aca="false">Rosters!AU43</f>
        <v>0.0128949826302645</v>
      </c>
      <c r="AV36" s="79" t="n">
        <f aca="false">Rosters!AV43</f>
        <v>-0.187705175686539</v>
      </c>
      <c r="AW36" s="85" t="n">
        <f aca="false">Rosters!AW43</f>
        <v>2.70154103513731</v>
      </c>
      <c r="AX36" s="88" t="n">
        <f aca="false">Rosters!AX43</f>
        <v>2.726189087775</v>
      </c>
      <c r="AY36" s="89" t="n">
        <f aca="false">Rosters!AY43</f>
        <v>2.15054861977414</v>
      </c>
      <c r="AZ36" s="90" t="n">
        <f aca="false">Rosters!AZ43</f>
        <v>1.42624496346274</v>
      </c>
      <c r="BA36" s="91" t="n">
        <f aca="false">Rosters!BA43</f>
        <v>2.47257367914752</v>
      </c>
      <c r="BB36" s="92" t="n">
        <f aca="false">Rosters!BB43</f>
        <v>-0.793012648119468</v>
      </c>
      <c r="BC36" s="93" t="n">
        <f aca="false">Rosters!BC43</f>
        <v>0.227317557662277</v>
      </c>
      <c r="BD36" s="93" t="n">
        <f aca="false">Rosters!BD43</f>
        <v>-0.671671591729807</v>
      </c>
      <c r="BE36" s="93" t="n">
        <f aca="false">Rosters!BE43</f>
        <v>0.0857075269998759</v>
      </c>
      <c r="BF36" s="94" t="n">
        <f aca="false">Rosters!BF43</f>
        <v>0.0236747934549448</v>
      </c>
      <c r="BG36" s="95" t="n">
        <f aca="false">Rosters!BG43</f>
        <v>-1.12798436173218</v>
      </c>
      <c r="BH36" s="92" t="n">
        <f aca="false">Rosters!BH43</f>
        <v>-0.590121214261874</v>
      </c>
      <c r="BI36" s="92" t="n">
        <f aca="false">Rosters!BI43</f>
        <v>3.456</v>
      </c>
      <c r="BJ36" s="93" t="n">
        <f aca="false">Rosters!BJ43</f>
        <v>-0.293529707019114</v>
      </c>
      <c r="BK36" s="94" t="n">
        <f aca="false">Rosters!BK43</f>
        <v>0.888145941403823</v>
      </c>
      <c r="BL36" s="92" t="n">
        <f aca="false">Rosters!BL43</f>
        <v>7.64433333333335</v>
      </c>
      <c r="BM36" s="96" t="n">
        <f aca="false">Rosters!BM43</f>
        <v>-0.239838420328354</v>
      </c>
      <c r="BN36" s="91" t="n">
        <f aca="false">Rosters!BN43</f>
        <v>1.42437306144641</v>
      </c>
      <c r="BO36" s="96" t="n">
        <f aca="false">Rosters!BO43</f>
        <v>-0.125474913157017</v>
      </c>
      <c r="BP36" s="97" t="n">
        <f aca="false">Rosters!BP43</f>
        <v>0.763904495175048</v>
      </c>
      <c r="BQ36" s="96" t="n">
        <f aca="false">Rosters!BQ43</f>
        <v>2.96602750810336</v>
      </c>
      <c r="BR36" s="98" t="n">
        <f aca="false">Rosters!BR43</f>
        <v>1.59639500623738</v>
      </c>
      <c r="BS36" s="96" t="n">
        <f aca="false">Rosters!BS43</f>
        <v>1.55171987661976</v>
      </c>
      <c r="BT36" s="96" t="n">
        <f aca="false">Rosters!BT43</f>
        <v>1.70866918397248</v>
      </c>
      <c r="BU36" s="97" t="n">
        <f aca="false">Rosters!BU43</f>
        <v>-3.20586592843171</v>
      </c>
      <c r="BV36" s="99" t="n">
        <f aca="false">Rosters!BV43</f>
        <v>0.523164357842391</v>
      </c>
      <c r="BW36" s="100" t="n">
        <f aca="false">Rosters!BW43</f>
        <v>26.1012658227848</v>
      </c>
      <c r="BX36" s="100" t="n">
        <f aca="false">Rosters!BX43</f>
        <v>24.8433734939759</v>
      </c>
      <c r="BY36" s="101" t="n">
        <f aca="false">Rosters!BY43</f>
        <v>2.726189087775</v>
      </c>
      <c r="BZ36" s="102" t="n">
        <f aca="false">Rosters!BZ43</f>
        <v>1.42624496346274</v>
      </c>
      <c r="CA36" s="139" t="n">
        <f aca="false">Rosters!CA43</f>
        <v>2.47257367914752</v>
      </c>
      <c r="CB36" s="103" t="n">
        <f aca="false">Rosters!CB43</f>
        <v>2.56646888215313</v>
      </c>
      <c r="CC36" s="101" t="n">
        <f aca="false">Rosters!CC43</f>
        <v>-0.239838420328354</v>
      </c>
      <c r="CD36" s="104" t="n">
        <f aca="false">Rosters!CD43</f>
        <v>-0.125474913157017</v>
      </c>
      <c r="CE36" s="104" t="n">
        <f aca="false">Rosters!CE43</f>
        <v>0.763904495175048</v>
      </c>
      <c r="CF36" s="104" t="n">
        <f aca="false">Rosters!CF43</f>
        <v>0.792913526637391</v>
      </c>
      <c r="CG36" s="105" t="n">
        <f aca="false">Rosters!CG43</f>
        <v>2.96602750810336</v>
      </c>
      <c r="CH36" s="103" t="n">
        <f aca="false">Rosters!CH43</f>
        <v>1.55171987661976</v>
      </c>
      <c r="CI36" s="104" t="n">
        <f aca="false">Rosters!CI43</f>
        <v>1.70866918397248</v>
      </c>
      <c r="CJ36" s="104" t="n">
        <f aca="false">Rosters!CJ43</f>
        <v>1.77355535551574</v>
      </c>
      <c r="CK36" s="16" t="n">
        <f aca="false">Rosters!CK43</f>
        <v>12900000</v>
      </c>
      <c r="CL36" s="16" t="n">
        <f aca="false">Rosters!CL43</f>
        <v>13400000</v>
      </c>
      <c r="CM36" s="106" t="n">
        <f aca="false">Rosters!CM43</f>
        <v>1.30460164905573</v>
      </c>
      <c r="CN36" s="106" t="n">
        <f aca="false">Rosters!CN43</f>
        <v>2.04750651472695</v>
      </c>
      <c r="CO36" s="107" t="n">
        <f aca="false">Rosters!CO43</f>
        <v>0.725</v>
      </c>
      <c r="CP36" s="106" t="n">
        <f aca="false">Rosters!CP43</f>
        <v>2.93444222317704</v>
      </c>
      <c r="CQ36" s="16" t="n">
        <f aca="false">Rosters!CQ43</f>
        <v>15100000</v>
      </c>
      <c r="CR36" s="106" t="n">
        <f aca="false">Rosters!CR43</f>
        <v>3.42648708863688</v>
      </c>
      <c r="CS36" s="16" t="n">
        <f aca="false">Rosters!CS43</f>
        <v>17500000</v>
      </c>
      <c r="CT36" s="106" t="n">
        <f aca="false">Rosters!CT43</f>
        <v>6.67594893369832</v>
      </c>
      <c r="CU36" s="106" t="n">
        <f aca="false">Rosters!CU43</f>
        <v>2.06254213697263</v>
      </c>
      <c r="CV36" s="106" t="n">
        <f aca="false">Rosters!CV43</f>
        <v>4.61340679672569</v>
      </c>
      <c r="CW36" s="106" t="n">
        <f aca="false">Rosters!CW43</f>
        <v>9.25151513931957</v>
      </c>
      <c r="CX36" s="108" t="n">
        <f aca="false">Rosters!CX43</f>
        <v>2.61785440704286</v>
      </c>
      <c r="CY36" s="108" t="n">
        <f aca="false">Rosters!CY43</f>
        <v>2</v>
      </c>
      <c r="CZ36" s="109" t="n">
        <f aca="false">Rosters!CZ43</f>
        <v>28.6138896326876</v>
      </c>
      <c r="DA36" s="110" t="n">
        <f aca="false">Rosters!DA43</f>
        <v>6</v>
      </c>
      <c r="DB36" s="111" t="n">
        <f aca="false">Rosters!DB43</f>
        <v>78</v>
      </c>
      <c r="DC36" s="8" t="n">
        <f aca="false">Rosters!DC43</f>
        <v>215</v>
      </c>
      <c r="DD36" s="110" t="n">
        <f aca="false">Rosters!DD43</f>
        <v>3</v>
      </c>
      <c r="DE36" s="110" t="n">
        <f aca="false">Rosters!DE43</f>
        <v>29</v>
      </c>
      <c r="DF36" s="7" t="n">
        <f aca="false">BY36-AA36</f>
        <v>0.0261890877750011</v>
      </c>
      <c r="DG36" s="7" t="n">
        <f aca="false">CA36-AB36</f>
        <v>-0.0274263208524759</v>
      </c>
      <c r="DH36" s="1" t="n">
        <f aca="false">RANK(CA36,$CA$6:$CA$877)</f>
        <v>31</v>
      </c>
      <c r="DI36" s="1" t="n">
        <f aca="false">RANK(AB36,$AB$6:$AB$877)</f>
        <v>29</v>
      </c>
      <c r="DJ36" s="1" t="n">
        <f aca="false">DI36-DH36</f>
        <v>-2</v>
      </c>
    </row>
    <row r="37" customFormat="false" ht="12.75" hidden="false" customHeight="false" outlineLevel="0" collapsed="false">
      <c r="A37" s="69" t="str">
        <f aca="false">Rosters!A705</f>
        <v>MIN</v>
      </c>
      <c r="B37" s="70" t="n">
        <f aca="false">Rosters!B705</f>
        <v>5</v>
      </c>
      <c r="C37" s="135" t="str">
        <f aca="false">Rosters!C705</f>
        <v>Gorgui Dieng</v>
      </c>
      <c r="D37" s="136" t="n">
        <f aca="false">Rosters!D705</f>
        <v>26</v>
      </c>
      <c r="E37" s="137" t="n">
        <f aca="false">Rosters!E705</f>
        <v>82</v>
      </c>
      <c r="F37" s="136" t="n">
        <f aca="false">Rosters!F705</f>
        <v>2220</v>
      </c>
      <c r="G37" s="136" t="n">
        <f aca="false">Rosters!G705</f>
        <v>17.1</v>
      </c>
      <c r="H37" s="136" t="n">
        <f aca="false">Rosters!H705</f>
        <v>0.601</v>
      </c>
      <c r="I37" s="136" t="n">
        <f aca="false">Rosters!I705</f>
        <v>0.035</v>
      </c>
      <c r="J37" s="136" t="n">
        <f aca="false">Rosters!J705</f>
        <v>0.428</v>
      </c>
      <c r="K37" s="136" t="n">
        <f aca="false">Rosters!K705</f>
        <v>8.3</v>
      </c>
      <c r="L37" s="136" t="n">
        <f aca="false">Rosters!L705</f>
        <v>22.1</v>
      </c>
      <c r="M37" s="136" t="n">
        <f aca="false">Rosters!M705</f>
        <v>15.3</v>
      </c>
      <c r="N37" s="136" t="n">
        <f aca="false">Rosters!N705</f>
        <v>10.1</v>
      </c>
      <c r="O37" s="136" t="n">
        <f aca="false">Rosters!O705</f>
        <v>2.1</v>
      </c>
      <c r="P37" s="136" t="n">
        <f aca="false">Rosters!P705</f>
        <v>3.5</v>
      </c>
      <c r="Q37" s="136" t="n">
        <f aca="false">Rosters!Q705</f>
        <v>16.9</v>
      </c>
      <c r="R37" s="136" t="n">
        <f aca="false">Rosters!R705</f>
        <v>16.7</v>
      </c>
      <c r="S37" s="138" t="n">
        <f aca="false">Rosters!S705</f>
        <v>0</v>
      </c>
      <c r="T37" s="136" t="n">
        <f aca="false">Rosters!T705</f>
        <v>3.4</v>
      </c>
      <c r="U37" s="136" t="n">
        <f aca="false">Rosters!U705</f>
        <v>2.5</v>
      </c>
      <c r="V37" s="136" t="n">
        <f aca="false">Rosters!V705</f>
        <v>5.9</v>
      </c>
      <c r="W37" s="136" t="n">
        <f aca="false">Rosters!W705</f>
        <v>0.127</v>
      </c>
      <c r="X37" s="138" t="n">
        <f aca="false">Rosters!X705</f>
        <v>0</v>
      </c>
      <c r="Y37" s="136" t="n">
        <f aca="false">Rosters!Y705</f>
        <v>0</v>
      </c>
      <c r="Z37" s="136" t="n">
        <f aca="false">Rosters!Z705</f>
        <v>2.4</v>
      </c>
      <c r="AA37" s="136" t="n">
        <f aca="false">Rosters!AA705</f>
        <v>2.4</v>
      </c>
      <c r="AB37" s="75" t="n">
        <f aca="false">Rosters!AB705</f>
        <v>2.5</v>
      </c>
      <c r="AC37" s="76" t="n">
        <f aca="false">Rosters!AC705</f>
        <v>0.0732297297297297</v>
      </c>
      <c r="AD37" s="77" t="n">
        <f aca="false">Rosters!AD705</f>
        <v>0.0537702702702703</v>
      </c>
      <c r="AE37" s="78" t="n">
        <f aca="false">Rosters!AE705</f>
        <v>13.8777</v>
      </c>
      <c r="AF37" s="79" t="str">
        <f aca="false">Rosters!AF705</f>
        <v>dienggo01</v>
      </c>
      <c r="AG37" s="79" t="n">
        <f aca="false">Rosters!AG705</f>
        <v>-3.68</v>
      </c>
      <c r="AH37" s="8" t="n">
        <f aca="false">Rosters!AH705</f>
        <v>19882</v>
      </c>
      <c r="AI37" s="9" t="n">
        <f aca="false">Rosters!AI705</f>
        <v>82</v>
      </c>
      <c r="AJ37" s="80" t="n">
        <f aca="false">Rosters!AJ705</f>
        <v>0.284451612903226</v>
      </c>
      <c r="AK37" s="81" t="n">
        <f aca="false">Rosters!AK705</f>
        <v>0.549474390438846</v>
      </c>
      <c r="AL37" s="82" t="n">
        <f aca="false">Rosters!AL705</f>
        <v>342457.149</v>
      </c>
      <c r="AM37" s="83" t="n">
        <f aca="false">Rosters!AM705</f>
        <v>0.54438074922608</v>
      </c>
      <c r="AN37" s="79" t="n">
        <f aca="false">Rosters!AN705</f>
        <v>0.391740228002168</v>
      </c>
      <c r="AO37" s="84" t="n">
        <f aca="false">Rosters!AO705</f>
        <v>1.57086913944149</v>
      </c>
      <c r="AP37" s="84" t="n">
        <f aca="false">Rosters!AP705</f>
        <v>-0.0025664425077863</v>
      </c>
      <c r="AQ37" s="84" t="n">
        <f aca="false">Rosters!AQ705</f>
        <v>0.391593340295639</v>
      </c>
      <c r="AR37" s="85" t="n">
        <f aca="false">Rosters!AR705</f>
        <v>0.165087996058031</v>
      </c>
      <c r="AS37" s="86" t="n">
        <f aca="false">Rosters!AS705</f>
        <v>2.51929070379732</v>
      </c>
      <c r="AT37" s="87" t="n">
        <f aca="false">Rosters!AT705</f>
        <v>0.55829393421185</v>
      </c>
      <c r="AU37" s="84" t="n">
        <f aca="false">Rosters!AU705</f>
        <v>1.40650471844635</v>
      </c>
      <c r="AV37" s="79" t="n">
        <f aca="false">Rosters!AV705</f>
        <v>-3.78343767146345</v>
      </c>
      <c r="AW37" s="85" t="n">
        <f aca="false">Rosters!AW705</f>
        <v>-0.126512465707311</v>
      </c>
      <c r="AX37" s="88" t="n">
        <f aca="false">Rosters!AX705</f>
        <v>2.39277823809001</v>
      </c>
      <c r="AY37" s="90" t="n">
        <f aca="false">Rosters!AY705</f>
        <v>2.13059544997251</v>
      </c>
      <c r="AZ37" s="90" t="n">
        <f aca="false">Rosters!AZ705</f>
        <v>1.33587357623977</v>
      </c>
      <c r="BA37" s="90" t="n">
        <f aca="false">Rosters!BA705</f>
        <v>2.45246144466347</v>
      </c>
      <c r="BB37" s="92" t="n">
        <f aca="false">Rosters!BB705</f>
        <v>0.336851751243747</v>
      </c>
      <c r="BC37" s="93" t="n">
        <f aca="false">Rosters!BC705</f>
        <v>0.281974956923048</v>
      </c>
      <c r="BD37" s="93" t="n">
        <f aca="false">Rosters!BD705</f>
        <v>-1.11680521280401</v>
      </c>
      <c r="BE37" s="93" t="n">
        <f aca="false">Rosters!BE705</f>
        <v>0.0626348235988862</v>
      </c>
      <c r="BF37" s="94" t="n">
        <f aca="false">Rosters!BF705</f>
        <v>0.0862269524441217</v>
      </c>
      <c r="BG37" s="96" t="n">
        <f aca="false">Rosters!BG705</f>
        <v>-0.349116728594212</v>
      </c>
      <c r="BH37" s="94" t="n">
        <f aca="false">Rosters!BH705</f>
        <v>-0.194909751906033</v>
      </c>
      <c r="BI37" s="93" t="n">
        <f aca="false">Rosters!BI705</f>
        <v>0.0360000000000014</v>
      </c>
      <c r="BJ37" s="93" t="n">
        <f aca="false">Rosters!BJ705</f>
        <v>-1.74658560215603</v>
      </c>
      <c r="BK37" s="94" t="n">
        <f aca="false">Rosters!BK705</f>
        <v>0.357957120431207</v>
      </c>
      <c r="BL37" s="93" t="n">
        <f aca="false">Rosters!BL705</f>
        <v>-3.72566666666665</v>
      </c>
      <c r="BM37" s="140" t="n">
        <f aca="false">Rosters!BM705</f>
        <v>0.00884039183699509</v>
      </c>
      <c r="BN37" s="90" t="n">
        <f aca="false">Rosters!BN705</f>
        <v>1.41080490598131</v>
      </c>
      <c r="BO37" s="97" t="n">
        <f aca="false">Rosters!BO705</f>
        <v>0.00493553713865031</v>
      </c>
      <c r="BP37" s="140" t="n">
        <f aca="false">Rosters!BP705</f>
        <v>0.954035225298795</v>
      </c>
      <c r="BQ37" s="140" t="n">
        <f aca="false">Rosters!BQ705</f>
        <v>2.38393784625302</v>
      </c>
      <c r="BR37" s="90" t="n">
        <f aca="false">Rosters!BR705</f>
        <v>1.58202872398021</v>
      </c>
      <c r="BS37" s="140" t="n">
        <f aca="false">Rosters!BS705</f>
        <v>1.33093803910112</v>
      </c>
      <c r="BT37" s="140" t="n">
        <f aca="false">Rosters!BT705</f>
        <v>1.49842621936468</v>
      </c>
      <c r="BU37" s="140" t="n">
        <f aca="false">Rosters!BU705</f>
        <v>-2.37509745441602</v>
      </c>
      <c r="BV37" s="99" t="n">
        <f aca="false">Rosters!BV705</f>
        <v>0.55829393421185</v>
      </c>
      <c r="BW37" s="99" t="n">
        <f aca="false">Rosters!BW705</f>
        <v>27.0731707317073</v>
      </c>
      <c r="BX37" s="100" t="n">
        <f aca="false">Rosters!BX705</f>
        <v>25.8139534883721</v>
      </c>
      <c r="BY37" s="101" t="n">
        <f aca="false">Rosters!BY705</f>
        <v>2.39277823809001</v>
      </c>
      <c r="BZ37" s="141" t="n">
        <f aca="false">Rosters!BZ705</f>
        <v>1.33587357623977</v>
      </c>
      <c r="CA37" s="142" t="n">
        <f aca="false">Rosters!CA705</f>
        <v>2.45246144466347</v>
      </c>
      <c r="CB37" s="143" t="n">
        <f aca="false">Rosters!CB705</f>
        <v>2.45246144466347</v>
      </c>
      <c r="CC37" s="105" t="n">
        <f aca="false">Rosters!CC705</f>
        <v>0.00884039183699509</v>
      </c>
      <c r="CD37" s="144" t="n">
        <f aca="false">Rosters!CD705</f>
        <v>0.00493553713865031</v>
      </c>
      <c r="CE37" s="144" t="n">
        <f aca="false">Rosters!CE705</f>
        <v>0.954035225298795</v>
      </c>
      <c r="CF37" s="144" t="n">
        <f aca="false">Rosters!CF705</f>
        <v>0.954035225298795</v>
      </c>
      <c r="CG37" s="145" t="n">
        <f aca="false">Rosters!CG705</f>
        <v>2.38393784625302</v>
      </c>
      <c r="CH37" s="144" t="n">
        <f aca="false">Rosters!CH705</f>
        <v>1.33093803910112</v>
      </c>
      <c r="CI37" s="144" t="n">
        <f aca="false">Rosters!CI705</f>
        <v>1.49842621936468</v>
      </c>
      <c r="CJ37" s="144" t="n">
        <f aca="false">Rosters!CJ705</f>
        <v>1.49842621936468</v>
      </c>
      <c r="CK37" s="146" t="n">
        <f aca="false">Rosters!CK705</f>
        <v>12800000</v>
      </c>
      <c r="CL37" s="146" t="n">
        <f aca="false">Rosters!CL705</f>
        <v>12800000</v>
      </c>
      <c r="CM37" s="147" t="n">
        <f aca="false">Rosters!CM705</f>
        <v>-0.622783381074416</v>
      </c>
      <c r="CN37" s="147" t="n">
        <f aca="false">Rosters!CN705</f>
        <v>0.967133397427909</v>
      </c>
      <c r="CO37" s="148" t="n">
        <f aca="false">Rosters!CO705</f>
        <v>0.647734342627047</v>
      </c>
      <c r="CP37" s="147" t="n">
        <f aca="false">Rosters!CP705</f>
        <v>1.92191420066972</v>
      </c>
      <c r="CQ37" s="146" t="n">
        <f aca="false">Rosters!CQ705</f>
        <v>10300000</v>
      </c>
      <c r="CR37" s="147" t="n">
        <f aca="false">Rosters!CR705</f>
        <v>2.84535332435563</v>
      </c>
      <c r="CS37" s="146" t="n">
        <f aca="false">Rosters!CS705</f>
        <v>14700000</v>
      </c>
      <c r="CT37" s="147" t="n">
        <f aca="false">Rosters!CT705</f>
        <v>6.62164590059138</v>
      </c>
      <c r="CU37" s="147" t="n">
        <f aca="false">Rosters!CU705</f>
        <v>2.57589510830675</v>
      </c>
      <c r="CV37" s="147" t="n">
        <f aca="false">Rosters!CV705</f>
        <v>4.04575079228463</v>
      </c>
      <c r="CW37" s="147" t="n">
        <f aca="false">Rosters!CW705</f>
        <v>7.68245397576021</v>
      </c>
      <c r="CX37" s="108" t="n">
        <f aca="false">Rosters!CX705</f>
        <v>4.61431729410857</v>
      </c>
      <c r="CY37" s="108" t="n">
        <f aca="false">Rosters!CY705</f>
        <v>5</v>
      </c>
      <c r="CZ37" s="109" t="n">
        <f aca="false">Rosters!CZ705</f>
        <v>26.0375170229508</v>
      </c>
      <c r="DA37" s="110" t="n">
        <f aca="false">Rosters!DA705</f>
        <v>2</v>
      </c>
      <c r="DB37" s="110" t="n">
        <f aca="false">Rosters!DB705</f>
        <v>83</v>
      </c>
      <c r="DC37" s="110" t="n">
        <f aca="false">Rosters!DC705</f>
        <v>241</v>
      </c>
      <c r="DD37" s="110" t="n">
        <f aca="false">Rosters!DD705</f>
        <v>5</v>
      </c>
      <c r="DE37" s="110" t="n">
        <f aca="false">Rosters!DE705</f>
        <v>26</v>
      </c>
      <c r="DF37" s="7" t="n">
        <f aca="false">BY37-AA37</f>
        <v>-0.00722176190998569</v>
      </c>
      <c r="DG37" s="7" t="n">
        <f aca="false">CA37-AB37</f>
        <v>-0.0475385553365277</v>
      </c>
      <c r="DH37" s="1" t="n">
        <f aca="false">RANK(CA37,$CA$6:$CA$877)</f>
        <v>32</v>
      </c>
      <c r="DI37" s="1" t="n">
        <f aca="false">RANK(AB37,$AB$6:$AB$877)</f>
        <v>29</v>
      </c>
      <c r="DJ37" s="1" t="n">
        <f aca="false">DI37-DH37</f>
        <v>-3</v>
      </c>
    </row>
    <row r="38" customFormat="false" ht="12.75" hidden="false" customHeight="false" outlineLevel="0" collapsed="false">
      <c r="A38" s="69" t="str">
        <f aca="false">Rosters!A162</f>
        <v>TOR</v>
      </c>
      <c r="B38" s="70" t="n">
        <f aca="false">Rosters!B162</f>
        <v>2</v>
      </c>
      <c r="C38" s="135" t="str">
        <f aca="false">Rosters!C162</f>
        <v>DeMar DeRozan</v>
      </c>
      <c r="D38" s="136" t="n">
        <f aca="false">Rosters!D162</f>
        <v>26</v>
      </c>
      <c r="E38" s="137" t="n">
        <f aca="false">Rosters!E162</f>
        <v>78</v>
      </c>
      <c r="F38" s="136" t="n">
        <f aca="false">Rosters!F162</f>
        <v>2804</v>
      </c>
      <c r="G38" s="136" t="n">
        <f aca="false">Rosters!G162</f>
        <v>21.5</v>
      </c>
      <c r="H38" s="136" t="n">
        <f aca="false">Rosters!H162</f>
        <v>0.55</v>
      </c>
      <c r="I38" s="136" t="n">
        <f aca="false">Rosters!I162</f>
        <v>0.101</v>
      </c>
      <c r="J38" s="136" t="n">
        <f aca="false">Rosters!J162</f>
        <v>0.474</v>
      </c>
      <c r="K38" s="136" t="n">
        <f aca="false">Rosters!K162</f>
        <v>2.7</v>
      </c>
      <c r="L38" s="136" t="n">
        <f aca="false">Rosters!L162</f>
        <v>11.5</v>
      </c>
      <c r="M38" s="136" t="n">
        <f aca="false">Rosters!M162</f>
        <v>7.1</v>
      </c>
      <c r="N38" s="136" t="n">
        <f aca="false">Rosters!N162</f>
        <v>20.8</v>
      </c>
      <c r="O38" s="136" t="n">
        <f aca="false">Rosters!O162</f>
        <v>1.5</v>
      </c>
      <c r="P38" s="136" t="n">
        <f aca="false">Rosters!P162</f>
        <v>0.6</v>
      </c>
      <c r="Q38" s="136" t="n">
        <f aca="false">Rosters!Q162</f>
        <v>9.5</v>
      </c>
      <c r="R38" s="136" t="n">
        <f aca="false">Rosters!R162</f>
        <v>29.8</v>
      </c>
      <c r="S38" s="138" t="n">
        <f aca="false">Rosters!S162</f>
        <v>0</v>
      </c>
      <c r="T38" s="136" t="n">
        <f aca="false">Rosters!T162</f>
        <v>7.5</v>
      </c>
      <c r="U38" s="136" t="n">
        <f aca="false">Rosters!U162</f>
        <v>2.4</v>
      </c>
      <c r="V38" s="136" t="n">
        <f aca="false">Rosters!V162</f>
        <v>9.9</v>
      </c>
      <c r="W38" s="136" t="n">
        <f aca="false">Rosters!W162</f>
        <v>0.169</v>
      </c>
      <c r="X38" s="138" t="n">
        <f aca="false">Rosters!X162</f>
        <v>0</v>
      </c>
      <c r="Y38" s="136" t="n">
        <f aca="false">Rosters!Y162</f>
        <v>2.7</v>
      </c>
      <c r="Z38" s="136" t="n">
        <f aca="false">Rosters!Z162</f>
        <v>-1.2</v>
      </c>
      <c r="AA38" s="136" t="n">
        <f aca="false">Rosters!AA162</f>
        <v>1.4</v>
      </c>
      <c r="AB38" s="75" t="n">
        <f aca="false">Rosters!AB162</f>
        <v>2.4</v>
      </c>
      <c r="AC38" s="76" t="n">
        <f aca="false">Rosters!AC162</f>
        <v>0.128151925820257</v>
      </c>
      <c r="AD38" s="77" t="n">
        <f aca="false">Rosters!AD162</f>
        <v>0.0408480741797432</v>
      </c>
      <c r="AE38" s="78" t="n">
        <f aca="false">Rosters!AE162</f>
        <v>26.969</v>
      </c>
      <c r="AF38" s="79" t="str">
        <f aca="false">Rosters!AF162</f>
        <v>derozde01</v>
      </c>
      <c r="AG38" s="79" t="n">
        <f aca="false">Rosters!AG162</f>
        <v>4.5</v>
      </c>
      <c r="AH38" s="8" t="n">
        <f aca="false">Rosters!AH162</f>
        <v>19779</v>
      </c>
      <c r="AI38" s="9" t="n">
        <f aca="false">Rosters!AI162</f>
        <v>82</v>
      </c>
      <c r="AJ38" s="80" t="n">
        <f aca="false">Rosters!AJ162</f>
        <v>0.284451612903226</v>
      </c>
      <c r="AK38" s="81" t="n">
        <f aca="false">Rosters!AK162</f>
        <v>0.551849649835469</v>
      </c>
      <c r="AL38" s="82" t="n">
        <f aca="false">Rosters!AL162</f>
        <v>346817.6504</v>
      </c>
      <c r="AM38" s="83" t="n">
        <f aca="false">Rosters!AM162</f>
        <v>0.552365410445981</v>
      </c>
      <c r="AN38" s="79" t="n">
        <f aca="false">Rosters!AN162</f>
        <v>1.12336256893883</v>
      </c>
      <c r="AO38" s="84" t="n">
        <f aca="false">Rosters!AO162</f>
        <v>-0.724848040362274</v>
      </c>
      <c r="AP38" s="84" t="n">
        <f aca="false">Rosters!AP162</f>
        <v>0.0812482751988225</v>
      </c>
      <c r="AQ38" s="84" t="n">
        <f aca="false">Rosters!AQ162</f>
        <v>-1.30547367016594</v>
      </c>
      <c r="AR38" s="85" t="n">
        <f aca="false">Rosters!AR162</f>
        <v>1.19924861951759</v>
      </c>
      <c r="AS38" s="86" t="n">
        <f aca="false">Rosters!AS162</f>
        <v>0.292289477928209</v>
      </c>
      <c r="AT38" s="87" t="n">
        <f aca="false">Rosters!AT162</f>
        <v>0.70883260023257</v>
      </c>
      <c r="AU38" s="84" t="n">
        <f aca="false">Rosters!AU162</f>
        <v>0.207184310660473</v>
      </c>
      <c r="AV38" s="79" t="n">
        <f aca="false">Rosters!AV162</f>
        <v>-0.278043466776328</v>
      </c>
      <c r="AW38" s="85" t="n">
        <f aca="false">Rosters!AW162</f>
        <v>1.13560869335527</v>
      </c>
      <c r="AX38" s="88" t="n">
        <f aca="false">Rosters!AX162</f>
        <v>1.42789817128347</v>
      </c>
      <c r="AY38" s="89" t="n">
        <f aca="false">Rosters!AY162</f>
        <v>2.07211848412531</v>
      </c>
      <c r="AZ38" s="90" t="n">
        <f aca="false">Rosters!AZ162</f>
        <v>1.0121407736182</v>
      </c>
      <c r="BA38" s="91" t="n">
        <f aca="false">Rosters!BA162</f>
        <v>2.42980597408334</v>
      </c>
      <c r="BB38" s="92" t="n">
        <f aca="false">Rosters!BB162</f>
        <v>0.2276910003919</v>
      </c>
      <c r="BC38" s="93" t="n">
        <f aca="false">Rosters!BC162</f>
        <v>0.273823871623706</v>
      </c>
      <c r="BD38" s="93" t="n">
        <f aca="false">Rosters!BD162</f>
        <v>0.814184596414297</v>
      </c>
      <c r="BE38" s="93" t="n">
        <f aca="false">Rosters!BE162</f>
        <v>0.00690857106934184</v>
      </c>
      <c r="BF38" s="94" t="n">
        <f aca="false">Rosters!BF162</f>
        <v>0.626378393056965</v>
      </c>
      <c r="BG38" s="95" t="n">
        <f aca="false">Rosters!BG162</f>
        <v>1.94898643255621</v>
      </c>
      <c r="BH38" s="92" t="n">
        <f aca="false">Rosters!BH162</f>
        <v>1.38150512080682</v>
      </c>
      <c r="BI38" s="92" t="n">
        <f aca="false">Rosters!BI162</f>
        <v>4.04600000000001</v>
      </c>
      <c r="BJ38" s="93" t="n">
        <f aca="false">Rosters!BJ162</f>
        <v>1.28349493165689</v>
      </c>
      <c r="BK38" s="94" t="n">
        <f aca="false">Rosters!BK162</f>
        <v>0.714341013668624</v>
      </c>
      <c r="BL38" s="92" t="n">
        <f aca="false">Rosters!BL162</f>
        <v>0.454333333333338</v>
      </c>
      <c r="BM38" s="96" t="n">
        <f aca="false">Rosters!BM162</f>
        <v>2.66332744622483</v>
      </c>
      <c r="BN38" s="91" t="n">
        <f aca="false">Rosters!BN162</f>
        <v>1.37104056920521</v>
      </c>
      <c r="BO38" s="96" t="n">
        <f aca="false">Rosters!BO162</f>
        <v>1.88785331897832</v>
      </c>
      <c r="BP38" s="97" t="n">
        <f aca="false">Rosters!BP162</f>
        <v>3.09286873937369</v>
      </c>
      <c r="BQ38" s="96" t="n">
        <f aca="false">Rosters!BQ162</f>
        <v>-1.23542927494136</v>
      </c>
      <c r="BR38" s="98" t="n">
        <f aca="false">Rosters!BR162</f>
        <v>1.53992530857022</v>
      </c>
      <c r="BS38" s="96" t="n">
        <f aca="false">Rosters!BS162</f>
        <v>-0.875712545360122</v>
      </c>
      <c r="BT38" s="96" t="n">
        <f aca="false">Rosters!BT162</f>
        <v>-0.663062765290351</v>
      </c>
      <c r="BU38" s="97" t="n">
        <f aca="false">Rosters!BU162</f>
        <v>3.89875672116619</v>
      </c>
      <c r="BV38" s="99" t="n">
        <f aca="false">Rosters!BV162</f>
        <v>0.70883260023257</v>
      </c>
      <c r="BW38" s="100" t="n">
        <f aca="false">Rosters!BW162</f>
        <v>35.9487179487179</v>
      </c>
      <c r="BX38" s="100" t="n">
        <f aca="false">Rosters!BX162</f>
        <v>34.1951219512195</v>
      </c>
      <c r="BY38" s="101" t="n">
        <f aca="false">Rosters!BY162</f>
        <v>1.42789817128347</v>
      </c>
      <c r="BZ38" s="102" t="n">
        <f aca="false">Rosters!BZ162</f>
        <v>1.0121407736182</v>
      </c>
      <c r="CA38" s="139" t="n">
        <f aca="false">Rosters!CA162</f>
        <v>2.42980597408334</v>
      </c>
      <c r="CB38" s="103" t="n">
        <f aca="false">Rosters!CB162</f>
        <v>2.55441140865171</v>
      </c>
      <c r="CC38" s="101" t="n">
        <f aca="false">Rosters!CC162</f>
        <v>2.66332744622483</v>
      </c>
      <c r="CD38" s="104" t="n">
        <f aca="false">Rosters!CD162</f>
        <v>1.88785331897832</v>
      </c>
      <c r="CE38" s="104" t="n">
        <f aca="false">Rosters!CE162</f>
        <v>3.09286873937369</v>
      </c>
      <c r="CF38" s="104" t="n">
        <f aca="false">Rosters!CF162</f>
        <v>3.2514773926749</v>
      </c>
      <c r="CG38" s="105" t="n">
        <f aca="false">Rosters!CG162</f>
        <v>-1.23542927494136</v>
      </c>
      <c r="CH38" s="103" t="n">
        <f aca="false">Rosters!CH162</f>
        <v>-0.875712545360122</v>
      </c>
      <c r="CI38" s="104" t="n">
        <f aca="false">Rosters!CI162</f>
        <v>-0.663062765290351</v>
      </c>
      <c r="CJ38" s="104" t="n">
        <f aca="false">Rosters!CJ162</f>
        <v>-0.69706598402319</v>
      </c>
      <c r="CK38" s="16" t="n">
        <f aca="false">Rosters!CK162</f>
        <v>12700000</v>
      </c>
      <c r="CL38" s="16" t="n">
        <f aca="false">Rosters!CL162</f>
        <v>13300000</v>
      </c>
      <c r="CM38" s="106" t="n">
        <f aca="false">Rosters!CM162</f>
        <v>2.32837284905825</v>
      </c>
      <c r="CN38" s="106" t="n">
        <f aca="false">Rosters!CN162</f>
        <v>1.84113815643393</v>
      </c>
      <c r="CO38" s="107" t="n">
        <f aca="false">Rosters!CO162</f>
        <v>0.725</v>
      </c>
      <c r="CP38" s="106" t="n">
        <f aca="false">Rosters!CP162</f>
        <v>2.7848251634146</v>
      </c>
      <c r="CQ38" s="16" t="n">
        <f aca="false">Rosters!CQ162</f>
        <v>14400000</v>
      </c>
      <c r="CR38" s="106" t="n">
        <f aca="false">Rosters!CR162</f>
        <v>2.48522617418052</v>
      </c>
      <c r="CS38" s="16" t="n">
        <f aca="false">Rosters!CS162</f>
        <v>13000000</v>
      </c>
      <c r="CT38" s="106" t="n">
        <f aca="false">Rosters!CT162</f>
        <v>6.56047613002501</v>
      </c>
      <c r="CU38" s="106" t="n">
        <f aca="false">Rosters!CU162</f>
        <v>8.35074559630896</v>
      </c>
      <c r="CV38" s="106" t="n">
        <f aca="false">Rosters!CV162</f>
        <v>-1.79026946628395</v>
      </c>
      <c r="CW38" s="106" t="n">
        <f aca="false">Rosters!CW162</f>
        <v>6.7101106702874</v>
      </c>
      <c r="CX38" s="108" t="n">
        <f aca="false">Rosters!CX162</f>
        <v>2.40942197910643</v>
      </c>
      <c r="CY38" s="108" t="n">
        <f aca="false">Rosters!CY162</f>
        <v>2</v>
      </c>
      <c r="CZ38" s="109" t="n">
        <f aca="false">Rosters!CZ162</f>
        <v>26.486534140907</v>
      </c>
      <c r="DA38" s="110" t="n">
        <f aca="false">Rosters!DA162</f>
        <v>6</v>
      </c>
      <c r="DB38" s="111" t="n">
        <f aca="false">Rosters!DB162</f>
        <v>79</v>
      </c>
      <c r="DC38" s="8" t="n">
        <f aca="false">Rosters!DC162</f>
        <v>220</v>
      </c>
      <c r="DD38" s="110" t="n">
        <f aca="false">Rosters!DD162</f>
        <v>2</v>
      </c>
      <c r="DE38" s="110" t="n">
        <f aca="false">Rosters!DE162</f>
        <v>27</v>
      </c>
      <c r="DF38" s="7" t="n">
        <f aca="false">BY38-AA38</f>
        <v>0.0278981712834745</v>
      </c>
      <c r="DG38" s="7" t="n">
        <f aca="false">CA38-AB38</f>
        <v>0.0298059740833363</v>
      </c>
      <c r="DH38" s="1" t="n">
        <f aca="false">RANK(CA38,$CA$6:$CA$877)</f>
        <v>33</v>
      </c>
      <c r="DI38" s="1" t="n">
        <f aca="false">RANK(AB38,$AB$6:$AB$877)</f>
        <v>33</v>
      </c>
      <c r="DJ38" s="1" t="n">
        <f aca="false">DI38-DH38</f>
        <v>0</v>
      </c>
    </row>
    <row r="39" customFormat="false" ht="12.75" hidden="false" customHeight="false" outlineLevel="0" collapsed="false">
      <c r="A39" s="69" t="str">
        <f aca="false">Rosters!A345</f>
        <v>MIA</v>
      </c>
      <c r="B39" s="70" t="n">
        <f aca="false">Rosters!B345</f>
        <v>5</v>
      </c>
      <c r="C39" s="135" t="str">
        <f aca="false">Rosters!C345</f>
        <v>Hassan Whiteside</v>
      </c>
      <c r="D39" s="136" t="n">
        <f aca="false">Rosters!D345</f>
        <v>26</v>
      </c>
      <c r="E39" s="137" t="n">
        <f aca="false">Rosters!E345</f>
        <v>73</v>
      </c>
      <c r="F39" s="136" t="n">
        <f aca="false">Rosters!F345</f>
        <v>2125</v>
      </c>
      <c r="G39" s="136" t="n">
        <f aca="false">Rosters!G345</f>
        <v>25.7</v>
      </c>
      <c r="H39" s="136" t="n">
        <f aca="false">Rosters!H345</f>
        <v>0.629</v>
      </c>
      <c r="I39" s="136" t="n">
        <f aca="false">Rosters!I345</f>
        <v>0</v>
      </c>
      <c r="J39" s="136" t="n">
        <f aca="false">Rosters!J345</f>
        <v>0.482</v>
      </c>
      <c r="K39" s="136" t="n">
        <f aca="false">Rosters!K345</f>
        <v>13.1</v>
      </c>
      <c r="L39" s="136" t="n">
        <f aca="false">Rosters!L345</f>
        <v>32.4</v>
      </c>
      <c r="M39" s="136" t="n">
        <f aca="false">Rosters!M345</f>
        <v>23.1</v>
      </c>
      <c r="N39" s="136" t="n">
        <f aca="false">Rosters!N345</f>
        <v>2.4</v>
      </c>
      <c r="O39" s="136" t="n">
        <f aca="false">Rosters!O345</f>
        <v>1.1</v>
      </c>
      <c r="P39" s="136" t="n">
        <f aca="false">Rosters!P345</f>
        <v>9.7</v>
      </c>
      <c r="Q39" s="136" t="n">
        <f aca="false">Rosters!Q345</f>
        <v>14.2</v>
      </c>
      <c r="R39" s="136" t="n">
        <f aca="false">Rosters!R345</f>
        <v>20.7</v>
      </c>
      <c r="S39" s="138" t="n">
        <f aca="false">Rosters!S345</f>
        <v>0</v>
      </c>
      <c r="T39" s="136" t="n">
        <f aca="false">Rosters!T345</f>
        <v>5</v>
      </c>
      <c r="U39" s="136" t="n">
        <f aca="false">Rosters!U345</f>
        <v>5.3</v>
      </c>
      <c r="V39" s="136" t="n">
        <f aca="false">Rosters!V345</f>
        <v>10.3</v>
      </c>
      <c r="W39" s="136" t="n">
        <f aca="false">Rosters!W345</f>
        <v>0.233</v>
      </c>
      <c r="X39" s="138" t="n">
        <f aca="false">Rosters!X345</f>
        <v>0</v>
      </c>
      <c r="Y39" s="136" t="n">
        <f aca="false">Rosters!Y345</f>
        <v>-0.9</v>
      </c>
      <c r="Z39" s="136" t="n">
        <f aca="false">Rosters!Z345</f>
        <v>3.4</v>
      </c>
      <c r="AA39" s="136" t="n">
        <f aca="false">Rosters!AA345</f>
        <v>2.5</v>
      </c>
      <c r="AB39" s="75" t="n">
        <f aca="false">Rosters!AB345</f>
        <v>2.4</v>
      </c>
      <c r="AC39" s="76" t="n">
        <f aca="false">Rosters!AC345</f>
        <v>0.113111764705882</v>
      </c>
      <c r="AD39" s="77" t="n">
        <f aca="false">Rosters!AD345</f>
        <v>0.119888235294118</v>
      </c>
      <c r="AE39" s="78" t="n">
        <f aca="false">Rosters!AE345</f>
        <v>17.7606</v>
      </c>
      <c r="AF39" s="79" t="str">
        <f aca="false">Rosters!AF345</f>
        <v>whiteha01</v>
      </c>
      <c r="AG39" s="79" t="n">
        <f aca="false">Rosters!AG345</f>
        <v>1.52</v>
      </c>
      <c r="AH39" s="8" t="n">
        <f aca="false">Rosters!AH345</f>
        <v>19830</v>
      </c>
      <c r="AI39" s="9" t="n">
        <f aca="false">Rosters!AI345</f>
        <v>82</v>
      </c>
      <c r="AJ39" s="80" t="n">
        <f aca="false">Rosters!AJ345</f>
        <v>0.284451612903226</v>
      </c>
      <c r="AK39" s="81" t="n">
        <f aca="false">Rosters!AK345</f>
        <v>0.544812704225404</v>
      </c>
      <c r="AL39" s="82" t="n">
        <f aca="false">Rosters!AL345</f>
        <v>343885.6885</v>
      </c>
      <c r="AM39" s="83" t="n">
        <f aca="false">Rosters!AM345</f>
        <v>0.534434151682144</v>
      </c>
      <c r="AN39" s="79" t="n">
        <f aca="false">Rosters!AN345</f>
        <v>-4.21136177211883</v>
      </c>
      <c r="AO39" s="84" t="n">
        <f aca="false">Rosters!AO345</f>
        <v>3.61262197408453</v>
      </c>
      <c r="AP39" s="84" t="n">
        <f aca="false">Rosters!AP345</f>
        <v>-0.0681632218243911</v>
      </c>
      <c r="AQ39" s="84" t="n">
        <f aca="false">Rosters!AQ345</f>
        <v>1.80321328537265</v>
      </c>
      <c r="AR39" s="85" t="n">
        <f aca="false">Rosters!AR345</f>
        <v>0.385149536483957</v>
      </c>
      <c r="AS39" s="86" t="n">
        <f aca="false">Rosters!AS345</f>
        <v>1.58962302382229</v>
      </c>
      <c r="AT39" s="87" t="n">
        <f aca="false">Rosters!AT345</f>
        <v>0.535804336863338</v>
      </c>
      <c r="AU39" s="84" t="n">
        <f aca="false">Rosters!AU345</f>
        <v>0.851726910141798</v>
      </c>
      <c r="AV39" s="79" t="n">
        <f aca="false">Rosters!AV345</f>
        <v>-2.73182706013135</v>
      </c>
      <c r="AW39" s="85" t="n">
        <f aca="false">Rosters!AW345</f>
        <v>0.911165412026271</v>
      </c>
      <c r="AX39" s="88" t="n">
        <f aca="false">Rosters!AX345</f>
        <v>2.50078843584856</v>
      </c>
      <c r="AY39" s="89" t="n">
        <f aca="false">Rosters!AY345</f>
        <v>2.14232614454664</v>
      </c>
      <c r="AZ39" s="90" t="n">
        <f aca="false">Rosters!AZ345</f>
        <v>1.33993328950535</v>
      </c>
      <c r="BA39" s="91" t="n">
        <f aca="false">Rosters!BA345</f>
        <v>2.41154196323202</v>
      </c>
      <c r="BB39" s="92" t="n">
        <f aca="false">Rosters!BB345</f>
        <v>-0.953223448478934</v>
      </c>
      <c r="BC39" s="93" t="n">
        <f aca="false">Rosters!BC345</f>
        <v>0.283522143173878</v>
      </c>
      <c r="BD39" s="93" t="n">
        <f aca="false">Rosters!BD345</f>
        <v>-0.132829289527264</v>
      </c>
      <c r="BE39" s="93" t="n">
        <f aca="false">Rosters!BE345</f>
        <v>-0.60923125982103</v>
      </c>
      <c r="BF39" s="94" t="n">
        <f aca="false">Rosters!BF345</f>
        <v>0.201167083975046</v>
      </c>
      <c r="BG39" s="95" t="n">
        <f aca="false">Rosters!BG345</f>
        <v>-1.2105947706783</v>
      </c>
      <c r="BH39" s="92" t="n">
        <f aca="false">Rosters!BH345</f>
        <v>-0.648641928313513</v>
      </c>
      <c r="BI39" s="92" t="n">
        <f aca="false">Rosters!BI345</f>
        <v>-0.054000000000002</v>
      </c>
      <c r="BJ39" s="93" t="n">
        <f aca="false">Rosters!BJ345</f>
        <v>-1.5151205212574</v>
      </c>
      <c r="BK39" s="94" t="n">
        <f aca="false">Rosters!BK345</f>
        <v>0.290064104251479</v>
      </c>
      <c r="BL39" s="92" t="n">
        <f aca="false">Rosters!BL345</f>
        <v>1.57433333333334</v>
      </c>
      <c r="BM39" s="96" t="n">
        <f aca="false">Rosters!BM345</f>
        <v>-0.920530666426824</v>
      </c>
      <c r="BN39" s="91" t="n">
        <f aca="false">Rosters!BN345</f>
        <v>1.41878177829172</v>
      </c>
      <c r="BO39" s="96" t="n">
        <f aca="false">Rosters!BO345</f>
        <v>-0.493224323287191</v>
      </c>
      <c r="BP39" s="97" t="n">
        <f aca="false">Rosters!BP345</f>
        <v>0.417643049380484</v>
      </c>
      <c r="BQ39" s="96" t="n">
        <f aca="false">Rosters!BQ345</f>
        <v>3.42131910227539</v>
      </c>
      <c r="BR39" s="98" t="n">
        <f aca="false">Rosters!BR345</f>
        <v>1.59047482407358</v>
      </c>
      <c r="BS39" s="96" t="n">
        <f aca="false">Rosters!BS345</f>
        <v>1.83315761279254</v>
      </c>
      <c r="BT39" s="96" t="n">
        <f aca="false">Rosters!BT345</f>
        <v>1.99389891385154</v>
      </c>
      <c r="BU39" s="97" t="n">
        <f aca="false">Rosters!BU345</f>
        <v>-4.34184976870221</v>
      </c>
      <c r="BV39" s="99" t="n">
        <f aca="false">Rosters!BV345</f>
        <v>0.535804336863338</v>
      </c>
      <c r="BW39" s="100" t="n">
        <f aca="false">Rosters!BW345</f>
        <v>29.1095890410959</v>
      </c>
      <c r="BX39" s="100" t="n">
        <f aca="false">Rosters!BX345</f>
        <v>27.5974025974026</v>
      </c>
      <c r="BY39" s="101" t="n">
        <f aca="false">Rosters!BY345</f>
        <v>2.50078843584856</v>
      </c>
      <c r="BZ39" s="102" t="n">
        <f aca="false">Rosters!BZ345</f>
        <v>1.33993328950535</v>
      </c>
      <c r="CA39" s="139" t="n">
        <f aca="false">Rosters!CA345</f>
        <v>2.41154196323202</v>
      </c>
      <c r="CB39" s="103" t="n">
        <f aca="false">Rosters!CB345</f>
        <v>2.70885535595926</v>
      </c>
      <c r="CC39" s="101" t="n">
        <f aca="false">Rosters!CC345</f>
        <v>-0.920530666426824</v>
      </c>
      <c r="CD39" s="104" t="n">
        <f aca="false">Rosters!CD345</f>
        <v>-0.493224323287191</v>
      </c>
      <c r="CE39" s="104" t="n">
        <f aca="false">Rosters!CE345</f>
        <v>0.417643049380484</v>
      </c>
      <c r="CF39" s="104" t="n">
        <f aca="false">Rosters!CF345</f>
        <v>0.469133288345201</v>
      </c>
      <c r="CG39" s="105" t="n">
        <f aca="false">Rosters!CG345</f>
        <v>3.42131910227539</v>
      </c>
      <c r="CH39" s="103" t="n">
        <f aca="false">Rosters!CH345</f>
        <v>1.83315761279254</v>
      </c>
      <c r="CI39" s="104" t="n">
        <f aca="false">Rosters!CI345</f>
        <v>1.99389891385154</v>
      </c>
      <c r="CJ39" s="104" t="n">
        <f aca="false">Rosters!CJ345</f>
        <v>2.23972206761406</v>
      </c>
      <c r="CK39" s="16" t="n">
        <f aca="false">Rosters!CK345</f>
        <v>12600000</v>
      </c>
      <c r="CL39" s="16" t="n">
        <f aca="false">Rosters!CL345</f>
        <v>14100000</v>
      </c>
      <c r="CM39" s="106" t="n">
        <f aca="false">Rosters!CM345</f>
        <v>0.504318831076907</v>
      </c>
      <c r="CN39" s="106" t="n">
        <f aca="false">Rosters!CN345</f>
        <v>1.55146586526487</v>
      </c>
      <c r="CO39" s="107" t="n">
        <f aca="false">Rosters!CO345</f>
        <v>0.725</v>
      </c>
      <c r="CP39" s="106" t="n">
        <f aca="false">Rosters!CP345</f>
        <v>2.57481275231703</v>
      </c>
      <c r="CQ39" s="16" t="n">
        <f aca="false">Rosters!CQ345</f>
        <v>13400000</v>
      </c>
      <c r="CR39" s="106" t="n">
        <f aca="false">Rosters!CR345</f>
        <v>3.26307161599021</v>
      </c>
      <c r="CS39" s="16" t="n">
        <f aca="false">Rosters!CS345</f>
        <v>16700000</v>
      </c>
      <c r="CT39" s="106" t="n">
        <f aca="false">Rosters!CT345</f>
        <v>6.51116330072646</v>
      </c>
      <c r="CU39" s="106" t="n">
        <f aca="false">Rosters!CU345</f>
        <v>1.12763623332731</v>
      </c>
      <c r="CV39" s="106" t="n">
        <f aca="false">Rosters!CV345</f>
        <v>5.38352706739915</v>
      </c>
      <c r="CW39" s="106" t="n">
        <f aca="false">Rosters!CW345</f>
        <v>8.81029336317357</v>
      </c>
      <c r="CX39" s="108" t="n">
        <f aca="false">Rosters!CX345</f>
        <v>5</v>
      </c>
      <c r="CY39" s="108" t="n">
        <f aca="false">Rosters!CY345</f>
        <v>5</v>
      </c>
      <c r="CZ39" s="109" t="n">
        <f aca="false">Rosters!CZ345</f>
        <v>26.6371191499777</v>
      </c>
      <c r="DA39" s="110" t="n">
        <f aca="false">Rosters!DA345</f>
        <v>3</v>
      </c>
      <c r="DB39" s="111" t="n">
        <f aca="false">Rosters!DB345</f>
        <v>84</v>
      </c>
      <c r="DC39" s="8" t="n">
        <f aca="false">Rosters!DC345</f>
        <v>265</v>
      </c>
      <c r="DD39" s="110" t="n">
        <f aca="false">Rosters!DD345</f>
        <v>5</v>
      </c>
      <c r="DE39" s="110" t="n">
        <f aca="false">Rosters!DE345</f>
        <v>27</v>
      </c>
      <c r="DF39" s="7" t="n">
        <f aca="false">BY39-AA39</f>
        <v>0.000788435848563918</v>
      </c>
      <c r="DG39" s="7" t="n">
        <f aca="false">CA39-AB39</f>
        <v>0.0115419632320224</v>
      </c>
      <c r="DH39" s="1" t="n">
        <f aca="false">RANK(CA39,$CA$6:$CA$877)</f>
        <v>34</v>
      </c>
      <c r="DI39" s="1" t="n">
        <f aca="false">RANK(AB39,$AB$6:$AB$877)</f>
        <v>33</v>
      </c>
      <c r="DJ39" s="1" t="n">
        <f aca="false">DI39-DH39</f>
        <v>-1</v>
      </c>
    </row>
    <row r="40" customFormat="false" ht="12.75" hidden="false" customHeight="false" outlineLevel="0" collapsed="false">
      <c r="A40" s="69" t="str">
        <f aca="false">Rosters!A46</f>
        <v>SAS</v>
      </c>
      <c r="B40" s="70" t="n">
        <f aca="false">Rosters!B46</f>
        <v>6</v>
      </c>
      <c r="C40" s="135" t="str">
        <f aca="false">Rosters!C46</f>
        <v>Tim Duncan</v>
      </c>
      <c r="D40" s="136" t="n">
        <f aca="false">Rosters!D46</f>
        <v>39</v>
      </c>
      <c r="E40" s="137" t="n">
        <f aca="false">Rosters!E46</f>
        <v>61</v>
      </c>
      <c r="F40" s="136" t="n">
        <f aca="false">Rosters!F46</f>
        <v>1536</v>
      </c>
      <c r="G40" s="136" t="n">
        <f aca="false">Rosters!G46</f>
        <v>16.9</v>
      </c>
      <c r="H40" s="136" t="n">
        <f aca="false">Rosters!H46</f>
        <v>0.523</v>
      </c>
      <c r="I40" s="136" t="n">
        <f aca="false">Rosters!I46</f>
        <v>0.005</v>
      </c>
      <c r="J40" s="136" t="n">
        <f aca="false">Rosters!J46</f>
        <v>0.297</v>
      </c>
      <c r="K40" s="136" t="n">
        <f aca="false">Rosters!K46</f>
        <v>8.8</v>
      </c>
      <c r="L40" s="136" t="n">
        <f aca="false">Rosters!L46</f>
        <v>23.8</v>
      </c>
      <c r="M40" s="136" t="n">
        <f aca="false">Rosters!M46</f>
        <v>16.6</v>
      </c>
      <c r="N40" s="136" t="n">
        <f aca="false">Rosters!N46</f>
        <v>15.3</v>
      </c>
      <c r="O40" s="136" t="n">
        <f aca="false">Rosters!O46</f>
        <v>1.6</v>
      </c>
      <c r="P40" s="136" t="n">
        <f aca="false">Rosters!P46</f>
        <v>3.9</v>
      </c>
      <c r="Q40" s="136" t="n">
        <f aca="false">Rosters!Q46</f>
        <v>15.3</v>
      </c>
      <c r="R40" s="136" t="n">
        <f aca="false">Rosters!R46</f>
        <v>17.6</v>
      </c>
      <c r="S40" s="138" t="n">
        <f aca="false">Rosters!S46</f>
        <v>0</v>
      </c>
      <c r="T40" s="136" t="n">
        <f aca="false">Rosters!T46</f>
        <v>1.6</v>
      </c>
      <c r="U40" s="136" t="n">
        <f aca="false">Rosters!U46</f>
        <v>3.6</v>
      </c>
      <c r="V40" s="136" t="n">
        <f aca="false">Rosters!V46</f>
        <v>5.2</v>
      </c>
      <c r="W40" s="136" t="n">
        <f aca="false">Rosters!W46</f>
        <v>0.163</v>
      </c>
      <c r="X40" s="138" t="n">
        <f aca="false">Rosters!X46</f>
        <v>0</v>
      </c>
      <c r="Y40" s="136" t="n">
        <f aca="false">Rosters!Y46</f>
        <v>-0.8</v>
      </c>
      <c r="Z40" s="136" t="n">
        <f aca="false">Rosters!Z46</f>
        <v>5</v>
      </c>
      <c r="AA40" s="136" t="n">
        <f aca="false">Rosters!AA46</f>
        <v>4.1</v>
      </c>
      <c r="AB40" s="75" t="n">
        <f aca="false">Rosters!AB46</f>
        <v>2.4</v>
      </c>
      <c r="AC40" s="76" t="n">
        <f aca="false">Rosters!AC46</f>
        <v>0.05025</v>
      </c>
      <c r="AD40" s="77" t="n">
        <f aca="false">Rosters!AD46</f>
        <v>0.11275</v>
      </c>
      <c r="AE40" s="78" t="n">
        <f aca="false">Rosters!AE46</f>
        <v>14.9072</v>
      </c>
      <c r="AF40" s="79" t="str">
        <f aca="false">Rosters!AF46</f>
        <v>duncati01</v>
      </c>
      <c r="AG40" s="79" t="n">
        <f aca="false">Rosters!AG46</f>
        <v>11.1</v>
      </c>
      <c r="AH40" s="8" t="n">
        <f aca="false">Rosters!AH46</f>
        <v>19707</v>
      </c>
      <c r="AI40" s="9" t="n">
        <f aca="false">Rosters!AI46</f>
        <v>82</v>
      </c>
      <c r="AJ40" s="80" t="n">
        <f aca="false">Rosters!AJ46</f>
        <v>0.284451612903226</v>
      </c>
      <c r="AK40" s="81" t="n">
        <f aca="false">Rosters!AK46</f>
        <v>0.563516972197434</v>
      </c>
      <c r="AL40" s="82" t="n">
        <f aca="false">Rosters!AL46</f>
        <v>345257.1167</v>
      </c>
      <c r="AM40" s="83" t="n">
        <f aca="false">Rosters!AM46</f>
        <v>0.566394924497647</v>
      </c>
      <c r="AN40" s="79" t="n">
        <f aca="false">Rosters!AN46</f>
        <v>2.73927487676315</v>
      </c>
      <c r="AO40" s="84" t="n">
        <f aca="false">Rosters!AO46</f>
        <v>1.15578241815396</v>
      </c>
      <c r="AP40" s="84" t="n">
        <f aca="false">Rosters!AP46</f>
        <v>-0.123007415197631</v>
      </c>
      <c r="AQ40" s="84" t="n">
        <f aca="false">Rosters!AQ46</f>
        <v>-2.3584388984887</v>
      </c>
      <c r="AR40" s="85" t="n">
        <f aca="false">Rosters!AR46</f>
        <v>-0.104297257678132</v>
      </c>
      <c r="AS40" s="86" t="n">
        <f aca="false">Rosters!AS46</f>
        <v>1.43232113875029</v>
      </c>
      <c r="AT40" s="87" t="n">
        <f aca="false">Rosters!AT46</f>
        <v>0.389709240371442</v>
      </c>
      <c r="AU40" s="84" t="n">
        <f aca="false">Rosters!AU46</f>
        <v>0.558188782950332</v>
      </c>
      <c r="AV40" s="79" t="n">
        <f aca="false">Rosters!AV46</f>
        <v>-0.187705175686539</v>
      </c>
      <c r="AW40" s="85" t="n">
        <f aca="false">Rosters!AW46</f>
        <v>2.70154103513731</v>
      </c>
      <c r="AX40" s="88" t="n">
        <f aca="false">Rosters!AX46</f>
        <v>4.13386217388759</v>
      </c>
      <c r="AY40" s="89" t="n">
        <f aca="false">Rosters!AY46</f>
        <v>2.23788795384979</v>
      </c>
      <c r="AZ40" s="90" t="n">
        <f aca="false">Rosters!AZ46</f>
        <v>1.61100428758597</v>
      </c>
      <c r="BA40" s="91" t="n">
        <f aca="false">Rosters!BA46</f>
        <v>2.39042276832885</v>
      </c>
      <c r="BB40" s="92" t="n">
        <f aca="false">Rosters!BB46</f>
        <v>1.10048315795416</v>
      </c>
      <c r="BC40" s="93" t="n">
        <f aca="false">Rosters!BC46</f>
        <v>0.112056457767739</v>
      </c>
      <c r="BD40" s="93" t="n">
        <f aca="false">Rosters!BD46</f>
        <v>-2.75483129931546</v>
      </c>
      <c r="BE40" s="93" t="n">
        <f aca="false">Rosters!BE46</f>
        <v>-0.131612089212206</v>
      </c>
      <c r="BF40" s="94" t="n">
        <f aca="false">Rosters!BF46</f>
        <v>-0.0544754003477261</v>
      </c>
      <c r="BG40" s="95" t="n">
        <f aca="false">Rosters!BG46</f>
        <v>-1.72837917315349</v>
      </c>
      <c r="BH40" s="92" t="n">
        <f aca="false">Rosters!BH46</f>
        <v>-0.673565334643469</v>
      </c>
      <c r="BI40" s="92" t="n">
        <f aca="false">Rosters!BI46</f>
        <v>3.456</v>
      </c>
      <c r="BJ40" s="93" t="n">
        <f aca="false">Rosters!BJ46</f>
        <v>-0.293529707019114</v>
      </c>
      <c r="BK40" s="94" t="n">
        <f aca="false">Rosters!BK46</f>
        <v>0.888145941403823</v>
      </c>
      <c r="BL40" s="92" t="n">
        <f aca="false">Rosters!BL46</f>
        <v>7.64433333333335</v>
      </c>
      <c r="BM40" s="96" t="n">
        <f aca="false">Rosters!BM46</f>
        <v>-0.840233231749671</v>
      </c>
      <c r="BN40" s="91" t="n">
        <f aca="false">Rosters!BN46</f>
        <v>1.48376380861785</v>
      </c>
      <c r="BO40" s="96" t="n">
        <f aca="false">Rosters!BO46</f>
        <v>-0.327446654480006</v>
      </c>
      <c r="BP40" s="97" t="n">
        <f aca="false">Rosters!BP46</f>
        <v>0.335059054151445</v>
      </c>
      <c r="BQ40" s="96" t="n">
        <f aca="false">Rosters!BQ46</f>
        <v>4.97409540563726</v>
      </c>
      <c r="BR40" s="98" t="n">
        <f aca="false">Rosters!BR46</f>
        <v>1.65927932677185</v>
      </c>
      <c r="BS40" s="96" t="n">
        <f aca="false">Rosters!BS46</f>
        <v>1.93845094206598</v>
      </c>
      <c r="BT40" s="96" t="n">
        <f aca="false">Rosters!BT46</f>
        <v>2.05536371417741</v>
      </c>
      <c r="BU40" s="97" t="n">
        <f aca="false">Rosters!BU46</f>
        <v>-5.81432863738694</v>
      </c>
      <c r="BV40" s="99" t="n">
        <f aca="false">Rosters!BV46</f>
        <v>0.389709240371442</v>
      </c>
      <c r="BW40" s="100" t="n">
        <f aca="false">Rosters!BW46</f>
        <v>25.1803278688525</v>
      </c>
      <c r="BX40" s="100" t="n">
        <f aca="false">Rosters!BX46</f>
        <v>23.6307692307692</v>
      </c>
      <c r="BY40" s="101" t="n">
        <f aca="false">Rosters!BY46</f>
        <v>4.13386217388759</v>
      </c>
      <c r="BZ40" s="102" t="n">
        <f aca="false">Rosters!BZ46</f>
        <v>1.61100428758597</v>
      </c>
      <c r="CA40" s="139" t="n">
        <f aca="false">Rosters!CA46</f>
        <v>2.39042276832885</v>
      </c>
      <c r="CB40" s="103" t="n">
        <f aca="false">Rosters!CB46</f>
        <v>3.21335519676993</v>
      </c>
      <c r="CC40" s="101" t="n">
        <f aca="false">Rosters!CC46</f>
        <v>-0.840233231749671</v>
      </c>
      <c r="CD40" s="104" t="n">
        <f aca="false">Rosters!CD46</f>
        <v>-0.327446654480006</v>
      </c>
      <c r="CE40" s="104" t="n">
        <f aca="false">Rosters!CE46</f>
        <v>0.335059054151445</v>
      </c>
      <c r="CF40" s="104" t="n">
        <f aca="false">Rosters!CF46</f>
        <v>0.450407253121615</v>
      </c>
      <c r="CG40" s="105" t="n">
        <f aca="false">Rosters!CG46</f>
        <v>4.97409540563726</v>
      </c>
      <c r="CH40" s="103" t="n">
        <f aca="false">Rosters!CH46</f>
        <v>1.93845094206598</v>
      </c>
      <c r="CI40" s="104" t="n">
        <f aca="false">Rosters!CI46</f>
        <v>2.05536371417741</v>
      </c>
      <c r="CJ40" s="104" t="n">
        <f aca="false">Rosters!CJ46</f>
        <v>2.76294794364832</v>
      </c>
      <c r="CK40" s="16" t="n">
        <f aca="false">Rosters!CK46</f>
        <v>12500000</v>
      </c>
      <c r="CL40" s="16" t="n">
        <f aca="false">Rosters!CL46</f>
        <v>16500000</v>
      </c>
      <c r="CM40" s="106" t="n">
        <f aca="false">Rosters!CM46</f>
        <v>1.04837846366553</v>
      </c>
      <c r="CN40" s="106" t="n">
        <f aca="false">Rosters!CN46</f>
        <v>2.59944745378482</v>
      </c>
      <c r="CO40" s="107" t="n">
        <f aca="false">Rosters!CO46</f>
        <v>0.725</v>
      </c>
      <c r="CP40" s="106" t="n">
        <f aca="false">Rosters!CP46</f>
        <v>3.33459940399399</v>
      </c>
      <c r="CQ40" s="16" t="n">
        <f aca="false">Rosters!CQ46</f>
        <v>17100000</v>
      </c>
      <c r="CR40" s="106" t="n">
        <f aca="false">Rosters!CR46</f>
        <v>4.4470500760685</v>
      </c>
      <c r="CS40" s="16" t="n">
        <f aca="false">Rosters!CS46</f>
        <v>22400000</v>
      </c>
      <c r="CT40" s="106" t="n">
        <f aca="false">Rosters!CT46</f>
        <v>6.45414147448791</v>
      </c>
      <c r="CU40" s="106" t="n">
        <f aca="false">Rosters!CU46</f>
        <v>0.904659446208901</v>
      </c>
      <c r="CV40" s="106" t="n">
        <f aca="false">Rosters!CV46</f>
        <v>5.549482028279</v>
      </c>
      <c r="CW40" s="106" t="n">
        <f aca="false">Rosters!CW46</f>
        <v>12.007035205385</v>
      </c>
      <c r="CX40" s="108" t="n">
        <f aca="false">Rosters!CX46</f>
        <v>4.71892781517219</v>
      </c>
      <c r="CY40" s="108" t="n">
        <f aca="false">Rosters!CY46</f>
        <v>5</v>
      </c>
      <c r="CZ40" s="109" t="n">
        <f aca="false">Rosters!CZ46</f>
        <v>39.770869850198</v>
      </c>
      <c r="DA40" s="110" t="n">
        <f aca="false">Rosters!DA46</f>
        <v>18</v>
      </c>
      <c r="DB40" s="111" t="n">
        <f aca="false">Rosters!DB46</f>
        <v>83</v>
      </c>
      <c r="DC40" s="8" t="n">
        <f aca="false">Rosters!DC46</f>
        <v>250</v>
      </c>
      <c r="DD40" s="110" t="n">
        <f aca="false">Rosters!DD46</f>
        <v>5</v>
      </c>
      <c r="DE40" s="110" t="n">
        <f aca="false">Rosters!DE46</f>
        <v>40</v>
      </c>
      <c r="DF40" s="7" t="n">
        <f aca="false">BY40-AA40</f>
        <v>0.0338621738875933</v>
      </c>
      <c r="DG40" s="7" t="n">
        <f aca="false">CA40-AB40</f>
        <v>-0.00957723167114644</v>
      </c>
      <c r="DH40" s="1" t="n">
        <f aca="false">RANK(CA40,$CA$6:$CA$877)</f>
        <v>35</v>
      </c>
      <c r="DI40" s="1" t="n">
        <f aca="false">RANK(AB40,$AB$6:$AB$877)</f>
        <v>33</v>
      </c>
      <c r="DJ40" s="1" t="n">
        <f aca="false">DI40-DH40</f>
        <v>-2</v>
      </c>
    </row>
    <row r="41" customFormat="false" ht="12.75" hidden="false" customHeight="false" outlineLevel="0" collapsed="false">
      <c r="A41" s="69" t="str">
        <f aca="false">Rosters!A17</f>
        <v>GSW</v>
      </c>
      <c r="B41" s="70" t="n">
        <f aca="false">Rosters!B17</f>
        <v>7</v>
      </c>
      <c r="C41" s="135" t="str">
        <f aca="false">Rosters!C17</f>
        <v>Andrew Bogut</v>
      </c>
      <c r="D41" s="136" t="n">
        <f aca="false">Rosters!D17</f>
        <v>31</v>
      </c>
      <c r="E41" s="137" t="n">
        <f aca="false">Rosters!E17</f>
        <v>70</v>
      </c>
      <c r="F41" s="136" t="n">
        <f aca="false">Rosters!F17</f>
        <v>1451</v>
      </c>
      <c r="G41" s="136" t="n">
        <f aca="false">Rosters!G17</f>
        <v>15.9</v>
      </c>
      <c r="H41" s="136" t="n">
        <f aca="false">Rosters!H17</f>
        <v>0.623</v>
      </c>
      <c r="I41" s="136" t="n">
        <f aca="false">Rosters!I17</f>
        <v>0.004</v>
      </c>
      <c r="J41" s="136" t="n">
        <f aca="false">Rosters!J17</f>
        <v>0.179</v>
      </c>
      <c r="K41" s="136" t="n">
        <f aca="false">Rosters!K17</f>
        <v>9.5</v>
      </c>
      <c r="L41" s="136" t="n">
        <f aca="false">Rosters!L17</f>
        <v>26</v>
      </c>
      <c r="M41" s="136" t="n">
        <f aca="false">Rosters!M17</f>
        <v>18.3</v>
      </c>
      <c r="N41" s="136" t="n">
        <f aca="false">Rosters!N17</f>
        <v>14.8</v>
      </c>
      <c r="O41" s="136" t="n">
        <f aca="false">Rosters!O17</f>
        <v>1.1</v>
      </c>
      <c r="P41" s="136" t="n">
        <f aca="false">Rosters!P17</f>
        <v>5.8</v>
      </c>
      <c r="Q41" s="136" t="n">
        <f aca="false">Rosters!Q17</f>
        <v>21.6</v>
      </c>
      <c r="R41" s="136" t="n">
        <f aca="false">Rosters!R17</f>
        <v>11.4</v>
      </c>
      <c r="S41" s="138" t="n">
        <f aca="false">Rosters!S17</f>
        <v>0</v>
      </c>
      <c r="T41" s="136" t="n">
        <f aca="false">Rosters!T17</f>
        <v>2.6</v>
      </c>
      <c r="U41" s="136" t="n">
        <f aca="false">Rosters!U17</f>
        <v>2.9</v>
      </c>
      <c r="V41" s="136" t="n">
        <f aca="false">Rosters!V17</f>
        <v>5.4</v>
      </c>
      <c r="W41" s="136" t="n">
        <f aca="false">Rosters!W17</f>
        <v>0.18</v>
      </c>
      <c r="X41" s="138" t="n">
        <f aca="false">Rosters!X17</f>
        <v>0</v>
      </c>
      <c r="Y41" s="136" t="n">
        <f aca="false">Rosters!Y17</f>
        <v>-0.6</v>
      </c>
      <c r="Z41" s="136" t="n">
        <f aca="false">Rosters!Z17</f>
        <v>5.1</v>
      </c>
      <c r="AA41" s="136" t="n">
        <f aca="false">Rosters!AA17</f>
        <v>4.5</v>
      </c>
      <c r="AB41" s="75" t="n">
        <f aca="false">Rosters!AB17</f>
        <v>2.4</v>
      </c>
      <c r="AC41" s="76" t="n">
        <f aca="false">Rosters!AC17</f>
        <v>0.0850379048931771</v>
      </c>
      <c r="AD41" s="77" t="n">
        <f aca="false">Rosters!AD17</f>
        <v>0.0949620951068229</v>
      </c>
      <c r="AE41" s="78" t="n">
        <f aca="false">Rosters!AE17</f>
        <v>8.9376</v>
      </c>
      <c r="AF41" s="79" t="str">
        <f aca="false">Rosters!AF17</f>
        <v>bogutan01</v>
      </c>
      <c r="AG41" s="79" t="n">
        <f aca="false">Rosters!AG17</f>
        <v>10.49</v>
      </c>
      <c r="AH41" s="8" t="n">
        <f aca="false">Rosters!AH17</f>
        <v>19881</v>
      </c>
      <c r="AI41" s="9" t="n">
        <f aca="false">Rosters!AI17</f>
        <v>82</v>
      </c>
      <c r="AJ41" s="80" t="n">
        <f aca="false">Rosters!AJ17</f>
        <v>0.284451612903226</v>
      </c>
      <c r="AK41" s="81" t="n">
        <f aca="false">Rosters!AK17</f>
        <v>0.592668173895605</v>
      </c>
      <c r="AL41" s="82" t="n">
        <f aca="false">Rosters!AL17</f>
        <v>343684.9485</v>
      </c>
      <c r="AM41" s="83" t="n">
        <f aca="false">Rosters!AM17</f>
        <v>0.591478765409518</v>
      </c>
      <c r="AN41" s="79" t="n">
        <f aca="false">Rosters!AN17</f>
        <v>2.86798478614078</v>
      </c>
      <c r="AO41" s="84" t="n">
        <f aca="false">Rosters!AO17</f>
        <v>1.53845299609368</v>
      </c>
      <c r="AP41" s="84" t="n">
        <f aca="false">Rosters!AP17</f>
        <v>0.018016056039324</v>
      </c>
      <c r="AQ41" s="84" t="n">
        <f aca="false">Rosters!AQ17</f>
        <v>-0.574563072829438</v>
      </c>
      <c r="AR41" s="85" t="n">
        <f aca="false">Rosters!AR17</f>
        <v>-0.600657371786185</v>
      </c>
      <c r="AS41" s="86" t="n">
        <f aca="false">Rosters!AS17</f>
        <v>3.23121733761883</v>
      </c>
      <c r="AT41" s="87" t="n">
        <f aca="false">Rosters!AT17</f>
        <v>0.364921281625673</v>
      </c>
      <c r="AU41" s="84" t="n">
        <f aca="false">Rosters!AU17</f>
        <v>1.17913997205496</v>
      </c>
      <c r="AV41" s="79" t="n">
        <f aca="false">Rosters!AV17</f>
        <v>6.41679731616313</v>
      </c>
      <c r="AW41" s="85" t="n">
        <f aca="false">Rosters!AW17</f>
        <v>1.23424053676737</v>
      </c>
      <c r="AX41" s="88" t="n">
        <f aca="false">Rosters!AX17</f>
        <v>4.46545787438621</v>
      </c>
      <c r="AY41" s="89" t="n">
        <f aca="false">Rosters!AY17</f>
        <v>2.25630589092836</v>
      </c>
      <c r="AZ41" s="90" t="n">
        <f aca="false">Rosters!AZ17</f>
        <v>1.62954061056647</v>
      </c>
      <c r="BA41" s="91" t="n">
        <f aca="false">Rosters!BA17</f>
        <v>2.35938317381781</v>
      </c>
      <c r="BB41" s="92" t="n">
        <f aca="false">Rosters!BB17</f>
        <v>1.13651244758991</v>
      </c>
      <c r="BC41" s="93" t="n">
        <f aca="false">Rosters!BC17</f>
        <v>0.257538010999425</v>
      </c>
      <c r="BD41" s="93" t="n">
        <f aca="false">Rosters!BD17</f>
        <v>-2.08503629059166</v>
      </c>
      <c r="BE41" s="93" t="n">
        <f aca="false">Rosters!BE17</f>
        <v>-0.404573518078223</v>
      </c>
      <c r="BF41" s="94" t="n">
        <f aca="false">Rosters!BF17</f>
        <v>-0.313728774162441</v>
      </c>
      <c r="BG41" s="95" t="n">
        <f aca="false">Rosters!BG17</f>
        <v>-1.40928812424299</v>
      </c>
      <c r="BH41" s="92" t="n">
        <f aca="false">Rosters!BH17</f>
        <v>-0.514279228478591</v>
      </c>
      <c r="BI41" s="92" t="n">
        <f aca="false">Rosters!BI17</f>
        <v>7.87600000000001</v>
      </c>
      <c r="BJ41" s="93" t="n">
        <f aca="false">Rosters!BJ17</f>
        <v>5.35362744562324</v>
      </c>
      <c r="BK41" s="94" t="n">
        <f aca="false">Rosters!BK17</f>
        <v>0.819514510875353</v>
      </c>
      <c r="BL41" s="92" t="n">
        <f aca="false">Rosters!BL17</f>
        <v>2.60433333333334</v>
      </c>
      <c r="BM41" s="96" t="n">
        <f aca="false">Rosters!BM17</f>
        <v>-0.589773613367635</v>
      </c>
      <c r="BN41" s="91" t="n">
        <f aca="false">Rosters!BN17</f>
        <v>1.49628800583128</v>
      </c>
      <c r="BO41" s="96" t="n">
        <f aca="false">Rosters!BO17</f>
        <v>-0.215220942859121</v>
      </c>
      <c r="BP41" s="97" t="n">
        <f aca="false">Rosters!BP17</f>
        <v>0.405145235904522</v>
      </c>
      <c r="BQ41" s="96" t="n">
        <f aca="false">Rosters!BQ17</f>
        <v>5.05523148775384</v>
      </c>
      <c r="BR41" s="98" t="n">
        <f aca="false">Rosters!BR17</f>
        <v>1.67254024146842</v>
      </c>
      <c r="BS41" s="96" t="n">
        <f aca="false">Rosters!BS17</f>
        <v>1.84476155342559</v>
      </c>
      <c r="BT41" s="96" t="n">
        <f aca="false">Rosters!BT17</f>
        <v>1.95423793791329</v>
      </c>
      <c r="BU41" s="97" t="n">
        <f aca="false">Rosters!BU17</f>
        <v>-5.64500510112148</v>
      </c>
      <c r="BV41" s="99" t="n">
        <f aca="false">Rosters!BV17</f>
        <v>0.364921281625673</v>
      </c>
      <c r="BW41" s="100" t="n">
        <f aca="false">Rosters!BW17</f>
        <v>20.7285714285714</v>
      </c>
      <c r="BX41" s="100" t="n">
        <f aca="false">Rosters!BX17</f>
        <v>19.6081081081081</v>
      </c>
      <c r="BY41" s="101" t="n">
        <f aca="false">Rosters!BY17</f>
        <v>4.46545787438621</v>
      </c>
      <c r="BZ41" s="102" t="n">
        <f aca="false">Rosters!BZ17</f>
        <v>1.62954061056647</v>
      </c>
      <c r="CA41" s="139" t="n">
        <f aca="false">Rosters!CA17</f>
        <v>2.35938317381781</v>
      </c>
      <c r="CB41" s="103" t="n">
        <f aca="false">Rosters!CB17</f>
        <v>2.76384886075801</v>
      </c>
      <c r="CC41" s="101" t="n">
        <f aca="false">Rosters!CC17</f>
        <v>-0.589773613367635</v>
      </c>
      <c r="CD41" s="104" t="n">
        <f aca="false">Rosters!CD17</f>
        <v>-0.215220942859121</v>
      </c>
      <c r="CE41" s="104" t="n">
        <f aca="false">Rosters!CE17</f>
        <v>0.405145235904522</v>
      </c>
      <c r="CF41" s="104" t="n">
        <f aca="false">Rosters!CF17</f>
        <v>0.474598704916726</v>
      </c>
      <c r="CG41" s="105" t="n">
        <f aca="false">Rosters!CG17</f>
        <v>5.05523148775384</v>
      </c>
      <c r="CH41" s="103" t="n">
        <f aca="false">Rosters!CH17</f>
        <v>1.84476155342559</v>
      </c>
      <c r="CI41" s="104" t="n">
        <f aca="false">Rosters!CI17</f>
        <v>1.95423793791329</v>
      </c>
      <c r="CJ41" s="104" t="n">
        <f aca="false">Rosters!CJ17</f>
        <v>2.28925015584128</v>
      </c>
      <c r="CK41" s="16" t="n">
        <f aca="false">Rosters!CK17</f>
        <v>12400000</v>
      </c>
      <c r="CL41" s="16" t="n">
        <f aca="false">Rosters!CL17</f>
        <v>14300000</v>
      </c>
      <c r="CM41" s="106" t="n">
        <f aca="false">Rosters!CM17</f>
        <v>0.110379267890727</v>
      </c>
      <c r="CN41" s="106" t="n">
        <f aca="false">Rosters!CN17</f>
        <v>2.28182431176835</v>
      </c>
      <c r="CO41" s="107" t="n">
        <f aca="false">Rosters!CO17</f>
        <v>0.725</v>
      </c>
      <c r="CP41" s="106" t="n">
        <f aca="false">Rosters!CP17</f>
        <v>3.10432262603205</v>
      </c>
      <c r="CQ41" s="16" t="n">
        <f aca="false">Rosters!CQ17</f>
        <v>16000000</v>
      </c>
      <c r="CR41" s="106" t="n">
        <f aca="false">Rosters!CR17</f>
        <v>4.68745695893</v>
      </c>
      <c r="CS41" s="16" t="n">
        <f aca="false">Rosters!CS17</f>
        <v>23600000</v>
      </c>
      <c r="CT41" s="106" t="n">
        <f aca="false">Rosters!CT17</f>
        <v>6.37033456930809</v>
      </c>
      <c r="CU41" s="106" t="n">
        <f aca="false">Rosters!CU17</f>
        <v>1.09389213694221</v>
      </c>
      <c r="CV41" s="106" t="n">
        <f aca="false">Rosters!CV17</f>
        <v>5.27644243236589</v>
      </c>
      <c r="CW41" s="106" t="n">
        <f aca="false">Rosters!CW17</f>
        <v>12.656133789111</v>
      </c>
      <c r="CX41" s="108" t="n">
        <f aca="false">Rosters!CX17</f>
        <v>5</v>
      </c>
      <c r="CY41" s="108" t="n">
        <f aca="false">Rosters!CY17</f>
        <v>5</v>
      </c>
      <c r="CZ41" s="109" t="n">
        <f aca="false">Rosters!CZ17</f>
        <v>31.1765726961452</v>
      </c>
      <c r="DA41" s="110" t="n">
        <f aca="false">Rosters!DA17</f>
        <v>10</v>
      </c>
      <c r="DB41" s="111" t="n">
        <f aca="false">Rosters!DB17</f>
        <v>84</v>
      </c>
      <c r="DC41" s="8" t="n">
        <f aca="false">Rosters!DC17</f>
        <v>260</v>
      </c>
      <c r="DD41" s="110" t="n">
        <f aca="false">Rosters!DD17</f>
        <v>5</v>
      </c>
      <c r="DE41" s="110" t="n">
        <f aca="false">Rosters!DE17</f>
        <v>31</v>
      </c>
      <c r="DF41" s="7" t="n">
        <f aca="false">BY41-AA41</f>
        <v>-0.0345421256137923</v>
      </c>
      <c r="DG41" s="7" t="n">
        <f aca="false">CA41-AB41</f>
        <v>-0.0406168261821871</v>
      </c>
      <c r="DH41" s="1" t="n">
        <f aca="false">RANK(CA41,$CA$6:$CA$877)</f>
        <v>36</v>
      </c>
      <c r="DI41" s="1" t="n">
        <f aca="false">RANK(AB41,$AB$6:$AB$877)</f>
        <v>33</v>
      </c>
      <c r="DJ41" s="1" t="n">
        <f aca="false">DI41-DH41</f>
        <v>-3</v>
      </c>
    </row>
    <row r="42" customFormat="false" ht="12.75" hidden="false" customHeight="false" outlineLevel="0" collapsed="false">
      <c r="A42" s="69" t="str">
        <f aca="false">Rosters!A283</f>
        <v>UTA</v>
      </c>
      <c r="B42" s="70" t="n">
        <f aca="false">Rosters!B283</f>
        <v>3</v>
      </c>
      <c r="C42" s="135" t="str">
        <f aca="false">Rosters!C283</f>
        <v>Derrick Favors</v>
      </c>
      <c r="D42" s="136" t="n">
        <f aca="false">Rosters!D283</f>
        <v>24</v>
      </c>
      <c r="E42" s="137" t="n">
        <f aca="false">Rosters!E283</f>
        <v>62</v>
      </c>
      <c r="F42" s="136" t="n">
        <f aca="false">Rosters!F283</f>
        <v>1983</v>
      </c>
      <c r="G42" s="136" t="n">
        <f aca="false">Rosters!G283</f>
        <v>21.6</v>
      </c>
      <c r="H42" s="136" t="n">
        <f aca="false">Rosters!H283</f>
        <v>0.551</v>
      </c>
      <c r="I42" s="136" t="n">
        <f aca="false">Rosters!I283</f>
        <v>0.005</v>
      </c>
      <c r="J42" s="136" t="n">
        <f aca="false">Rosters!J283</f>
        <v>0.313</v>
      </c>
      <c r="K42" s="136" t="n">
        <f aca="false">Rosters!K283</f>
        <v>10</v>
      </c>
      <c r="L42" s="136" t="n">
        <f aca="false">Rosters!L283</f>
        <v>19.6</v>
      </c>
      <c r="M42" s="136" t="n">
        <f aca="false">Rosters!M283</f>
        <v>14.8</v>
      </c>
      <c r="N42" s="136" t="n">
        <f aca="false">Rosters!N283</f>
        <v>8.9</v>
      </c>
      <c r="O42" s="136" t="n">
        <f aca="false">Rosters!O283</f>
        <v>2</v>
      </c>
      <c r="P42" s="136" t="n">
        <f aca="false">Rosters!P283</f>
        <v>3.9</v>
      </c>
      <c r="Q42" s="136" t="n">
        <f aca="false">Rosters!Q283</f>
        <v>10.1</v>
      </c>
      <c r="R42" s="136" t="n">
        <f aca="false">Rosters!R283</f>
        <v>23.9</v>
      </c>
      <c r="S42" s="138" t="n">
        <f aca="false">Rosters!S283</f>
        <v>0</v>
      </c>
      <c r="T42" s="136" t="n">
        <f aca="false">Rosters!T283</f>
        <v>3.8</v>
      </c>
      <c r="U42" s="136" t="n">
        <f aca="false">Rosters!U283</f>
        <v>3.4</v>
      </c>
      <c r="V42" s="136" t="n">
        <f aca="false">Rosters!V283</f>
        <v>7.1</v>
      </c>
      <c r="W42" s="136" t="n">
        <f aca="false">Rosters!W283</f>
        <v>0.173</v>
      </c>
      <c r="X42" s="138" t="n">
        <f aca="false">Rosters!X283</f>
        <v>0</v>
      </c>
      <c r="Y42" s="136" t="n">
        <f aca="false">Rosters!Y283</f>
        <v>0.4</v>
      </c>
      <c r="Z42" s="136" t="n">
        <f aca="false">Rosters!Z283</f>
        <v>2.3</v>
      </c>
      <c r="AA42" s="136" t="n">
        <f aca="false">Rosters!AA283</f>
        <v>2.7</v>
      </c>
      <c r="AB42" s="75" t="n">
        <f aca="false">Rosters!AB283</f>
        <v>2.3</v>
      </c>
      <c r="AC42" s="76" t="n">
        <f aca="false">Rosters!AC283</f>
        <v>0.0913411497730711</v>
      </c>
      <c r="AD42" s="77" t="n">
        <f aca="false">Rosters!AD283</f>
        <v>0.0816588502269289</v>
      </c>
      <c r="AE42" s="78" t="n">
        <f aca="false">Rosters!AE283</f>
        <v>21.4861</v>
      </c>
      <c r="AF42" s="79" t="str">
        <f aca="false">Rosters!AF283</f>
        <v>favorde01</v>
      </c>
      <c r="AG42" s="79" t="n">
        <f aca="false">Rosters!AG283</f>
        <v>2.09</v>
      </c>
      <c r="AH42" s="8" t="n">
        <f aca="false">Rosters!AH283</f>
        <v>19956</v>
      </c>
      <c r="AI42" s="9" t="n">
        <f aca="false">Rosters!AI283</f>
        <v>82</v>
      </c>
      <c r="AJ42" s="80" t="n">
        <f aca="false">Rosters!AJ283</f>
        <v>0.284451612903226</v>
      </c>
      <c r="AK42" s="81" t="n">
        <f aca="false">Rosters!AK283</f>
        <v>0.539714986086516</v>
      </c>
      <c r="AL42" s="82" t="n">
        <f aca="false">Rosters!AL283</f>
        <v>342442.5159</v>
      </c>
      <c r="AM42" s="83" t="n">
        <f aca="false">Rosters!AM283</f>
        <v>0.538111374301691</v>
      </c>
      <c r="AN42" s="79" t="n">
        <f aca="false">Rosters!AN283</f>
        <v>0.280678208221961</v>
      </c>
      <c r="AO42" s="84" t="n">
        <f aca="false">Rosters!AO283</f>
        <v>1.65804001901913</v>
      </c>
      <c r="AP42" s="84" t="n">
        <f aca="false">Rosters!AP283</f>
        <v>-0.119383771766484</v>
      </c>
      <c r="AQ42" s="84" t="n">
        <f aca="false">Rosters!AQ283</f>
        <v>-0.664114555628437</v>
      </c>
      <c r="AR42" s="85" t="n">
        <f aca="false">Rosters!AR283</f>
        <v>0.687217075166825</v>
      </c>
      <c r="AS42" s="86" t="n">
        <f aca="false">Rosters!AS283</f>
        <v>1.96182074677948</v>
      </c>
      <c r="AT42" s="87" t="n">
        <f aca="false">Rosters!AT283</f>
        <v>0.496843054720385</v>
      </c>
      <c r="AU42" s="84" t="n">
        <f aca="false">Rosters!AU283</f>
        <v>0.974717012643742</v>
      </c>
      <c r="AV42" s="79" t="n">
        <f aca="false">Rosters!AV283</f>
        <v>-1.2685731483619</v>
      </c>
      <c r="AW42" s="85" t="n">
        <f aca="false">Rosters!AW283</f>
        <v>0.755314629672379</v>
      </c>
      <c r="AX42" s="88" t="n">
        <f aca="false">Rosters!AX283</f>
        <v>2.71713537645186</v>
      </c>
      <c r="AY42" s="89" t="n">
        <f aca="false">Rosters!AY283</f>
        <v>2.16140807055503</v>
      </c>
      <c r="AZ42" s="90" t="n">
        <f aca="false">Rosters!AZ283</f>
        <v>1.34998984052516</v>
      </c>
      <c r="BA42" s="91" t="n">
        <f aca="false">Rosters!BA283</f>
        <v>2.34367594996593</v>
      </c>
      <c r="BB42" s="92" t="n">
        <f aca="false">Rosters!BB283</f>
        <v>0.735779814615292</v>
      </c>
      <c r="BC42" s="93" t="n">
        <f aca="false">Rosters!BC283</f>
        <v>0.17372999785073</v>
      </c>
      <c r="BD42" s="93" t="n">
        <f aca="false">Rosters!BD283</f>
        <v>-0.809625781174395</v>
      </c>
      <c r="BE42" s="93" t="n">
        <f aca="false">Rosters!BE283</f>
        <v>0.00699301094495031</v>
      </c>
      <c r="BF42" s="94" t="n">
        <f aca="false">Rosters!BF283</f>
        <v>0.358939689584514</v>
      </c>
      <c r="BG42" s="95" t="n">
        <f aca="false">Rosters!BG283</f>
        <v>0.465816731821091</v>
      </c>
      <c r="BH42" s="92" t="n">
        <f aca="false">Rosters!BH283</f>
        <v>0.231437807977857</v>
      </c>
      <c r="BI42" s="92" t="n">
        <f aca="false">Rosters!BI283</f>
        <v>-0.564000000000007</v>
      </c>
      <c r="BJ42" s="93" t="n">
        <f aca="false">Rosters!BJ283</f>
        <v>-0.358634428876725</v>
      </c>
      <c r="BK42" s="94" t="n">
        <f aca="false">Rosters!BK283</f>
        <v>-0.0636331142246567</v>
      </c>
      <c r="BL42" s="92" t="n">
        <f aca="false">Rosters!BL283</f>
        <v>2.65433333333334</v>
      </c>
      <c r="BM42" s="96" t="n">
        <f aca="false">Rosters!BM283</f>
        <v>0.402183617596435</v>
      </c>
      <c r="BN42" s="91" t="n">
        <f aca="false">Rosters!BN283</f>
        <v>1.43175748797742</v>
      </c>
      <c r="BO42" s="96" t="n">
        <f aca="false">Rosters!BO283</f>
        <v>0.199822137125108</v>
      </c>
      <c r="BP42" s="97" t="n">
        <f aca="false">Rosters!BP283</f>
        <v>1.04445533014976</v>
      </c>
      <c r="BQ42" s="96" t="n">
        <f aca="false">Rosters!BQ283</f>
        <v>2.31495175885542</v>
      </c>
      <c r="BR42" s="98" t="n">
        <f aca="false">Rosters!BR283</f>
        <v>1.60421381079962</v>
      </c>
      <c r="BS42" s="96" t="n">
        <f aca="false">Rosters!BS283</f>
        <v>1.15016770340006</v>
      </c>
      <c r="BT42" s="96" t="n">
        <f aca="false">Rosters!BT283</f>
        <v>1.29922061981617</v>
      </c>
      <c r="BU42" s="97" t="n">
        <f aca="false">Rosters!BU283</f>
        <v>-1.91276814125899</v>
      </c>
      <c r="BV42" s="99" t="n">
        <f aca="false">Rosters!BV283</f>
        <v>0.496843054720385</v>
      </c>
      <c r="BW42" s="100" t="n">
        <f aca="false">Rosters!BW283</f>
        <v>31.9838709677419</v>
      </c>
      <c r="BX42" s="100" t="n">
        <f aca="false">Rosters!BX283</f>
        <v>30.0454545454545</v>
      </c>
      <c r="BY42" s="101" t="n">
        <f aca="false">Rosters!BY283</f>
        <v>2.71713537645186</v>
      </c>
      <c r="BZ42" s="102" t="n">
        <f aca="false">Rosters!BZ283</f>
        <v>1.34998984052516</v>
      </c>
      <c r="CA42" s="139" t="n">
        <f aca="false">Rosters!CA283</f>
        <v>2.34367594996593</v>
      </c>
      <c r="CB42" s="103" t="n">
        <f aca="false">Rosters!CB283</f>
        <v>3.09970044995494</v>
      </c>
      <c r="CC42" s="101" t="n">
        <f aca="false">Rosters!CC283</f>
        <v>0.402183617596435</v>
      </c>
      <c r="CD42" s="104" t="n">
        <f aca="false">Rosters!CD283</f>
        <v>0.199822137125108</v>
      </c>
      <c r="CE42" s="104" t="n">
        <f aca="false">Rosters!CE283</f>
        <v>1.04445533014976</v>
      </c>
      <c r="CF42" s="104" t="n">
        <f aca="false">Rosters!CF283</f>
        <v>1.38137640439162</v>
      </c>
      <c r="CG42" s="105" t="n">
        <f aca="false">Rosters!CG283</f>
        <v>2.31495175885542</v>
      </c>
      <c r="CH42" s="103" t="n">
        <f aca="false">Rosters!CH283</f>
        <v>1.15016770340006</v>
      </c>
      <c r="CI42" s="104" t="n">
        <f aca="false">Rosters!CI283</f>
        <v>1.29922061981617</v>
      </c>
      <c r="CJ42" s="104" t="n">
        <f aca="false">Rosters!CJ283</f>
        <v>1.71832404556332</v>
      </c>
      <c r="CK42" s="16" t="n">
        <f aca="false">Rosters!CK283</f>
        <v>12300000</v>
      </c>
      <c r="CL42" s="16" t="n">
        <f aca="false">Rosters!CL283</f>
        <v>15900000</v>
      </c>
      <c r="CM42" s="106" t="n">
        <f aca="false">Rosters!CM283</f>
        <v>1.10383200481798</v>
      </c>
      <c r="CN42" s="106" t="n">
        <f aca="false">Rosters!CN283</f>
        <v>1.94286973082</v>
      </c>
      <c r="CO42" s="107" t="n">
        <f aca="false">Rosters!CO283</f>
        <v>0.725</v>
      </c>
      <c r="CP42" s="106" t="n">
        <f aca="false">Rosters!CP283</f>
        <v>2.8585805548445</v>
      </c>
      <c r="CQ42" s="16" t="n">
        <f aca="false">Rosters!CQ283</f>
        <v>14800000</v>
      </c>
      <c r="CR42" s="106" t="n">
        <f aca="false">Rosters!CR283</f>
        <v>3.4199231479276</v>
      </c>
      <c r="CS42" s="16" t="n">
        <f aca="false">Rosters!CS283</f>
        <v>17500000</v>
      </c>
      <c r="CT42" s="106" t="n">
        <f aca="false">Rosters!CT283</f>
        <v>6.32792506490802</v>
      </c>
      <c r="CU42" s="106" t="n">
        <f aca="false">Rosters!CU283</f>
        <v>2.82002939140436</v>
      </c>
      <c r="CV42" s="106" t="n">
        <f aca="false">Rosters!CV283</f>
        <v>3.50789567350366</v>
      </c>
      <c r="CW42" s="106" t="n">
        <f aca="false">Rosters!CW283</f>
        <v>9.23379249940451</v>
      </c>
      <c r="CX42" s="108" t="n">
        <f aca="false">Rosters!CX283</f>
        <v>4.7112323503648</v>
      </c>
      <c r="CY42" s="108" t="n">
        <f aca="false">Rosters!CY283</f>
        <v>4</v>
      </c>
      <c r="CZ42" s="109" t="n">
        <f aca="false">Rosters!CZ283</f>
        <v>24.5508322970347</v>
      </c>
      <c r="DA42" s="110" t="n">
        <f aca="false">Rosters!DA283</f>
        <v>5</v>
      </c>
      <c r="DB42" s="111" t="n">
        <f aca="false">Rosters!DB283</f>
        <v>82</v>
      </c>
      <c r="DC42" s="8" t="n">
        <f aca="false">Rosters!DC283</f>
        <v>265</v>
      </c>
      <c r="DD42" s="110" t="n">
        <f aca="false">Rosters!DD283</f>
        <v>5</v>
      </c>
      <c r="DE42" s="110" t="n">
        <f aca="false">Rosters!DE283</f>
        <v>25</v>
      </c>
      <c r="DF42" s="7" t="n">
        <f aca="false">BY42-AA42</f>
        <v>0.017135376451856</v>
      </c>
      <c r="DG42" s="7" t="n">
        <f aca="false">CA42-AB42</f>
        <v>0.0436759499659329</v>
      </c>
      <c r="DH42" s="1" t="n">
        <f aca="false">RANK(CA42,$CA$6:$CA$877)</f>
        <v>37</v>
      </c>
      <c r="DI42" s="1" t="n">
        <f aca="false">RANK(AB42,$AB$6:$AB$877)</f>
        <v>37</v>
      </c>
      <c r="DJ42" s="1" t="n">
        <f aca="false">DI42-DH42</f>
        <v>0</v>
      </c>
    </row>
    <row r="43" customFormat="false" ht="12.75" hidden="false" customHeight="false" outlineLevel="0" collapsed="false">
      <c r="A43" s="69" t="str">
        <f aca="false">Rosters!A341</f>
        <v>MIA</v>
      </c>
      <c r="B43" s="70" t="n">
        <f aca="false">Rosters!B341</f>
        <v>1</v>
      </c>
      <c r="C43" s="135" t="str">
        <f aca="false">Rosters!C341</f>
        <v>Luol Deng</v>
      </c>
      <c r="D43" s="136" t="n">
        <f aca="false">Rosters!D341</f>
        <v>30</v>
      </c>
      <c r="E43" s="137" t="n">
        <f aca="false">Rosters!E341</f>
        <v>74</v>
      </c>
      <c r="F43" s="136" t="n">
        <f aca="false">Rosters!F341</f>
        <v>2394</v>
      </c>
      <c r="G43" s="136" t="n">
        <f aca="false">Rosters!G341</f>
        <v>15</v>
      </c>
      <c r="H43" s="136" t="n">
        <f aca="false">Rosters!H341</f>
        <v>0.549</v>
      </c>
      <c r="I43" s="136" t="n">
        <f aca="false">Rosters!I341</f>
        <v>0.344</v>
      </c>
      <c r="J43" s="136" t="n">
        <f aca="false">Rosters!J341</f>
        <v>0.258</v>
      </c>
      <c r="K43" s="136" t="n">
        <f aca="false">Rosters!K341</f>
        <v>5.3</v>
      </c>
      <c r="L43" s="136" t="n">
        <f aca="false">Rosters!L341</f>
        <v>15.4</v>
      </c>
      <c r="M43" s="136" t="n">
        <f aca="false">Rosters!M341</f>
        <v>10.5</v>
      </c>
      <c r="N43" s="136" t="n">
        <f aca="false">Rosters!N341</f>
        <v>9</v>
      </c>
      <c r="O43" s="136" t="n">
        <f aca="false">Rosters!O341</f>
        <v>1.6</v>
      </c>
      <c r="P43" s="136" t="n">
        <f aca="false">Rosters!P341</f>
        <v>0.9</v>
      </c>
      <c r="Q43" s="136" t="n">
        <f aca="false">Rosters!Q341</f>
        <v>8.9</v>
      </c>
      <c r="R43" s="136" t="n">
        <f aca="false">Rosters!R341</f>
        <v>17.4</v>
      </c>
      <c r="S43" s="138" t="n">
        <f aca="false">Rosters!S341</f>
        <v>0</v>
      </c>
      <c r="T43" s="136" t="n">
        <f aca="false">Rosters!T341</f>
        <v>3.5</v>
      </c>
      <c r="U43" s="136" t="n">
        <f aca="false">Rosters!U341</f>
        <v>2.8</v>
      </c>
      <c r="V43" s="136" t="n">
        <f aca="false">Rosters!V341</f>
        <v>6.4</v>
      </c>
      <c r="W43" s="136" t="n">
        <f aca="false">Rosters!W341</f>
        <v>0.128</v>
      </c>
      <c r="X43" s="138" t="n">
        <f aca="false">Rosters!X341</f>
        <v>0</v>
      </c>
      <c r="Y43" s="136" t="n">
        <f aca="false">Rosters!Y341</f>
        <v>1.3</v>
      </c>
      <c r="Z43" s="136" t="n">
        <f aca="false">Rosters!Z341</f>
        <v>0.6</v>
      </c>
      <c r="AA43" s="136" t="n">
        <f aca="false">Rosters!AA341</f>
        <v>1.9</v>
      </c>
      <c r="AB43" s="75" t="n">
        <f aca="false">Rosters!AB341</f>
        <v>2.3</v>
      </c>
      <c r="AC43" s="76" t="n">
        <f aca="false">Rosters!AC341</f>
        <v>0.0710175438596491</v>
      </c>
      <c r="AD43" s="77" t="n">
        <f aca="false">Rosters!AD341</f>
        <v>0.0569824561403509</v>
      </c>
      <c r="AE43" s="78" t="n">
        <f aca="false">Rosters!AE341</f>
        <v>15.8514</v>
      </c>
      <c r="AF43" s="79" t="str">
        <f aca="false">Rosters!AF341</f>
        <v>denglu01</v>
      </c>
      <c r="AG43" s="79" t="n">
        <f aca="false">Rosters!AG341</f>
        <v>1.52</v>
      </c>
      <c r="AH43" s="8" t="n">
        <f aca="false">Rosters!AH341</f>
        <v>19830</v>
      </c>
      <c r="AI43" s="9" t="n">
        <f aca="false">Rosters!AI341</f>
        <v>82</v>
      </c>
      <c r="AJ43" s="80" t="n">
        <f aca="false">Rosters!AJ341</f>
        <v>0.284451612903226</v>
      </c>
      <c r="AK43" s="81" t="n">
        <f aca="false">Rosters!AK341</f>
        <v>0.544812704225404</v>
      </c>
      <c r="AL43" s="82" t="n">
        <f aca="false">Rosters!AL341</f>
        <v>343885.6885</v>
      </c>
      <c r="AM43" s="83" t="n">
        <f aca="false">Rosters!AM341</f>
        <v>0.544293315179108</v>
      </c>
      <c r="AN43" s="79" t="n">
        <f aca="false">Rosters!AN341</f>
        <v>-0.920626533712659</v>
      </c>
      <c r="AO43" s="84" t="n">
        <f aca="false">Rosters!AO341</f>
        <v>-0.439732180300533</v>
      </c>
      <c r="AP43" s="84" t="n">
        <f aca="false">Rosters!AP341</f>
        <v>-0.033145667527456</v>
      </c>
      <c r="AQ43" s="84" t="n">
        <f aca="false">Rosters!AQ341</f>
        <v>1.55315215054097</v>
      </c>
      <c r="AR43" s="85" t="n">
        <f aca="false">Rosters!AR341</f>
        <v>0.767032921441935</v>
      </c>
      <c r="AS43" s="86" t="n">
        <f aca="false">Rosters!AS341</f>
        <v>0.959826357969712</v>
      </c>
      <c r="AT43" s="87" t="n">
        <f aca="false">Rosters!AT341</f>
        <v>0.603630862329803</v>
      </c>
      <c r="AU43" s="84" t="n">
        <f aca="false">Rosters!AU341</f>
        <v>0.579380812148132</v>
      </c>
      <c r="AV43" s="79" t="n">
        <f aca="false">Rosters!AV341</f>
        <v>-2.73182706013135</v>
      </c>
      <c r="AW43" s="85" t="n">
        <f aca="false">Rosters!AW341</f>
        <v>0.911165412026271</v>
      </c>
      <c r="AX43" s="88" t="n">
        <f aca="false">Rosters!AX341</f>
        <v>1.87099176999598</v>
      </c>
      <c r="AY43" s="89" t="n">
        <f aca="false">Rosters!AY341</f>
        <v>2.11094944957081</v>
      </c>
      <c r="AZ43" s="90" t="n">
        <f aca="false">Rosters!AZ341</f>
        <v>1.12938837553464</v>
      </c>
      <c r="BA43" s="91" t="n">
        <f aca="false">Rosters!BA341</f>
        <v>2.33665010019425</v>
      </c>
      <c r="BB43" s="92" t="n">
        <f aca="false">Rosters!BB341</f>
        <v>-0.225975405029289</v>
      </c>
      <c r="BC43" s="93" t="n">
        <f aca="false">Rosters!BC341</f>
        <v>0.285186507879573</v>
      </c>
      <c r="BD43" s="93" t="n">
        <f aca="false">Rosters!BD341</f>
        <v>0.535009456064997</v>
      </c>
      <c r="BE43" s="93" t="n">
        <f aca="false">Rosters!BE341</f>
        <v>0.0258169428976457</v>
      </c>
      <c r="BF43" s="94" t="n">
        <f aca="false">Rosters!BF341</f>
        <v>0.400628227487853</v>
      </c>
      <c r="BG43" s="95" t="n">
        <f aca="false">Rosters!BG341</f>
        <v>1.02066572930078</v>
      </c>
      <c r="BH43" s="92" t="n">
        <f aca="false">Rosters!BH341</f>
        <v>0.616105334328307</v>
      </c>
      <c r="BI43" s="92" t="n">
        <f aca="false">Rosters!BI341</f>
        <v>-0.054000000000002</v>
      </c>
      <c r="BJ43" s="93" t="n">
        <f aca="false">Rosters!BJ341</f>
        <v>-1.5151205212574</v>
      </c>
      <c r="BK43" s="94" t="n">
        <f aca="false">Rosters!BK341</f>
        <v>0.290064104251479</v>
      </c>
      <c r="BL43" s="92" t="n">
        <f aca="false">Rosters!BL341</f>
        <v>1.57433333333334</v>
      </c>
      <c r="BM43" s="96" t="n">
        <f aca="false">Rosters!BM341</f>
        <v>1.31072983355226</v>
      </c>
      <c r="BN43" s="91" t="n">
        <f aca="false">Rosters!BN341</f>
        <v>1.39744562570815</v>
      </c>
      <c r="BO43" s="96" t="n">
        <f aca="false">Rosters!BO341</f>
        <v>0.791196979708549</v>
      </c>
      <c r="BP43" s="97" t="n">
        <f aca="false">Rosters!BP341</f>
        <v>1.81736944566921</v>
      </c>
      <c r="BQ43" s="96" t="n">
        <f aca="false">Rosters!BQ341</f>
        <v>0.560261936443725</v>
      </c>
      <c r="BR43" s="98" t="n">
        <f aca="false">Rosters!BR341</f>
        <v>1.56788360369098</v>
      </c>
      <c r="BS43" s="96" t="n">
        <f aca="false">Rosters!BS341</f>
        <v>0.338191395826091</v>
      </c>
      <c r="BT43" s="96" t="n">
        <f aca="false">Rosters!BT341</f>
        <v>0.519280654525032</v>
      </c>
      <c r="BU43" s="97" t="n">
        <f aca="false">Rosters!BU341</f>
        <v>0.750467897108534</v>
      </c>
      <c r="BV43" s="99" t="n">
        <f aca="false">Rosters!BV341</f>
        <v>0.603630862329803</v>
      </c>
      <c r="BW43" s="100" t="n">
        <f aca="false">Rosters!BW341</f>
        <v>32.3513513513514</v>
      </c>
      <c r="BX43" s="100" t="n">
        <f aca="false">Rosters!BX341</f>
        <v>30.6923076923077</v>
      </c>
      <c r="BY43" s="101" t="n">
        <f aca="false">Rosters!BY341</f>
        <v>1.87099176999598</v>
      </c>
      <c r="BZ43" s="102" t="n">
        <f aca="false">Rosters!BZ341</f>
        <v>1.12938837553464</v>
      </c>
      <c r="CA43" s="139" t="n">
        <f aca="false">Rosters!CA341</f>
        <v>2.33665010019425</v>
      </c>
      <c r="CB43" s="103" t="n">
        <f aca="false">Rosters!CB341</f>
        <v>2.58926092183687</v>
      </c>
      <c r="CC43" s="101" t="n">
        <f aca="false">Rosters!CC341</f>
        <v>1.31072983355226</v>
      </c>
      <c r="CD43" s="104" t="n">
        <f aca="false">Rosters!CD341</f>
        <v>0.791196979708549</v>
      </c>
      <c r="CE43" s="104" t="n">
        <f aca="false">Rosters!CE341</f>
        <v>1.81736944566921</v>
      </c>
      <c r="CF43" s="104" t="n">
        <f aca="false">Rosters!CF341</f>
        <v>2.01384181817399</v>
      </c>
      <c r="CG43" s="105" t="n">
        <f aca="false">Rosters!CG341</f>
        <v>0.560261936443725</v>
      </c>
      <c r="CH43" s="103" t="n">
        <f aca="false">Rosters!CH341</f>
        <v>0.338191395826091</v>
      </c>
      <c r="CI43" s="104" t="n">
        <f aca="false">Rosters!CI341</f>
        <v>0.519280654525032</v>
      </c>
      <c r="CJ43" s="104" t="n">
        <f aca="false">Rosters!CJ341</f>
        <v>0.575419103662873</v>
      </c>
      <c r="CK43" s="16" t="n">
        <f aca="false">Rosters!CK341</f>
        <v>12300000</v>
      </c>
      <c r="CL43" s="16" t="n">
        <f aca="false">Rosters!CL341</f>
        <v>13500000</v>
      </c>
      <c r="CM43" s="106" t="n">
        <f aca="false">Rosters!CM341</f>
        <v>1.15827203407812</v>
      </c>
      <c r="CN43" s="106" t="n">
        <f aca="false">Rosters!CN341</f>
        <v>1.5373341640455</v>
      </c>
      <c r="CO43" s="107" t="n">
        <f aca="false">Rosters!CO341</f>
        <v>0.725</v>
      </c>
      <c r="CP43" s="106" t="n">
        <f aca="false">Rosters!CP341</f>
        <v>2.56456726893299</v>
      </c>
      <c r="CQ43" s="16" t="n">
        <f aca="false">Rosters!CQ341</f>
        <v>13400000</v>
      </c>
      <c r="CR43" s="106" t="n">
        <f aca="false">Rosters!CR341</f>
        <v>2.80646903324709</v>
      </c>
      <c r="CS43" s="16" t="n">
        <f aca="false">Rosters!CS341</f>
        <v>14500000</v>
      </c>
      <c r="CT43" s="106" t="n">
        <f aca="false">Rosters!CT341</f>
        <v>6.30895527052447</v>
      </c>
      <c r="CU43" s="106" t="n">
        <f aca="false">Rosters!CU341</f>
        <v>4.90689750330688</v>
      </c>
      <c r="CV43" s="106" t="n">
        <f aca="false">Rosters!CV341</f>
        <v>1.40205776721759</v>
      </c>
      <c r="CW43" s="106" t="n">
        <f aca="false">Rosters!CW341</f>
        <v>7.57746638976714</v>
      </c>
      <c r="CX43" s="108" t="n">
        <f aca="false">Rosters!CX341</f>
        <v>3.40569330736657</v>
      </c>
      <c r="CY43" s="108" t="n">
        <f aca="false">Rosters!CY341</f>
        <v>4</v>
      </c>
      <c r="CZ43" s="109" t="n">
        <f aca="false">Rosters!CZ341</f>
        <v>30.7960033095847</v>
      </c>
      <c r="DA43" s="110" t="n">
        <f aca="false">Rosters!DA341</f>
        <v>11</v>
      </c>
      <c r="DB43" s="111" t="n">
        <f aca="false">Rosters!DB341</f>
        <v>81</v>
      </c>
      <c r="DC43" s="8" t="n">
        <f aca="false">Rosters!DC341</f>
        <v>220</v>
      </c>
      <c r="DD43" s="110" t="n">
        <f aca="false">Rosters!DD341</f>
        <v>3</v>
      </c>
      <c r="DE43" s="149" t="n">
        <f aca="false">Rosters!DE341</f>
        <v>31</v>
      </c>
      <c r="DF43" s="7" t="n">
        <f aca="false">BY43-AA43</f>
        <v>-0.0290082300040169</v>
      </c>
      <c r="DG43" s="7" t="n">
        <f aca="false">CA43-AB43</f>
        <v>0.036650100194247</v>
      </c>
      <c r="DH43" s="1" t="n">
        <f aca="false">RANK(CA43,$CA$6:$CA$877)</f>
        <v>38</v>
      </c>
      <c r="DI43" s="1" t="n">
        <f aca="false">RANK(AB43,$AB$6:$AB$877)</f>
        <v>37</v>
      </c>
      <c r="DJ43" s="1" t="n">
        <f aca="false">DI43-DH43</f>
        <v>-1</v>
      </c>
    </row>
    <row r="44" customFormat="false" ht="12.75" hidden="false" customHeight="false" outlineLevel="0" collapsed="false">
      <c r="A44" s="69" t="str">
        <f aca="false">Rosters!A731</f>
        <v>NOP</v>
      </c>
      <c r="B44" s="70" t="n">
        <f aca="false">Rosters!B731</f>
        <v>1</v>
      </c>
      <c r="C44" s="135" t="str">
        <f aca="false">Rosters!C731</f>
        <v>Anthony Davis</v>
      </c>
      <c r="D44" s="136" t="n">
        <f aca="false">Rosters!D731</f>
        <v>22</v>
      </c>
      <c r="E44" s="137" t="n">
        <f aca="false">Rosters!E731</f>
        <v>61</v>
      </c>
      <c r="F44" s="136" t="n">
        <f aca="false">Rosters!F731</f>
        <v>2164</v>
      </c>
      <c r="G44" s="136" t="n">
        <f aca="false">Rosters!G731</f>
        <v>25</v>
      </c>
      <c r="H44" s="136" t="n">
        <f aca="false">Rosters!H731</f>
        <v>0.559</v>
      </c>
      <c r="I44" s="136" t="n">
        <f aca="false">Rosters!I731</f>
        <v>0.095</v>
      </c>
      <c r="J44" s="136" t="n">
        <f aca="false">Rosters!J731</f>
        <v>0.379</v>
      </c>
      <c r="K44" s="136" t="n">
        <f aca="false">Rosters!K731</f>
        <v>6.4</v>
      </c>
      <c r="L44" s="136" t="n">
        <f aca="false">Rosters!L731</f>
        <v>26.4</v>
      </c>
      <c r="M44" s="136" t="n">
        <f aca="false">Rosters!M731</f>
        <v>16.1</v>
      </c>
      <c r="N44" s="136" t="n">
        <f aca="false">Rosters!N731</f>
        <v>10</v>
      </c>
      <c r="O44" s="136" t="n">
        <f aca="false">Rosters!O731</f>
        <v>1.8</v>
      </c>
      <c r="P44" s="136" t="n">
        <f aca="false">Rosters!P731</f>
        <v>4.7</v>
      </c>
      <c r="Q44" s="136" t="n">
        <f aca="false">Rosters!Q731</f>
        <v>8.4</v>
      </c>
      <c r="R44" s="136" t="n">
        <f aca="false">Rosters!R731</f>
        <v>29.6</v>
      </c>
      <c r="S44" s="138" t="n">
        <f aca="false">Rosters!S731</f>
        <v>0</v>
      </c>
      <c r="T44" s="136" t="n">
        <f aca="false">Rosters!T731</f>
        <v>4.4</v>
      </c>
      <c r="U44" s="136" t="n">
        <f aca="false">Rosters!U731</f>
        <v>2.8</v>
      </c>
      <c r="V44" s="136" t="n">
        <f aca="false">Rosters!V731</f>
        <v>7.2</v>
      </c>
      <c r="W44" s="136" t="n">
        <f aca="false">Rosters!W731</f>
        <v>0.16</v>
      </c>
      <c r="X44" s="138" t="n">
        <f aca="false">Rosters!X731</f>
        <v>0</v>
      </c>
      <c r="Y44" s="136" t="n">
        <f aca="false">Rosters!Y731</f>
        <v>1</v>
      </c>
      <c r="Z44" s="136" t="n">
        <f aca="false">Rosters!Z731</f>
        <v>1.2</v>
      </c>
      <c r="AA44" s="136" t="n">
        <f aca="false">Rosters!AA731</f>
        <v>2.2</v>
      </c>
      <c r="AB44" s="75" t="n">
        <f aca="false">Rosters!AB731</f>
        <v>2.3</v>
      </c>
      <c r="AC44" s="76" t="n">
        <f aca="false">Rosters!AC731</f>
        <v>0.0977449168207024</v>
      </c>
      <c r="AD44" s="77" t="n">
        <f aca="false">Rosters!AD731</f>
        <v>0.0622550831792976</v>
      </c>
      <c r="AE44" s="78" t="n">
        <f aca="false">Rosters!AE731</f>
        <v>27.1136</v>
      </c>
      <c r="AF44" s="79" t="str">
        <f aca="false">Rosters!AF731</f>
        <v>davisan02</v>
      </c>
      <c r="AG44" s="79" t="n">
        <f aca="false">Rosters!AG731</f>
        <v>-3.63</v>
      </c>
      <c r="AH44" s="8" t="n">
        <f aca="false">Rosters!AH731</f>
        <v>19779</v>
      </c>
      <c r="AI44" s="9" t="n">
        <f aca="false">Rosters!AI731</f>
        <v>82</v>
      </c>
      <c r="AJ44" s="80" t="n">
        <f aca="false">Rosters!AJ731</f>
        <v>0.284451612903226</v>
      </c>
      <c r="AK44" s="81" t="n">
        <f aca="false">Rosters!AK731</f>
        <v>0.537111065315731</v>
      </c>
      <c r="AL44" s="82" t="n">
        <f aca="false">Rosters!AL731</f>
        <v>347053.4392</v>
      </c>
      <c r="AM44" s="83" t="n">
        <f aca="false">Rosters!AM731</f>
        <v>0.53265753392131</v>
      </c>
      <c r="AN44" s="79" t="n">
        <f aca="false">Rosters!AN731</f>
        <v>-0.299049746730818</v>
      </c>
      <c r="AO44" s="84" t="n">
        <f aca="false">Rosters!AO731</f>
        <v>1.83238177817441</v>
      </c>
      <c r="AP44" s="84" t="n">
        <f aca="false">Rosters!AP731</f>
        <v>-0.0469638915585954</v>
      </c>
      <c r="AQ44" s="84" t="n">
        <f aca="false">Rosters!AQ731</f>
        <v>-0.148662088804315</v>
      </c>
      <c r="AR44" s="85" t="n">
        <f aca="false">Rosters!AR731</f>
        <v>1.08784947976719</v>
      </c>
      <c r="AS44" s="86" t="n">
        <f aca="false">Rosters!AS731</f>
        <v>2.47251942240647</v>
      </c>
      <c r="AT44" s="87" t="n">
        <f aca="false">Rosters!AT731</f>
        <v>0.547044845543253</v>
      </c>
      <c r="AU44" s="84" t="n">
        <f aca="false">Rosters!AU731</f>
        <v>1.35257900553304</v>
      </c>
      <c r="AV44" s="79" t="n">
        <f aca="false">Rosters!AV731</f>
        <v>-3.05394460391002</v>
      </c>
      <c r="AW44" s="85" t="n">
        <f aca="false">Rosters!AW731</f>
        <v>-0.260411079217996</v>
      </c>
      <c r="AX44" s="88" t="n">
        <f aca="false">Rosters!AX731</f>
        <v>2.21210834318847</v>
      </c>
      <c r="AY44" s="89" t="n">
        <f aca="false">Rosters!AY731</f>
        <v>2.13741697549043</v>
      </c>
      <c r="AZ44" s="90" t="n">
        <f aca="false">Rosters!AZ731</f>
        <v>1.21012246692448</v>
      </c>
      <c r="BA44" s="91" t="n">
        <f aca="false">Rosters!BA731</f>
        <v>2.30421215801098</v>
      </c>
      <c r="BB44" s="92" t="n">
        <f aca="false">Rosters!BB731</f>
        <v>-0.464948332613494</v>
      </c>
      <c r="BC44" s="93" t="n">
        <f aca="false">Rosters!BC731</f>
        <v>0.243108508379105</v>
      </c>
      <c r="BD44" s="93" t="n">
        <f aca="false">Rosters!BD731</f>
        <v>1.04176765503784</v>
      </c>
      <c r="BE44" s="93" t="n">
        <f aca="false">Rosters!BE731</f>
        <v>-0.104290614362921</v>
      </c>
      <c r="BF44" s="94" t="n">
        <f aca="false">Rosters!BF731</f>
        <v>0.56819361551446</v>
      </c>
      <c r="BG44" s="95" t="n">
        <f aca="false">Rosters!BG731</f>
        <v>1.28383083195499</v>
      </c>
      <c r="BH44" s="92" t="n">
        <f aca="false">Rosters!BH731</f>
        <v>0.702313039170485</v>
      </c>
      <c r="BI44" s="92" t="n">
        <f aca="false">Rosters!BI731</f>
        <v>-0.814000000000007</v>
      </c>
      <c r="BJ44" s="93" t="n">
        <f aca="false">Rosters!BJ731</f>
        <v>0.443397278400989</v>
      </c>
      <c r="BK44" s="94" t="n">
        <f aca="false">Rosters!BK731</f>
        <v>-0.284039455680199</v>
      </c>
      <c r="BL44" s="92" t="n">
        <f aca="false">Rosters!BL731</f>
        <v>-2.82566666666665</v>
      </c>
      <c r="BM44" s="96" t="n">
        <f aca="false">Rosters!BM731</f>
        <v>0.999791376274794</v>
      </c>
      <c r="BN44" s="91" t="n">
        <f aca="false">Rosters!BN731</f>
        <v>1.4154435433335</v>
      </c>
      <c r="BO44" s="96" t="n">
        <f aca="false">Rosters!BO731</f>
        <v>0.546930719009721</v>
      </c>
      <c r="BP44" s="97" t="n">
        <f aca="false">Rosters!BP731</f>
        <v>1.47690695643325</v>
      </c>
      <c r="BQ44" s="96" t="n">
        <f aca="false">Rosters!BQ731</f>
        <v>1.21231696691368</v>
      </c>
      <c r="BR44" s="98" t="n">
        <f aca="false">Rosters!BR731</f>
        <v>1.58694022235311</v>
      </c>
      <c r="BS44" s="96" t="n">
        <f aca="false">Rosters!BS731</f>
        <v>0.663191747914757</v>
      </c>
      <c r="BT44" s="96" t="n">
        <f aca="false">Rosters!BT731</f>
        <v>0.827305201577733</v>
      </c>
      <c r="BU44" s="97" t="n">
        <f aca="false">Rosters!BU731</f>
        <v>-0.212525590638882</v>
      </c>
      <c r="BV44" s="99" t="n">
        <f aca="false">Rosters!BV731</f>
        <v>0.547044845543253</v>
      </c>
      <c r="BW44" s="100" t="n">
        <f aca="false">Rosters!BW731</f>
        <v>35.4754098360656</v>
      </c>
      <c r="BX44" s="100" t="n">
        <f aca="false">Rosters!BX731</f>
        <v>33.2923076923077</v>
      </c>
      <c r="BY44" s="101" t="n">
        <f aca="false">Rosters!BY731</f>
        <v>2.21210834318847</v>
      </c>
      <c r="BZ44" s="102" t="n">
        <f aca="false">Rosters!BZ731</f>
        <v>1.21012246692448</v>
      </c>
      <c r="CA44" s="139" t="n">
        <f aca="false">Rosters!CA731</f>
        <v>2.30421215801098</v>
      </c>
      <c r="CB44" s="103" t="n">
        <f aca="false">Rosters!CB731</f>
        <v>3.09746552388362</v>
      </c>
      <c r="CC44" s="101" t="n">
        <f aca="false">Rosters!CC731</f>
        <v>0.999791376274794</v>
      </c>
      <c r="CD44" s="104" t="n">
        <f aca="false">Rosters!CD731</f>
        <v>0.546930719009721</v>
      </c>
      <c r="CE44" s="104" t="n">
        <f aca="false">Rosters!CE731</f>
        <v>1.47690695643325</v>
      </c>
      <c r="CF44" s="104" t="n">
        <f aca="false">Rosters!CF731</f>
        <v>1.98535033487748</v>
      </c>
      <c r="CG44" s="105" t="n">
        <f aca="false">Rosters!CG731</f>
        <v>1.21231696691368</v>
      </c>
      <c r="CH44" s="103" t="n">
        <f aca="false">Rosters!CH731</f>
        <v>0.663191747914757</v>
      </c>
      <c r="CI44" s="104" t="n">
        <f aca="false">Rosters!CI731</f>
        <v>0.827305201577733</v>
      </c>
      <c r="CJ44" s="104" t="n">
        <f aca="false">Rosters!CJ731</f>
        <v>1.11211518900613</v>
      </c>
      <c r="CK44" s="16" t="n">
        <f aca="false">Rosters!CK731</f>
        <v>12100000</v>
      </c>
      <c r="CL44" s="16" t="n">
        <f aca="false">Rosters!CL731</f>
        <v>15900000</v>
      </c>
      <c r="CM44" s="106" t="n">
        <f aca="false">Rosters!CM731</f>
        <v>0.964606307901294</v>
      </c>
      <c r="CN44" s="106" t="n">
        <f aca="false">Rosters!CN731</f>
        <v>1.62034770509031</v>
      </c>
      <c r="CO44" s="107" t="n">
        <f aca="false">Rosters!CO731</f>
        <v>0.725</v>
      </c>
      <c r="CP44" s="106" t="n">
        <f aca="false">Rosters!CP731</f>
        <v>2.62475208619048</v>
      </c>
      <c r="CQ44" s="16" t="n">
        <f aca="false">Rosters!CQ731</f>
        <v>13700000</v>
      </c>
      <c r="CR44" s="106" t="n">
        <f aca="false">Rosters!CR731</f>
        <v>3.05377854881164</v>
      </c>
      <c r="CS44" s="16" t="n">
        <f aca="false">Rosters!CS731</f>
        <v>15700000</v>
      </c>
      <c r="CT44" s="106" t="n">
        <f aca="false">Rosters!CT731</f>
        <v>6.22137282662966</v>
      </c>
      <c r="CU44" s="106" t="n">
        <f aca="false">Rosters!CU731</f>
        <v>3.98764878236978</v>
      </c>
      <c r="CV44" s="106" t="n">
        <f aca="false">Rosters!CV731</f>
        <v>2.23372404425988</v>
      </c>
      <c r="CW44" s="106" t="n">
        <f aca="false">Rosters!CW731</f>
        <v>8.24520208179143</v>
      </c>
      <c r="CX44" s="108" t="n">
        <f aca="false">Rosters!CX731</f>
        <v>4.64534248132756</v>
      </c>
      <c r="CY44" s="108" t="n">
        <f aca="false">Rosters!CY731</f>
        <v>4</v>
      </c>
      <c r="CZ44" s="109" t="n">
        <f aca="false">Rosters!CZ731</f>
        <v>22.8943971972571</v>
      </c>
      <c r="DA44" s="110" t="n">
        <f aca="false">Rosters!DA731</f>
        <v>3</v>
      </c>
      <c r="DB44" s="111" t="n">
        <f aca="false">Rosters!DB731</f>
        <v>82</v>
      </c>
      <c r="DC44" s="8" t="n">
        <f aca="false">Rosters!DC731</f>
        <v>253</v>
      </c>
      <c r="DD44" s="110" t="n">
        <f aca="false">Rosters!DD731</f>
        <v>5</v>
      </c>
      <c r="DE44" s="149" t="n">
        <f aca="false">Rosters!DE731</f>
        <v>23</v>
      </c>
      <c r="DF44" s="7" t="n">
        <f aca="false">BY44-AA44</f>
        <v>0.0121083431884701</v>
      </c>
      <c r="DG44" s="7" t="n">
        <f aca="false">CA44-AB44</f>
        <v>0.00421215801098418</v>
      </c>
      <c r="DH44" s="1" t="n">
        <f aca="false">RANK(CA44,$CA$6:$CA$877)</f>
        <v>39</v>
      </c>
      <c r="DI44" s="1" t="n">
        <f aca="false">RANK(AB44,$AB$6:$AB$877)</f>
        <v>37</v>
      </c>
      <c r="DJ44" s="1" t="n">
        <f aca="false">DI44-DH44</f>
        <v>-2</v>
      </c>
    </row>
    <row r="45" customFormat="false" ht="12.75" hidden="false" customHeight="false" outlineLevel="0" collapsed="false">
      <c r="A45" s="69" t="str">
        <f aca="false">Rosters!A226</f>
        <v>BOS</v>
      </c>
      <c r="B45" s="70" t="n">
        <f aca="false">Rosters!B226</f>
        <v>6</v>
      </c>
      <c r="C45" s="135" t="str">
        <f aca="false">Rosters!C226</f>
        <v>Amir Johnson</v>
      </c>
      <c r="D45" s="136" t="n">
        <f aca="false">Rosters!D226</f>
        <v>28</v>
      </c>
      <c r="E45" s="137" t="n">
        <f aca="false">Rosters!E226</f>
        <v>79</v>
      </c>
      <c r="F45" s="136" t="n">
        <f aca="false">Rosters!F226</f>
        <v>1800</v>
      </c>
      <c r="G45" s="136" t="n">
        <f aca="false">Rosters!G226</f>
        <v>16</v>
      </c>
      <c r="H45" s="136" t="n">
        <f aca="false">Rosters!H226</f>
        <v>0.602</v>
      </c>
      <c r="I45" s="136" t="n">
        <f aca="false">Rosters!I226</f>
        <v>0.101</v>
      </c>
      <c r="J45" s="136" t="n">
        <f aca="false">Rosters!J226</f>
        <v>0.284</v>
      </c>
      <c r="K45" s="136" t="n">
        <f aca="false">Rosters!K226</f>
        <v>10.3</v>
      </c>
      <c r="L45" s="136" t="n">
        <f aca="false">Rosters!L226</f>
        <v>19.6</v>
      </c>
      <c r="M45" s="136" t="n">
        <f aca="false">Rosters!M226</f>
        <v>14.9</v>
      </c>
      <c r="N45" s="136" t="n">
        <f aca="false">Rosters!N226</f>
        <v>11.4</v>
      </c>
      <c r="O45" s="136" t="n">
        <f aca="false">Rosters!O226</f>
        <v>1.4</v>
      </c>
      <c r="P45" s="136" t="n">
        <f aca="false">Rosters!P226</f>
        <v>3.6</v>
      </c>
      <c r="Q45" s="136" t="n">
        <f aca="false">Rosters!Q226</f>
        <v>16.4</v>
      </c>
      <c r="R45" s="136" t="n">
        <f aca="false">Rosters!R226</f>
        <v>13.6</v>
      </c>
      <c r="S45" s="138" t="n">
        <f aca="false">Rosters!S226</f>
        <v>0</v>
      </c>
      <c r="T45" s="136" t="n">
        <f aca="false">Rosters!T226</f>
        <v>3</v>
      </c>
      <c r="U45" s="136" t="n">
        <f aca="false">Rosters!U226</f>
        <v>2.9</v>
      </c>
      <c r="V45" s="136" t="n">
        <f aca="false">Rosters!V226</f>
        <v>5.9</v>
      </c>
      <c r="W45" s="136" t="n">
        <f aca="false">Rosters!W226</f>
        <v>0.158</v>
      </c>
      <c r="X45" s="138" t="n">
        <f aca="false">Rosters!X226</f>
        <v>0</v>
      </c>
      <c r="Y45" s="136" t="n">
        <f aca="false">Rosters!Y226</f>
        <v>-0.2</v>
      </c>
      <c r="Z45" s="136" t="n">
        <f aca="false">Rosters!Z226</f>
        <v>3.2</v>
      </c>
      <c r="AA45" s="136" t="n">
        <f aca="false">Rosters!AA226</f>
        <v>3</v>
      </c>
      <c r="AB45" s="75" t="n">
        <f aca="false">Rosters!AB226</f>
        <v>2.3</v>
      </c>
      <c r="AC45" s="76" t="n">
        <f aca="false">Rosters!AC226</f>
        <v>0.0803333333333333</v>
      </c>
      <c r="AD45" s="77" t="n">
        <f aca="false">Rosters!AD226</f>
        <v>0.0776666666666667</v>
      </c>
      <c r="AE45" s="78" t="n">
        <f aca="false">Rosters!AE226</f>
        <v>11.3696</v>
      </c>
      <c r="AF45" s="79" t="str">
        <f aca="false">Rosters!AF226</f>
        <v>johnsam01</v>
      </c>
      <c r="AG45" s="79" t="n">
        <f aca="false">Rosters!AG226</f>
        <v>2.81</v>
      </c>
      <c r="AH45" s="8" t="n">
        <f aca="false">Rosters!AH226</f>
        <v>19780</v>
      </c>
      <c r="AI45" s="9" t="n">
        <f aca="false">Rosters!AI226</f>
        <v>82</v>
      </c>
      <c r="AJ45" s="80" t="n">
        <f aca="false">Rosters!AJ226</f>
        <v>0.284451612903226</v>
      </c>
      <c r="AK45" s="81" t="n">
        <f aca="false">Rosters!AK226</f>
        <v>0.530646593143142</v>
      </c>
      <c r="AL45" s="82" t="n">
        <f aca="false">Rosters!AL226</f>
        <v>347708.5388</v>
      </c>
      <c r="AM45" s="83" t="n">
        <f aca="false">Rosters!AM226</f>
        <v>0.526184263023236</v>
      </c>
      <c r="AN45" s="79" t="n">
        <f aca="false">Rosters!AN226</f>
        <v>1.44617872670096</v>
      </c>
      <c r="AO45" s="84" t="n">
        <f aca="false">Rosters!AO226</f>
        <v>0.745102157875928</v>
      </c>
      <c r="AP45" s="84" t="n">
        <f aca="false">Rosters!AP226</f>
        <v>0.0775998676331876</v>
      </c>
      <c r="AQ45" s="84" t="n">
        <f aca="false">Rosters!AQ226</f>
        <v>1.19210043092778</v>
      </c>
      <c r="AR45" s="85" t="n">
        <f aca="false">Rosters!AR226</f>
        <v>-0.344172075081372</v>
      </c>
      <c r="AS45" s="86" t="n">
        <f aca="false">Rosters!AS226</f>
        <v>3.0392092404233</v>
      </c>
      <c r="AT45" s="87" t="n">
        <f aca="false">Rosters!AT226</f>
        <v>0.455005055611729</v>
      </c>
      <c r="AU45" s="84" t="n">
        <f aca="false">Rosters!AU226</f>
        <v>1.38285556945449</v>
      </c>
      <c r="AV45" s="79" t="n">
        <f aca="false">Rosters!AV226</f>
        <v>3.5030502374134</v>
      </c>
      <c r="AW45" s="85" t="n">
        <f aca="false">Rosters!AW226</f>
        <v>-0.0262100474826808</v>
      </c>
      <c r="AX45" s="88" t="n">
        <f aca="false">Rosters!AX226</f>
        <v>3.01299919294062</v>
      </c>
      <c r="AY45" s="89" t="n">
        <f aca="false">Rosters!AY226</f>
        <v>2.18925565098879</v>
      </c>
      <c r="AZ45" s="90" t="n">
        <f aca="false">Rosters!AZ226</f>
        <v>1.37092986534204</v>
      </c>
      <c r="BA45" s="91" t="n">
        <f aca="false">Rosters!BA226</f>
        <v>2.2809399765655</v>
      </c>
      <c r="BB45" s="92" t="n">
        <f aca="false">Rosters!BB226</f>
        <v>1.17236756990342</v>
      </c>
      <c r="BC45" s="93" t="n">
        <f aca="false">Rosters!BC226</f>
        <v>0.355436249765466</v>
      </c>
      <c r="BD45" s="93" t="n">
        <f aca="false">Rosters!BD226</f>
        <v>-0.530921604020164</v>
      </c>
      <c r="BE45" s="93" t="n">
        <f aca="false">Rosters!BE226</f>
        <v>-0.185171736079798</v>
      </c>
      <c r="BF45" s="94" t="n">
        <f aca="false">Rosters!BF226</f>
        <v>-0.179764185520825</v>
      </c>
      <c r="BG45" s="95" t="n">
        <f aca="false">Rosters!BG226</f>
        <v>0.631946294048097</v>
      </c>
      <c r="BH45" s="92" t="n">
        <f aca="false">Rosters!BH226</f>
        <v>0.28753875866698</v>
      </c>
      <c r="BI45" s="92" t="n">
        <f aca="false">Rosters!BI226</f>
        <v>0.105999999999995</v>
      </c>
      <c r="BJ45" s="93" t="n">
        <f aca="false">Rosters!BJ226</f>
        <v>4.32927903509453</v>
      </c>
      <c r="BK45" s="94" t="n">
        <f aca="false">Rosters!BK226</f>
        <v>-0.840415807018908</v>
      </c>
      <c r="BL45" s="92" t="n">
        <f aca="false">Rosters!BL226</f>
        <v>2.70433333333334</v>
      </c>
      <c r="BM45" s="96" t="n">
        <f aca="false">Rosters!BM226</f>
        <v>-0.208469512970811</v>
      </c>
      <c r="BN45" s="91" t="n">
        <f aca="false">Rosters!BN226</f>
        <v>1.45069384267238</v>
      </c>
      <c r="BO45" s="96" t="n">
        <f aca="false">Rosters!BO226</f>
        <v>-0.0948546823426341</v>
      </c>
      <c r="BP45" s="97" t="n">
        <f aca="false">Rosters!BP226</f>
        <v>0.678653912197305</v>
      </c>
      <c r="BQ45" s="96" t="n">
        <f aca="false">Rosters!BQ226</f>
        <v>3.22146870591143</v>
      </c>
      <c r="BR45" s="98" t="n">
        <f aca="false">Rosters!BR226</f>
        <v>1.62426406871193</v>
      </c>
      <c r="BS45" s="96" t="n">
        <f aca="false">Rosters!BS226</f>
        <v>1.46578454768468</v>
      </c>
      <c r="BT45" s="96" t="n">
        <f aca="false">Rosters!BT226</f>
        <v>1.6022860643682</v>
      </c>
      <c r="BU45" s="97" t="n">
        <f aca="false">Rosters!BU226</f>
        <v>-3.42993821888225</v>
      </c>
      <c r="BV45" s="99" t="n">
        <f aca="false">Rosters!BV226</f>
        <v>0.455005055611729</v>
      </c>
      <c r="BW45" s="100" t="n">
        <f aca="false">Rosters!BW226</f>
        <v>22.7848101265823</v>
      </c>
      <c r="BX45" s="100" t="n">
        <f aca="false">Rosters!BX226</f>
        <v>21.6867469879518</v>
      </c>
      <c r="BY45" s="101" t="n">
        <f aca="false">Rosters!BY226</f>
        <v>3.01299919294062</v>
      </c>
      <c r="BZ45" s="102" t="n">
        <f aca="false">Rosters!BZ226</f>
        <v>1.37092986534204</v>
      </c>
      <c r="CA45" s="139" t="n">
        <f aca="false">Rosters!CA226</f>
        <v>2.2809399765655</v>
      </c>
      <c r="CB45" s="103" t="n">
        <f aca="false">Rosters!CB226</f>
        <v>2.36755795035913</v>
      </c>
      <c r="CC45" s="101" t="n">
        <f aca="false">Rosters!CC226</f>
        <v>-0.208469512970811</v>
      </c>
      <c r="CD45" s="104" t="n">
        <f aca="false">Rosters!CD226</f>
        <v>-0.0948546823426341</v>
      </c>
      <c r="CE45" s="104" t="n">
        <f aca="false">Rosters!CE226</f>
        <v>0.678653912197305</v>
      </c>
      <c r="CF45" s="104" t="n">
        <f aca="false">Rosters!CF226</f>
        <v>0.704425579749102</v>
      </c>
      <c r="CG45" s="105" t="n">
        <f aca="false">Rosters!CG226</f>
        <v>3.22146870591143</v>
      </c>
      <c r="CH45" s="103" t="n">
        <f aca="false">Rosters!CH226</f>
        <v>1.46578454768468</v>
      </c>
      <c r="CI45" s="104" t="n">
        <f aca="false">Rosters!CI226</f>
        <v>1.6022860643682</v>
      </c>
      <c r="CJ45" s="104" t="n">
        <f aca="false">Rosters!CJ226</f>
        <v>1.66313237061003</v>
      </c>
      <c r="CK45" s="16" t="n">
        <f aca="false">Rosters!CK226</f>
        <v>12000000</v>
      </c>
      <c r="CL45" s="16" t="n">
        <f aca="false">Rosters!CL226</f>
        <v>12400000</v>
      </c>
      <c r="CM45" s="106" t="n">
        <f aca="false">Rosters!CM226</f>
        <v>-0.558480151961292</v>
      </c>
      <c r="CN45" s="106" t="n">
        <f aca="false">Rosters!CN226</f>
        <v>1.27612054403742</v>
      </c>
      <c r="CO45" s="107" t="n">
        <f aca="false">Rosters!CO226</f>
        <v>0.692537478885426</v>
      </c>
      <c r="CP45" s="106" t="n">
        <f aca="false">Rosters!CP226</f>
        <v>2.26883626209242</v>
      </c>
      <c r="CQ45" s="16" t="n">
        <f aca="false">Rosters!CQ226</f>
        <v>11900000</v>
      </c>
      <c r="CR45" s="106" t="n">
        <f aca="false">Rosters!CR226</f>
        <v>3.47168982273377</v>
      </c>
      <c r="CS45" s="16" t="n">
        <f aca="false">Rosters!CS226</f>
        <v>17700000</v>
      </c>
      <c r="CT45" s="106" t="n">
        <f aca="false">Rosters!CT226</f>
        <v>6.15853793672685</v>
      </c>
      <c r="CU45" s="106" t="n">
        <f aca="false">Rosters!CU226</f>
        <v>1.83236556293272</v>
      </c>
      <c r="CV45" s="106" t="n">
        <f aca="false">Rosters!CV226</f>
        <v>4.32617237379413</v>
      </c>
      <c r="CW45" s="106" t="n">
        <f aca="false">Rosters!CW226</f>
        <v>9.37356252138119</v>
      </c>
      <c r="CX45" s="108" t="n">
        <f aca="false">Rosters!CX226</f>
        <v>4.06132128878456</v>
      </c>
      <c r="CY45" s="108" t="n">
        <f aca="false">Rosters!CY226</f>
        <v>4</v>
      </c>
      <c r="CZ45" s="109" t="n">
        <f aca="false">Rosters!CZ226</f>
        <v>28.7562609139908</v>
      </c>
      <c r="DA45" s="110" t="n">
        <f aca="false">Rosters!DA226</f>
        <v>10</v>
      </c>
      <c r="DB45" s="111" t="n">
        <f aca="false">Rosters!DB226</f>
        <v>81</v>
      </c>
      <c r="DC45" s="8" t="n">
        <f aca="false">Rosters!DC226</f>
        <v>240</v>
      </c>
      <c r="DD45" s="110" t="n">
        <f aca="false">Rosters!DD226</f>
        <v>4</v>
      </c>
      <c r="DE45" s="110" t="n">
        <f aca="false">Rosters!DE226</f>
        <v>29</v>
      </c>
      <c r="DF45" s="7" t="n">
        <f aca="false">BY45-AA45</f>
        <v>0.0129991929406232</v>
      </c>
      <c r="DG45" s="7" t="n">
        <f aca="false">CA45-AB45</f>
        <v>-0.0190600234344989</v>
      </c>
      <c r="DH45" s="1" t="n">
        <f aca="false">RANK(CA45,$CA$6:$CA$877)</f>
        <v>40</v>
      </c>
      <c r="DI45" s="1" t="n">
        <f aca="false">RANK(AB45,$AB$6:$AB$877)</f>
        <v>37</v>
      </c>
      <c r="DJ45" s="1" t="n">
        <f aca="false">DI45-DH45</f>
        <v>-3</v>
      </c>
    </row>
    <row r="46" customFormat="false" ht="12.75" hidden="false" customHeight="false" outlineLevel="0" collapsed="false">
      <c r="A46" s="69" t="str">
        <f aca="false">Rosters!A552</f>
        <v>ORL</v>
      </c>
      <c r="B46" s="70" t="n">
        <f aca="false">Rosters!B552</f>
        <v>2</v>
      </c>
      <c r="C46" s="135" t="str">
        <f aca="false">Rosters!C552</f>
        <v>Victor Oladipo</v>
      </c>
      <c r="D46" s="136" t="n">
        <f aca="false">Rosters!D552</f>
        <v>23</v>
      </c>
      <c r="E46" s="137" t="n">
        <f aca="false">Rosters!E552</f>
        <v>72</v>
      </c>
      <c r="F46" s="136" t="n">
        <f aca="false">Rosters!F552</f>
        <v>2379</v>
      </c>
      <c r="G46" s="136" t="n">
        <f aca="false">Rosters!G552</f>
        <v>16.7</v>
      </c>
      <c r="H46" s="136" t="n">
        <f aca="false">Rosters!H552</f>
        <v>0.534</v>
      </c>
      <c r="I46" s="136" t="n">
        <f aca="false">Rosters!I552</f>
        <v>0.291</v>
      </c>
      <c r="J46" s="136" t="n">
        <f aca="false">Rosters!J552</f>
        <v>0.255</v>
      </c>
      <c r="K46" s="136" t="n">
        <f aca="false">Rosters!K552</f>
        <v>2.2</v>
      </c>
      <c r="L46" s="136" t="n">
        <f aca="false">Rosters!L552</f>
        <v>14</v>
      </c>
      <c r="M46" s="136" t="n">
        <f aca="false">Rosters!M552</f>
        <v>8</v>
      </c>
      <c r="N46" s="136" t="n">
        <f aca="false">Rosters!N552</f>
        <v>18.6</v>
      </c>
      <c r="O46" s="136" t="n">
        <f aca="false">Rosters!O552</f>
        <v>2.4</v>
      </c>
      <c r="P46" s="136" t="n">
        <f aca="false">Rosters!P552</f>
        <v>1.9</v>
      </c>
      <c r="Q46" s="136" t="n">
        <f aca="false">Rosters!Q552</f>
        <v>12.4</v>
      </c>
      <c r="R46" s="136" t="n">
        <f aca="false">Rosters!R552</f>
        <v>22.9</v>
      </c>
      <c r="S46" s="138" t="n">
        <f aca="false">Rosters!S552</f>
        <v>0</v>
      </c>
      <c r="T46" s="136" t="n">
        <f aca="false">Rosters!T552</f>
        <v>2.2</v>
      </c>
      <c r="U46" s="136" t="n">
        <f aca="false">Rosters!U552</f>
        <v>2.7</v>
      </c>
      <c r="V46" s="136" t="n">
        <f aca="false">Rosters!V552</f>
        <v>4.9</v>
      </c>
      <c r="W46" s="136" t="n">
        <f aca="false">Rosters!W552</f>
        <v>0.099</v>
      </c>
      <c r="X46" s="138" t="n">
        <f aca="false">Rosters!X552</f>
        <v>0</v>
      </c>
      <c r="Y46" s="136" t="n">
        <f aca="false">Rosters!Y552</f>
        <v>1</v>
      </c>
      <c r="Z46" s="136" t="n">
        <f aca="false">Rosters!Z552</f>
        <v>0.8</v>
      </c>
      <c r="AA46" s="136" t="n">
        <f aca="false">Rosters!AA552</f>
        <v>1.8</v>
      </c>
      <c r="AB46" s="75" t="n">
        <f aca="false">Rosters!AB552</f>
        <v>2.3</v>
      </c>
      <c r="AC46" s="76" t="n">
        <f aca="false">Rosters!AC552</f>
        <v>0.0444558638083228</v>
      </c>
      <c r="AD46" s="77" t="n">
        <f aca="false">Rosters!AD552</f>
        <v>0.0545441361916772</v>
      </c>
      <c r="AE46" s="78" t="n">
        <f aca="false">Rosters!AE552</f>
        <v>20.0604</v>
      </c>
      <c r="AF46" s="79" t="str">
        <f aca="false">Rosters!AF552</f>
        <v>oladivi01</v>
      </c>
      <c r="AG46" s="79" t="n">
        <f aca="false">Rosters!AG552</f>
        <v>-1.8</v>
      </c>
      <c r="AH46" s="8" t="n">
        <f aca="false">Rosters!AH552</f>
        <v>19907</v>
      </c>
      <c r="AI46" s="9" t="n">
        <f aca="false">Rosters!AI552</f>
        <v>82</v>
      </c>
      <c r="AJ46" s="80" t="n">
        <f aca="false">Rosters!AJ552</f>
        <v>0.284451612903226</v>
      </c>
      <c r="AK46" s="81" t="n">
        <f aca="false">Rosters!AK552</f>
        <v>0.53331987649058</v>
      </c>
      <c r="AL46" s="82" t="n">
        <f aca="false">Rosters!AL552</f>
        <v>346976.8716</v>
      </c>
      <c r="AM46" s="83" t="n">
        <f aca="false">Rosters!AM552</f>
        <v>0.533211413133187</v>
      </c>
      <c r="AN46" s="79" t="n">
        <f aca="false">Rosters!AN552</f>
        <v>0.718736320294658</v>
      </c>
      <c r="AO46" s="84" t="n">
        <f aca="false">Rosters!AO552</f>
        <v>1.09662122091463</v>
      </c>
      <c r="AP46" s="84" t="n">
        <f aca="false">Rosters!AP552</f>
        <v>0.106658435700582</v>
      </c>
      <c r="AQ46" s="84" t="n">
        <f aca="false">Rosters!AQ552</f>
        <v>-0.677166833095754</v>
      </c>
      <c r="AR46" s="85" t="n">
        <f aca="false">Rosters!AR552</f>
        <v>0.842341386355563</v>
      </c>
      <c r="AS46" s="86" t="n">
        <f aca="false">Rosters!AS552</f>
        <v>1.9805320944691</v>
      </c>
      <c r="AT46" s="87" t="n">
        <f aca="false">Rosters!AT552</f>
        <v>0.597528507560155</v>
      </c>
      <c r="AU46" s="84" t="n">
        <f aca="false">Rosters!AU552</f>
        <v>1.18342438658311</v>
      </c>
      <c r="AV46" s="79" t="n">
        <f aca="false">Rosters!AV552</f>
        <v>-1.26247407223609</v>
      </c>
      <c r="AW46" s="85" t="n">
        <f aca="false">Rosters!AW552</f>
        <v>-0.179505185552782</v>
      </c>
      <c r="AX46" s="88" t="n">
        <f aca="false">Rosters!AX552</f>
        <v>1.80102690891632</v>
      </c>
      <c r="AY46" s="89" t="n">
        <f aca="false">Rosters!AY552</f>
        <v>2.11255773006546</v>
      </c>
      <c r="AZ46" s="90" t="n">
        <f aca="false">Rosters!AZ552</f>
        <v>1.07616492096045</v>
      </c>
      <c r="BA46" s="91" t="n">
        <f aca="false">Rosters!BA552</f>
        <v>2.27122193608075</v>
      </c>
      <c r="BB46" s="92" t="n">
        <f aca="false">Rosters!BB552</f>
        <v>-0.135701521292879</v>
      </c>
      <c r="BC46" s="93" t="n">
        <f aca="false">Rosters!BC552</f>
        <v>0.333831258526528</v>
      </c>
      <c r="BD46" s="93" t="n">
        <f aca="false">Rosters!BD552</f>
        <v>0.425212434418987</v>
      </c>
      <c r="BE46" s="93" t="n">
        <f aca="false">Rosters!BE552</f>
        <v>0.25055079917534</v>
      </c>
      <c r="BF46" s="94" t="n">
        <f aca="false">Rosters!BF552</f>
        <v>0.439962519367346</v>
      </c>
      <c r="BG46" s="95" t="n">
        <f aca="false">Rosters!BG552</f>
        <v>1.31385549019532</v>
      </c>
      <c r="BH46" s="92" t="n">
        <f aca="false">Rosters!BH552</f>
        <v>0.785066110206127</v>
      </c>
      <c r="BI46" s="92" t="n">
        <f aca="false">Rosters!BI552</f>
        <v>-1.244</v>
      </c>
      <c r="BJ46" s="93" t="n">
        <f aca="false">Rosters!BJ552</f>
        <v>0.231451888729336</v>
      </c>
      <c r="BK46" s="94" t="n">
        <f aca="false">Rosters!BK552</f>
        <v>-0.344850377745867</v>
      </c>
      <c r="BL46" s="92" t="n">
        <f aca="false">Rosters!BL552</f>
        <v>-0.565666666666658</v>
      </c>
      <c r="BM46" s="96" t="n">
        <f aca="false">Rosters!BM552</f>
        <v>0.969005112449455</v>
      </c>
      <c r="BN46" s="91" t="n">
        <f aca="false">Rosters!BN552</f>
        <v>1.39853925644451</v>
      </c>
      <c r="BO46" s="96" t="n">
        <f aca="false">Rosters!BO552</f>
        <v>0.579008178660083</v>
      </c>
      <c r="BP46" s="97" t="n">
        <f aca="false">Rosters!BP552</f>
        <v>1.59480664151235</v>
      </c>
      <c r="BQ46" s="96" t="n">
        <f aca="false">Rosters!BQ552</f>
        <v>0.832021796466861</v>
      </c>
      <c r="BR46" s="98" t="n">
        <f aca="false">Rosters!BR552</f>
        <v>1.56904156564713</v>
      </c>
      <c r="BS46" s="96" t="n">
        <f aca="false">Rosters!BS552</f>
        <v>0.497156742300362</v>
      </c>
      <c r="BT46" s="96" t="n">
        <f aca="false">Rosters!BT552</f>
        <v>0.676415294568409</v>
      </c>
      <c r="BU46" s="97" t="n">
        <f aca="false">Rosters!BU552</f>
        <v>0.136983315982594</v>
      </c>
      <c r="BV46" s="99" t="n">
        <f aca="false">Rosters!BV552</f>
        <v>0.597528507560155</v>
      </c>
      <c r="BW46" s="100" t="n">
        <f aca="false">Rosters!BW552</f>
        <v>33.0416666666667</v>
      </c>
      <c r="BX46" s="100" t="n">
        <f aca="false">Rosters!BX552</f>
        <v>31.3026315789474</v>
      </c>
      <c r="BY46" s="101" t="n">
        <f aca="false">Rosters!BY552</f>
        <v>1.80102690891632</v>
      </c>
      <c r="BZ46" s="102" t="n">
        <f aca="false">Rosters!BZ552</f>
        <v>1.07616492096045</v>
      </c>
      <c r="CA46" s="139" t="n">
        <f aca="false">Rosters!CA552</f>
        <v>2.27122193608075</v>
      </c>
      <c r="CB46" s="103" t="n">
        <f aca="false">Rosters!CB552</f>
        <v>2.58666942720308</v>
      </c>
      <c r="CC46" s="101" t="n">
        <f aca="false">Rosters!CC552</f>
        <v>0.969005112449455</v>
      </c>
      <c r="CD46" s="104" t="n">
        <f aca="false">Rosters!CD552</f>
        <v>0.579008178660083</v>
      </c>
      <c r="CE46" s="104" t="n">
        <f aca="false">Rosters!CE552</f>
        <v>1.59480664151235</v>
      </c>
      <c r="CF46" s="104" t="n">
        <f aca="false">Rosters!CF552</f>
        <v>1.81630756394462</v>
      </c>
      <c r="CG46" s="105" t="n">
        <f aca="false">Rosters!CG552</f>
        <v>0.832021796466861</v>
      </c>
      <c r="CH46" s="103" t="n">
        <f aca="false">Rosters!CH552</f>
        <v>0.497156742300362</v>
      </c>
      <c r="CI46" s="104" t="n">
        <f aca="false">Rosters!CI552</f>
        <v>0.676415294568409</v>
      </c>
      <c r="CJ46" s="104" t="n">
        <f aca="false">Rosters!CJ552</f>
        <v>0.770361863258465</v>
      </c>
      <c r="CK46" s="16" t="n">
        <f aca="false">Rosters!CK552</f>
        <v>11900000</v>
      </c>
      <c r="CL46" s="16" t="n">
        <f aca="false">Rosters!CL552</f>
        <v>13500000</v>
      </c>
      <c r="CM46" s="106" t="n">
        <f aca="false">Rosters!CM552</f>
        <v>0.808221553079302</v>
      </c>
      <c r="CN46" s="106" t="n">
        <f aca="false">Rosters!CN552</f>
        <v>1.33587152347342</v>
      </c>
      <c r="CO46" s="107" t="n">
        <f aca="false">Rosters!CO552</f>
        <v>0.701201370903647</v>
      </c>
      <c r="CP46" s="106" t="n">
        <f aca="false">Rosters!CP552</f>
        <v>2.339117685418</v>
      </c>
      <c r="CQ46" s="16" t="n">
        <f aca="false">Rosters!CQ552</f>
        <v>12300000</v>
      </c>
      <c r="CR46" s="106" t="n">
        <f aca="false">Rosters!CR552</f>
        <v>2.66528527937377</v>
      </c>
      <c r="CS46" s="16" t="n">
        <f aca="false">Rosters!CS552</f>
        <v>13800000</v>
      </c>
      <c r="CT46" s="106" t="n">
        <f aca="false">Rosters!CT552</f>
        <v>6.13229922741804</v>
      </c>
      <c r="CU46" s="106" t="n">
        <f aca="false">Rosters!CU552</f>
        <v>4.30597793208333</v>
      </c>
      <c r="CV46" s="106" t="n">
        <f aca="false">Rosters!CV552</f>
        <v>1.8263212953347</v>
      </c>
      <c r="CW46" s="106" t="n">
        <f aca="false">Rosters!CW552</f>
        <v>7.19627025430918</v>
      </c>
      <c r="CX46" s="108" t="e">
        <f aca="false">Rosters!CX552</f>
        <v>#N/A</v>
      </c>
      <c r="CY46" s="108" t="e">
        <f aca="false">Rosters!CY552</f>
        <v>#N/A</v>
      </c>
      <c r="CZ46" s="109" t="e">
        <f aca="false">Rosters!CZ552</f>
        <v>#N/A</v>
      </c>
      <c r="DA46" s="110" t="e">
        <f aca="false">Rosters!DA552</f>
        <v>#N/A</v>
      </c>
      <c r="DB46" s="111" t="e">
        <f aca="false">Rosters!DB552</f>
        <v>#N/A</v>
      </c>
      <c r="DC46" s="8" t="e">
        <f aca="false">Rosters!DC552</f>
        <v>#N/A</v>
      </c>
      <c r="DD46" s="110" t="e">
        <f aca="false">Rosters!DD552</f>
        <v>#N/A</v>
      </c>
      <c r="DE46" s="110" t="e">
        <f aca="false">Rosters!DE552</f>
        <v>#N/A</v>
      </c>
      <c r="DF46" s="7" t="n">
        <f aca="false">BY46-AA46</f>
        <v>0.00102690891631663</v>
      </c>
      <c r="DG46" s="7" t="n">
        <f aca="false">CA46-AB46</f>
        <v>-0.0287780639192454</v>
      </c>
      <c r="DH46" s="1" t="n">
        <f aca="false">RANK(CA46,$CA$6:$CA$877)</f>
        <v>41</v>
      </c>
      <c r="DI46" s="1" t="n">
        <f aca="false">RANK(AB46,$AB$6:$AB$877)</f>
        <v>37</v>
      </c>
      <c r="DJ46" s="1" t="n">
        <f aca="false">DI46-DH46</f>
        <v>-4</v>
      </c>
    </row>
    <row r="47" customFormat="false" ht="12.75" hidden="false" customHeight="false" outlineLevel="0" collapsed="false">
      <c r="A47" s="69" t="str">
        <f aca="false">Rosters!A703</f>
        <v>MIN</v>
      </c>
      <c r="B47" s="70" t="n">
        <f aca="false">Rosters!B703</f>
        <v>3</v>
      </c>
      <c r="C47" s="135" t="str">
        <f aca="false">Rosters!C703</f>
        <v>Ricky Rubio</v>
      </c>
      <c r="D47" s="136" t="n">
        <f aca="false">Rosters!D703</f>
        <v>25</v>
      </c>
      <c r="E47" s="137" t="n">
        <f aca="false">Rosters!E703</f>
        <v>76</v>
      </c>
      <c r="F47" s="136" t="n">
        <f aca="false">Rosters!F703</f>
        <v>2323</v>
      </c>
      <c r="G47" s="136" t="n">
        <f aca="false">Rosters!G703</f>
        <v>17.6</v>
      </c>
      <c r="H47" s="136" t="n">
        <f aca="false">Rosters!H703</f>
        <v>0.529</v>
      </c>
      <c r="I47" s="136" t="n">
        <f aca="false">Rosters!I703</f>
        <v>0.324</v>
      </c>
      <c r="J47" s="136" t="n">
        <f aca="false">Rosters!J703</f>
        <v>0.536</v>
      </c>
      <c r="K47" s="136" t="n">
        <f aca="false">Rosters!K703</f>
        <v>2</v>
      </c>
      <c r="L47" s="136" t="n">
        <f aca="false">Rosters!L703</f>
        <v>14.1</v>
      </c>
      <c r="M47" s="136" t="n">
        <f aca="false">Rosters!M703</f>
        <v>8.2</v>
      </c>
      <c r="N47" s="136" t="n">
        <f aca="false">Rosters!N703</f>
        <v>41.4</v>
      </c>
      <c r="O47" s="136" t="n">
        <f aca="false">Rosters!O703</f>
        <v>3.5</v>
      </c>
      <c r="P47" s="136" t="n">
        <f aca="false">Rosters!P703</f>
        <v>0.4</v>
      </c>
      <c r="Q47" s="136" t="n">
        <f aca="false">Rosters!Q703</f>
        <v>21</v>
      </c>
      <c r="R47" s="136" t="n">
        <f aca="false">Rosters!R703</f>
        <v>17.7</v>
      </c>
      <c r="S47" s="138" t="n">
        <f aca="false">Rosters!S703</f>
        <v>0</v>
      </c>
      <c r="T47" s="136" t="n">
        <f aca="false">Rosters!T703</f>
        <v>3.6</v>
      </c>
      <c r="U47" s="136" t="n">
        <f aca="false">Rosters!U703</f>
        <v>2.2</v>
      </c>
      <c r="V47" s="136" t="n">
        <f aca="false">Rosters!V703</f>
        <v>5.8</v>
      </c>
      <c r="W47" s="136" t="n">
        <f aca="false">Rosters!W703</f>
        <v>0.119</v>
      </c>
      <c r="X47" s="138" t="n">
        <f aca="false">Rosters!X703</f>
        <v>0</v>
      </c>
      <c r="Y47" s="136" t="n">
        <f aca="false">Rosters!Y703</f>
        <v>1.8</v>
      </c>
      <c r="Z47" s="136" t="n">
        <f aca="false">Rosters!Z703</f>
        <v>0.1</v>
      </c>
      <c r="AA47" s="136" t="n">
        <f aca="false">Rosters!AA703</f>
        <v>1.9</v>
      </c>
      <c r="AB47" s="75" t="n">
        <f aca="false">Rosters!AB703</f>
        <v>2.3</v>
      </c>
      <c r="AC47" s="76" t="n">
        <f aca="false">Rosters!AC703</f>
        <v>0.0739640551011623</v>
      </c>
      <c r="AD47" s="77" t="n">
        <f aca="false">Rosters!AD703</f>
        <v>0.0450359448988377</v>
      </c>
      <c r="AE47" s="78" t="n">
        <f aca="false">Rosters!AE703</f>
        <v>13.983</v>
      </c>
      <c r="AF47" s="79" t="str">
        <f aca="false">Rosters!AF703</f>
        <v>rubiori01</v>
      </c>
      <c r="AG47" s="79" t="n">
        <f aca="false">Rosters!AG703</f>
        <v>-3.68</v>
      </c>
      <c r="AH47" s="8" t="n">
        <f aca="false">Rosters!AH703</f>
        <v>19882</v>
      </c>
      <c r="AI47" s="9" t="n">
        <f aca="false">Rosters!AI703</f>
        <v>82</v>
      </c>
      <c r="AJ47" s="80" t="n">
        <f aca="false">Rosters!AJ703</f>
        <v>0.284451612903226</v>
      </c>
      <c r="AK47" s="81" t="n">
        <f aca="false">Rosters!AK703</f>
        <v>0.549474390438846</v>
      </c>
      <c r="AL47" s="82" t="n">
        <f aca="false">Rosters!AL703</f>
        <v>342457.149</v>
      </c>
      <c r="AM47" s="83" t="n">
        <f aca="false">Rosters!AM703</f>
        <v>0.551619919414053</v>
      </c>
      <c r="AN47" s="79" t="n">
        <f aca="false">Rosters!AN703</f>
        <v>5.19978333538965</v>
      </c>
      <c r="AO47" s="84" t="n">
        <f aca="false">Rosters!AO703</f>
        <v>1.68007232406659</v>
      </c>
      <c r="AP47" s="84" t="n">
        <f aca="false">Rosters!AP703</f>
        <v>0.457774587581645</v>
      </c>
      <c r="AQ47" s="84" t="n">
        <f aca="false">Rosters!AQ703</f>
        <v>-5.42848867578649</v>
      </c>
      <c r="AR47" s="85" t="n">
        <f aca="false">Rosters!AR703</f>
        <v>0.562844572004893</v>
      </c>
      <c r="AS47" s="86" t="n">
        <f aca="false">Rosters!AS703</f>
        <v>2.01421155567465</v>
      </c>
      <c r="AT47" s="87" t="n">
        <f aca="false">Rosters!AT703</f>
        <v>0.584196760889247</v>
      </c>
      <c r="AU47" s="84" t="n">
        <f aca="false">Rosters!AU703</f>
        <v>1.17669586657082</v>
      </c>
      <c r="AV47" s="79" t="n">
        <f aca="false">Rosters!AV703</f>
        <v>-3.78343767146345</v>
      </c>
      <c r="AW47" s="85" t="n">
        <f aca="false">Rosters!AW703</f>
        <v>-0.126512465707311</v>
      </c>
      <c r="AX47" s="88" t="n">
        <f aca="false">Rosters!AX703</f>
        <v>1.88769908996733</v>
      </c>
      <c r="AY47" s="89" t="n">
        <f aca="false">Rosters!AY703</f>
        <v>2.11869899170408</v>
      </c>
      <c r="AZ47" s="90" t="n">
        <f aca="false">Rosters!AZ703</f>
        <v>1.1027876938925</v>
      </c>
      <c r="BA47" s="91" t="n">
        <f aca="false">Rosters!BA703</f>
        <v>2.27118121567099</v>
      </c>
      <c r="BB47" s="92" t="n">
        <f aca="false">Rosters!BB703</f>
        <v>1.304851399987</v>
      </c>
      <c r="BC47" s="93" t="n">
        <f aca="false">Rosters!BC703</f>
        <v>0.480687837564824</v>
      </c>
      <c r="BD47" s="93" t="n">
        <f aca="false">Rosters!BD703</f>
        <v>-1.32916486408546</v>
      </c>
      <c r="BE47" s="93" t="n">
        <f aca="false">Rosters!BE703</f>
        <v>0.710429340662445</v>
      </c>
      <c r="BF47" s="94" t="n">
        <f aca="false">Rosters!BF703</f>
        <v>0.293978807075947</v>
      </c>
      <c r="BG47" s="95" t="n">
        <f aca="false">Rosters!BG703</f>
        <v>1.46078252120476</v>
      </c>
      <c r="BH47" s="92" t="n">
        <f aca="false">Rosters!BH703</f>
        <v>0.853384417251445</v>
      </c>
      <c r="BI47" s="92" t="n">
        <f aca="false">Rosters!BI703</f>
        <v>0.0360000000000014</v>
      </c>
      <c r="BJ47" s="93" t="n">
        <f aca="false">Rosters!BJ703</f>
        <v>-1.74658560215603</v>
      </c>
      <c r="BK47" s="94" t="n">
        <f aca="false">Rosters!BK703</f>
        <v>0.357957120431207</v>
      </c>
      <c r="BL47" s="92" t="n">
        <f aca="false">Rosters!BL703</f>
        <v>-3.72566666666665</v>
      </c>
      <c r="BM47" s="96" t="n">
        <f aca="false">Rosters!BM703</f>
        <v>1.81873964163596</v>
      </c>
      <c r="BN47" s="91" t="n">
        <f aca="false">Rosters!BN703</f>
        <v>1.40271531435878</v>
      </c>
      <c r="BO47" s="96" t="n">
        <f aca="false">Rosters!BO703</f>
        <v>1.0625018075446</v>
      </c>
      <c r="BP47" s="97" t="n">
        <f aca="false">Rosters!BP703</f>
        <v>2.05563630105632</v>
      </c>
      <c r="BQ47" s="96" t="n">
        <f aca="false">Rosters!BQ703</f>
        <v>0.0689594483313725</v>
      </c>
      <c r="BR47" s="98" t="n">
        <f aca="false">Rosters!BR703</f>
        <v>1.57346327402694</v>
      </c>
      <c r="BS47" s="96" t="n">
        <f aca="false">Rosters!BS703</f>
        <v>0.0402858863478972</v>
      </c>
      <c r="BT47" s="96" t="n">
        <f aca="false">Rosters!BT703</f>
        <v>0.215544914614671</v>
      </c>
      <c r="BU47" s="97" t="n">
        <f aca="false">Rosters!BU703</f>
        <v>1.74978019330459</v>
      </c>
      <c r="BV47" s="99" t="n">
        <f aca="false">Rosters!BV703</f>
        <v>0.584196760889247</v>
      </c>
      <c r="BW47" s="100" t="n">
        <f aca="false">Rosters!BW703</f>
        <v>30.5657894736842</v>
      </c>
      <c r="BX47" s="100" t="n">
        <f aca="false">Rosters!BX703</f>
        <v>29.0375</v>
      </c>
      <c r="BY47" s="101" t="n">
        <f aca="false">Rosters!BY703</f>
        <v>1.88769908996733</v>
      </c>
      <c r="BZ47" s="102" t="n">
        <f aca="false">Rosters!BZ703</f>
        <v>1.1027876938925</v>
      </c>
      <c r="CA47" s="139" t="n">
        <f aca="false">Rosters!CA703</f>
        <v>2.27118121567099</v>
      </c>
      <c r="CB47" s="103" t="n">
        <f aca="false">Rosters!CB703</f>
        <v>2.45048499585554</v>
      </c>
      <c r="CC47" s="101" t="n">
        <f aca="false">Rosters!CC703</f>
        <v>1.81873964163596</v>
      </c>
      <c r="CD47" s="104" t="n">
        <f aca="false">Rosters!CD703</f>
        <v>1.0625018075446</v>
      </c>
      <c r="CE47" s="104" t="n">
        <f aca="false">Rosters!CE703</f>
        <v>2.05563630105632</v>
      </c>
      <c r="CF47" s="104" t="n">
        <f aca="false">Rosters!CF703</f>
        <v>2.2179233774555</v>
      </c>
      <c r="CG47" s="105" t="n">
        <f aca="false">Rosters!CG703</f>
        <v>0.0689594483313725</v>
      </c>
      <c r="CH47" s="103" t="n">
        <f aca="false">Rosters!CH703</f>
        <v>0.0402858863478972</v>
      </c>
      <c r="CI47" s="104" t="n">
        <f aca="false">Rosters!CI703</f>
        <v>0.215544914614671</v>
      </c>
      <c r="CJ47" s="104" t="n">
        <f aca="false">Rosters!CJ703</f>
        <v>0.23256161840004</v>
      </c>
      <c r="CK47" s="16" t="n">
        <f aca="false">Rosters!CK703</f>
        <v>11900000</v>
      </c>
      <c r="CL47" s="16" t="n">
        <f aca="false">Rosters!CL703</f>
        <v>12800000</v>
      </c>
      <c r="CM47" s="106" t="n">
        <f aca="false">Rosters!CM703</f>
        <v>0.0583517431569449</v>
      </c>
      <c r="CN47" s="106" t="n">
        <f aca="false">Rosters!CN703</f>
        <v>1.02795673117366</v>
      </c>
      <c r="CO47" s="107" t="n">
        <f aca="false">Rosters!CO703</f>
        <v>0.656553726020181</v>
      </c>
      <c r="CP47" s="106" t="n">
        <f aca="false">Rosters!CP703</f>
        <v>1.98801627407995</v>
      </c>
      <c r="CQ47" s="16" t="n">
        <f aca="false">Rosters!CQ703</f>
        <v>10600000</v>
      </c>
      <c r="CR47" s="106" t="n">
        <f aca="false">Rosters!CR703</f>
        <v>2.55248332316332</v>
      </c>
      <c r="CS47" s="16" t="n">
        <f aca="false">Rosters!CS703</f>
        <v>13300000</v>
      </c>
      <c r="CT47" s="106" t="n">
        <f aca="false">Rosters!CT703</f>
        <v>6.13218928231167</v>
      </c>
      <c r="CU47" s="106" t="n">
        <f aca="false">Rosters!CU703</f>
        <v>5.55021801285206</v>
      </c>
      <c r="CV47" s="106" t="n">
        <f aca="false">Rosters!CV703</f>
        <v>0.581971269459612</v>
      </c>
      <c r="CW47" s="106" t="n">
        <f aca="false">Rosters!CW703</f>
        <v>6.89170497254096</v>
      </c>
      <c r="CX47" s="108" t="n">
        <f aca="false">Rosters!CX703</f>
        <v>1.06288461250642</v>
      </c>
      <c r="CY47" s="108" t="n">
        <f aca="false">Rosters!CY703</f>
        <v>1</v>
      </c>
      <c r="CZ47" s="109" t="n">
        <f aca="false">Rosters!CZ703</f>
        <v>25.2818540683415</v>
      </c>
      <c r="DA47" s="110" t="n">
        <f aca="false">Rosters!DA703</f>
        <v>4</v>
      </c>
      <c r="DB47" s="111" t="n">
        <f aca="false">Rosters!DB703</f>
        <v>76</v>
      </c>
      <c r="DC47" s="8" t="n">
        <f aca="false">Rosters!DC703</f>
        <v>194</v>
      </c>
      <c r="DD47" s="110" t="n">
        <f aca="false">Rosters!DD703</f>
        <v>1</v>
      </c>
      <c r="DE47" s="110" t="n">
        <f aca="false">Rosters!DE703</f>
        <v>25</v>
      </c>
      <c r="DF47" s="7" t="n">
        <f aca="false">BY47-AA47</f>
        <v>-0.0123009100326654</v>
      </c>
      <c r="DG47" s="7" t="n">
        <f aca="false">CA47-AB47</f>
        <v>-0.0288187843290113</v>
      </c>
      <c r="DH47" s="1" t="n">
        <f aca="false">RANK(CA47,$CA$6:$CA$877)</f>
        <v>42</v>
      </c>
      <c r="DI47" s="1" t="n">
        <f aca="false">RANK(AB47,$AB$6:$AB$877)</f>
        <v>37</v>
      </c>
      <c r="DJ47" s="1" t="n">
        <f aca="false">DI47-DH47</f>
        <v>-5</v>
      </c>
    </row>
    <row r="48" customFormat="false" ht="12.75" hidden="false" customHeight="false" outlineLevel="0" collapsed="false">
      <c r="A48" s="69" t="str">
        <f aca="false">Rosters!A376</f>
        <v>POR</v>
      </c>
      <c r="B48" s="70" t="n">
        <f aca="false">Rosters!B376</f>
        <v>6</v>
      </c>
      <c r="C48" s="135" t="str">
        <f aca="false">Rosters!C376</f>
        <v>Ed Davis</v>
      </c>
      <c r="D48" s="136" t="n">
        <f aca="false">Rosters!D376</f>
        <v>26</v>
      </c>
      <c r="E48" s="137" t="n">
        <f aca="false">Rosters!E376</f>
        <v>81</v>
      </c>
      <c r="F48" s="136" t="n">
        <f aca="false">Rosters!F376</f>
        <v>1684</v>
      </c>
      <c r="G48" s="136" t="n">
        <f aca="false">Rosters!G376</f>
        <v>18.7</v>
      </c>
      <c r="H48" s="136" t="n">
        <f aca="false">Rosters!H376</f>
        <v>0.616</v>
      </c>
      <c r="I48" s="136" t="n">
        <f aca="false">Rosters!I376</f>
        <v>0</v>
      </c>
      <c r="J48" s="136" t="n">
        <f aca="false">Rosters!J376</f>
        <v>0.605</v>
      </c>
      <c r="K48" s="136" t="n">
        <f aca="false">Rosters!K376</f>
        <v>14.4</v>
      </c>
      <c r="L48" s="136" t="n">
        <f aca="false">Rosters!L376</f>
        <v>24.2</v>
      </c>
      <c r="M48" s="136" t="n">
        <f aca="false">Rosters!M376</f>
        <v>19.3</v>
      </c>
      <c r="N48" s="136" t="n">
        <f aca="false">Rosters!N376</f>
        <v>7.7</v>
      </c>
      <c r="O48" s="136" t="n">
        <f aca="false">Rosters!O376</f>
        <v>1.7</v>
      </c>
      <c r="P48" s="136" t="n">
        <f aca="false">Rosters!P376</f>
        <v>3.3</v>
      </c>
      <c r="Q48" s="136" t="n">
        <f aca="false">Rosters!Q376</f>
        <v>13</v>
      </c>
      <c r="R48" s="136" t="n">
        <f aca="false">Rosters!R376</f>
        <v>12.7</v>
      </c>
      <c r="S48" s="138" t="n">
        <f aca="false">Rosters!S376</f>
        <v>0</v>
      </c>
      <c r="T48" s="136" t="n">
        <f aca="false">Rosters!T376</f>
        <v>4.4</v>
      </c>
      <c r="U48" s="136" t="n">
        <f aca="false">Rosters!U376</f>
        <v>2.3</v>
      </c>
      <c r="V48" s="136" t="n">
        <f aca="false">Rosters!V376</f>
        <v>6.7</v>
      </c>
      <c r="W48" s="136" t="n">
        <f aca="false">Rosters!W376</f>
        <v>0.192</v>
      </c>
      <c r="X48" s="138" t="n">
        <f aca="false">Rosters!X376</f>
        <v>0</v>
      </c>
      <c r="Y48" s="136" t="n">
        <f aca="false">Rosters!Y376</f>
        <v>0.8</v>
      </c>
      <c r="Z48" s="136" t="n">
        <f aca="false">Rosters!Z376</f>
        <v>2.5</v>
      </c>
      <c r="AA48" s="136" t="n">
        <f aca="false">Rosters!AA376</f>
        <v>3.3</v>
      </c>
      <c r="AB48" s="75" t="n">
        <f aca="false">Rosters!AB376</f>
        <v>2.3</v>
      </c>
      <c r="AC48" s="76" t="n">
        <f aca="false">Rosters!AC376</f>
        <v>0.125928741092637</v>
      </c>
      <c r="AD48" s="77" t="n">
        <f aca="false">Rosters!AD376</f>
        <v>0.0660712589073634</v>
      </c>
      <c r="AE48" s="78" t="n">
        <f aca="false">Rosters!AE376</f>
        <v>11.049</v>
      </c>
      <c r="AF48" s="79" t="str">
        <f aca="false">Rosters!AF376</f>
        <v>davised01</v>
      </c>
      <c r="AG48" s="79" t="n">
        <f aca="false">Rosters!AG376</f>
        <v>1.03</v>
      </c>
      <c r="AH48" s="8" t="n">
        <f aca="false">Rosters!AH376</f>
        <v>19807</v>
      </c>
      <c r="AI48" s="9" t="n">
        <f aca="false">Rosters!AI376</f>
        <v>82</v>
      </c>
      <c r="AJ48" s="80" t="n">
        <f aca="false">Rosters!AJ376</f>
        <v>0.284451612903226</v>
      </c>
      <c r="AK48" s="81" t="n">
        <f aca="false">Rosters!AK376</f>
        <v>0.547716876136852</v>
      </c>
      <c r="AL48" s="82" t="n">
        <f aca="false">Rosters!AL376</f>
        <v>343225.3697</v>
      </c>
      <c r="AM48" s="83" t="n">
        <f aca="false">Rosters!AM376</f>
        <v>0.54380302140473</v>
      </c>
      <c r="AN48" s="79" t="n">
        <f aca="false">Rosters!AN376</f>
        <v>0.629035001649574</v>
      </c>
      <c r="AO48" s="84" t="n">
        <f aca="false">Rosters!AO376</f>
        <v>0.962243898679354</v>
      </c>
      <c r="AP48" s="84" t="n">
        <f aca="false">Rosters!AP376</f>
        <v>-0.0226821609739285</v>
      </c>
      <c r="AQ48" s="84" t="n">
        <f aca="false">Rosters!AQ376</f>
        <v>2.05187585927592</v>
      </c>
      <c r="AR48" s="85" t="n">
        <f aca="false">Rosters!AR376</f>
        <v>-0.575527983794584</v>
      </c>
      <c r="AS48" s="86" t="n">
        <f aca="false">Rosters!AS376</f>
        <v>3.06762677581026</v>
      </c>
      <c r="AT48" s="87" t="n">
        <f aca="false">Rosters!AT376</f>
        <v>0.425102236583026</v>
      </c>
      <c r="AU48" s="84" t="n">
        <f aca="false">Rosters!AU376</f>
        <v>1.30405500339892</v>
      </c>
      <c r="AV48" s="79" t="n">
        <f aca="false">Rosters!AV376</f>
        <v>-0.0757673429576535</v>
      </c>
      <c r="AW48" s="85" t="n">
        <f aca="false">Rosters!AW376</f>
        <v>0.262353468591531</v>
      </c>
      <c r="AX48" s="88" t="n">
        <f aca="false">Rosters!AX376</f>
        <v>3.32998024440179</v>
      </c>
      <c r="AY48" s="89" t="n">
        <f aca="false">Rosters!AY376</f>
        <v>2.20921272353572</v>
      </c>
      <c r="AZ48" s="90" t="n">
        <f aca="false">Rosters!AZ376</f>
        <v>1.41558204967249</v>
      </c>
      <c r="BA48" s="91" t="n">
        <f aca="false">Rosters!BA376</f>
        <v>2.26578652283855</v>
      </c>
      <c r="BB48" s="92" t="n">
        <f aca="false">Rosters!BB376</f>
        <v>1.34119841120639</v>
      </c>
      <c r="BC48" s="93" t="n">
        <f aca="false">Rosters!BC376</f>
        <v>0.280930633359533</v>
      </c>
      <c r="BD48" s="93" t="n">
        <f aca="false">Rosters!BD376</f>
        <v>-0.479917648443902</v>
      </c>
      <c r="BE48" s="93" t="n">
        <f aca="false">Rosters!BE376</f>
        <v>-0.0654750077509463</v>
      </c>
      <c r="BF48" s="94" t="n">
        <f aca="false">Rosters!BF376</f>
        <v>-0.300603467689279</v>
      </c>
      <c r="BG48" s="95" t="n">
        <f aca="false">Rosters!BG376</f>
        <v>0.776132920681798</v>
      </c>
      <c r="BH48" s="92" t="n">
        <f aca="false">Rosters!BH376</f>
        <v>0.329935840467549</v>
      </c>
      <c r="BI48" s="92" t="n">
        <f aca="false">Rosters!BI376</f>
        <v>2.346</v>
      </c>
      <c r="BJ48" s="93" t="n">
        <f aca="false">Rosters!BJ376</f>
        <v>2.522575501132</v>
      </c>
      <c r="BK48" s="94" t="n">
        <f aca="false">Rosters!BK376</f>
        <v>0.0585248997736002</v>
      </c>
      <c r="BL48" s="92" t="n">
        <f aca="false">Rosters!BL376</f>
        <v>-1.31566666666666</v>
      </c>
      <c r="BM48" s="96" t="n">
        <f aca="false">Rosters!BM376</f>
        <v>0.834657820455399</v>
      </c>
      <c r="BN48" s="91" t="n">
        <f aca="false">Rosters!BN376</f>
        <v>1.46426465200429</v>
      </c>
      <c r="BO48" s="96" t="n">
        <f aca="false">Rosters!BO376</f>
        <v>0.354814906257104</v>
      </c>
      <c r="BP48" s="97" t="n">
        <f aca="false">Rosters!BP376</f>
        <v>1.07748870844825</v>
      </c>
      <c r="BQ48" s="96" t="n">
        <f aca="false">Rosters!BQ376</f>
        <v>2.49532242394639</v>
      </c>
      <c r="BR48" s="98" t="n">
        <f aca="false">Rosters!BR376</f>
        <v>1.63863316094572</v>
      </c>
      <c r="BS48" s="96" t="n">
        <f aca="false">Rosters!BS376</f>
        <v>1.06076714341539</v>
      </c>
      <c r="BT48" s="96" t="n">
        <f aca="false">Rosters!BT376</f>
        <v>1.1882978143903</v>
      </c>
      <c r="BU48" s="97" t="n">
        <f aca="false">Rosters!BU376</f>
        <v>-1.660664603491</v>
      </c>
      <c r="BV48" s="99" t="n">
        <f aca="false">Rosters!BV376</f>
        <v>0.425102236583026</v>
      </c>
      <c r="BW48" s="100" t="n">
        <f aca="false">Rosters!BW376</f>
        <v>20.7901234567901</v>
      </c>
      <c r="BX48" s="100" t="n">
        <f aca="false">Rosters!BX376</f>
        <v>19.8117647058824</v>
      </c>
      <c r="BY48" s="101" t="n">
        <f aca="false">Rosters!BY376</f>
        <v>3.32998024440179</v>
      </c>
      <c r="BZ48" s="102" t="n">
        <f aca="false">Rosters!BZ376</f>
        <v>1.41558204967249</v>
      </c>
      <c r="CA48" s="139" t="n">
        <f aca="false">Rosters!CA376</f>
        <v>2.26578652283855</v>
      </c>
      <c r="CB48" s="103" t="n">
        <f aca="false">Rosters!CB376</f>
        <v>2.29375919596001</v>
      </c>
      <c r="CC48" s="101" t="n">
        <f aca="false">Rosters!CC376</f>
        <v>0.834657820455399</v>
      </c>
      <c r="CD48" s="104" t="n">
        <f aca="false">Rosters!CD376</f>
        <v>0.354814906257104</v>
      </c>
      <c r="CE48" s="104" t="n">
        <f aca="false">Rosters!CE376</f>
        <v>1.07748870844825</v>
      </c>
      <c r="CF48" s="104" t="n">
        <f aca="false">Rosters!CF376</f>
        <v>1.09079103818218</v>
      </c>
      <c r="CG48" s="105" t="n">
        <f aca="false">Rosters!CG376</f>
        <v>2.49532242394639</v>
      </c>
      <c r="CH48" s="103" t="n">
        <f aca="false">Rosters!CH376</f>
        <v>1.06076714341539</v>
      </c>
      <c r="CI48" s="104" t="n">
        <f aca="false">Rosters!CI376</f>
        <v>1.1882978143903</v>
      </c>
      <c r="CJ48" s="104" t="n">
        <f aca="false">Rosters!CJ376</f>
        <v>1.20296815777783</v>
      </c>
      <c r="CK48" s="16" t="n">
        <f aca="false">Rosters!CK376</f>
        <v>11900000</v>
      </c>
      <c r="CL48" s="16" t="n">
        <f aca="false">Rosters!CL376</f>
        <v>12100000</v>
      </c>
      <c r="CM48" s="106" t="n">
        <f aca="false">Rosters!CM376</f>
        <v>-1.21148337777596</v>
      </c>
      <c r="CN48" s="106" t="n">
        <f aca="false">Rosters!CN376</f>
        <v>1.10078456264286</v>
      </c>
      <c r="CO48" s="107" t="n">
        <f aca="false">Rosters!CO376</f>
        <v>0.667113761583214</v>
      </c>
      <c r="CP48" s="106" t="n">
        <f aca="false">Rosters!CP376</f>
        <v>2.06857605344384</v>
      </c>
      <c r="CQ48" s="16" t="n">
        <f aca="false">Rosters!CQ376</f>
        <v>11000000</v>
      </c>
      <c r="CR48" s="106" t="n">
        <f aca="false">Rosters!CR376</f>
        <v>3.5557031700071</v>
      </c>
      <c r="CS48" s="16" t="n">
        <f aca="false">Rosters!CS376</f>
        <v>18100000</v>
      </c>
      <c r="CT48" s="106" t="n">
        <f aca="false">Rosters!CT376</f>
        <v>6.11762361166408</v>
      </c>
      <c r="CU48" s="106" t="n">
        <f aca="false">Rosters!CU376</f>
        <v>2.90921951281027</v>
      </c>
      <c r="CV48" s="106" t="n">
        <f aca="false">Rosters!CV376</f>
        <v>3.20840409885381</v>
      </c>
      <c r="CW48" s="106" t="n">
        <f aca="false">Rosters!CW376</f>
        <v>9.60039855901917</v>
      </c>
      <c r="CX48" s="108" t="n">
        <f aca="false">Rosters!CX376</f>
        <v>4.7099008216034</v>
      </c>
      <c r="CY48" s="108" t="n">
        <f aca="false">Rosters!CY376</f>
        <v>4</v>
      </c>
      <c r="CZ48" s="109" t="n">
        <f aca="false">Rosters!CZ376</f>
        <v>26.6590224240244</v>
      </c>
      <c r="DA48" s="110" t="n">
        <f aca="false">Rosters!DA376</f>
        <v>5</v>
      </c>
      <c r="DB48" s="111" t="n">
        <f aca="false">Rosters!DB376</f>
        <v>82</v>
      </c>
      <c r="DC48" s="8" t="n">
        <f aca="false">Rosters!DC376</f>
        <v>240</v>
      </c>
      <c r="DD48" s="110" t="n">
        <f aca="false">Rosters!DD376</f>
        <v>5</v>
      </c>
      <c r="DE48" s="110" t="n">
        <f aca="false">Rosters!DE376</f>
        <v>27</v>
      </c>
      <c r="DF48" s="7" t="n">
        <f aca="false">BY48-AA48</f>
        <v>0.0299802444017931</v>
      </c>
      <c r="DG48" s="7" t="n">
        <f aca="false">CA48-AB48</f>
        <v>-0.0342134771614528</v>
      </c>
      <c r="DH48" s="1" t="n">
        <f aca="false">RANK(CA48,$CA$6:$CA$877)</f>
        <v>43</v>
      </c>
      <c r="DI48" s="1" t="n">
        <f aca="false">RANK(AB48,$AB$6:$AB$877)</f>
        <v>37</v>
      </c>
      <c r="DJ48" s="1" t="n">
        <f aca="false">DI48-DH48</f>
        <v>-6</v>
      </c>
    </row>
    <row r="49" customFormat="false" ht="12.75" hidden="false" customHeight="false" outlineLevel="0" collapsed="false">
      <c r="A49" s="69" t="str">
        <f aca="false">Rosters!A313</f>
        <v>IND</v>
      </c>
      <c r="B49" s="70" t="n">
        <f aca="false">Rosters!B313</f>
        <v>3</v>
      </c>
      <c r="C49" s="135" t="str">
        <f aca="false">Rosters!C313</f>
        <v>George Hill</v>
      </c>
      <c r="D49" s="136" t="n">
        <f aca="false">Rosters!D313</f>
        <v>29</v>
      </c>
      <c r="E49" s="137" t="n">
        <f aca="false">Rosters!E313</f>
        <v>74</v>
      </c>
      <c r="F49" s="136" t="n">
        <f aca="false">Rosters!F313</f>
        <v>2524</v>
      </c>
      <c r="G49" s="136" t="n">
        <f aca="false">Rosters!G313</f>
        <v>13.2</v>
      </c>
      <c r="H49" s="136" t="n">
        <f aca="false">Rosters!H313</f>
        <v>0.555</v>
      </c>
      <c r="I49" s="136" t="n">
        <f aca="false">Rosters!I313</f>
        <v>0.425</v>
      </c>
      <c r="J49" s="136" t="n">
        <f aca="false">Rosters!J313</f>
        <v>0.203</v>
      </c>
      <c r="K49" s="136" t="n">
        <f aca="false">Rosters!K313</f>
        <v>2.5</v>
      </c>
      <c r="L49" s="136" t="n">
        <f aca="false">Rosters!L313</f>
        <v>10.3</v>
      </c>
      <c r="M49" s="136" t="n">
        <f aca="false">Rosters!M313</f>
        <v>6.5</v>
      </c>
      <c r="N49" s="136" t="n">
        <f aca="false">Rosters!N313</f>
        <v>15.5</v>
      </c>
      <c r="O49" s="136" t="n">
        <f aca="false">Rosters!O313</f>
        <v>1.6</v>
      </c>
      <c r="P49" s="136" t="n">
        <f aca="false">Rosters!P313</f>
        <v>0.5</v>
      </c>
      <c r="Q49" s="136" t="n">
        <f aca="false">Rosters!Q313</f>
        <v>11.1</v>
      </c>
      <c r="R49" s="136" t="n">
        <f aca="false">Rosters!R313</f>
        <v>15.8</v>
      </c>
      <c r="S49" s="138" t="n">
        <f aca="false">Rosters!S313</f>
        <v>0</v>
      </c>
      <c r="T49" s="136" t="n">
        <f aca="false">Rosters!T313</f>
        <v>3.4</v>
      </c>
      <c r="U49" s="136" t="n">
        <f aca="false">Rosters!U313</f>
        <v>2.8</v>
      </c>
      <c r="V49" s="136" t="n">
        <f aca="false">Rosters!V313</f>
        <v>6.2</v>
      </c>
      <c r="W49" s="136" t="n">
        <f aca="false">Rosters!W313</f>
        <v>0.118</v>
      </c>
      <c r="X49" s="138" t="n">
        <f aca="false">Rosters!X313</f>
        <v>0</v>
      </c>
      <c r="Y49" s="136" t="n">
        <f aca="false">Rosters!Y313</f>
        <v>1.1</v>
      </c>
      <c r="Z49" s="136" t="n">
        <f aca="false">Rosters!Z313</f>
        <v>0.5</v>
      </c>
      <c r="AA49" s="136" t="n">
        <f aca="false">Rosters!AA313</f>
        <v>1.5</v>
      </c>
      <c r="AB49" s="75" t="n">
        <f aca="false">Rosters!AB313</f>
        <v>2.2</v>
      </c>
      <c r="AC49" s="76" t="n">
        <f aca="false">Rosters!AC313</f>
        <v>0.0647052297939778</v>
      </c>
      <c r="AD49" s="77" t="n">
        <f aca="false">Rosters!AD313</f>
        <v>0.0532947702060222</v>
      </c>
      <c r="AE49" s="78" t="n">
        <f aca="false">Rosters!AE313</f>
        <v>14.0462</v>
      </c>
      <c r="AF49" s="79" t="str">
        <f aca="false">Rosters!AF313</f>
        <v>hillge01</v>
      </c>
      <c r="AG49" s="79" t="n">
        <f aca="false">Rosters!AG313</f>
        <v>1.68</v>
      </c>
      <c r="AH49" s="8" t="n">
        <f aca="false">Rosters!AH313</f>
        <v>19880</v>
      </c>
      <c r="AI49" s="9" t="n">
        <f aca="false">Rosters!AI313</f>
        <v>82</v>
      </c>
      <c r="AJ49" s="80" t="n">
        <f aca="false">Rosters!AJ313</f>
        <v>0.284451612903226</v>
      </c>
      <c r="AK49" s="81" t="n">
        <f aca="false">Rosters!AK313</f>
        <v>0.536254984326678</v>
      </c>
      <c r="AL49" s="82" t="n">
        <f aca="false">Rosters!AL313</f>
        <v>343970.3767</v>
      </c>
      <c r="AM49" s="83" t="n">
        <f aca="false">Rosters!AM313</f>
        <v>0.534100944019244</v>
      </c>
      <c r="AN49" s="79" t="n">
        <f aca="false">Rosters!AN313</f>
        <v>-0.25430923958876</v>
      </c>
      <c r="AO49" s="84" t="n">
        <f aca="false">Rosters!AO313</f>
        <v>-0.652467460094465</v>
      </c>
      <c r="AP49" s="84" t="n">
        <f aca="false">Rosters!AP313</f>
        <v>0.133993561771845</v>
      </c>
      <c r="AQ49" s="84" t="n">
        <f aca="false">Rosters!AQ313</f>
        <v>1.08821798065973</v>
      </c>
      <c r="AR49" s="85" t="n">
        <f aca="false">Rosters!AR313</f>
        <v>0.97268456139402</v>
      </c>
      <c r="AS49" s="86" t="n">
        <f aca="false">Rosters!AS313</f>
        <v>1.15412584237053</v>
      </c>
      <c r="AT49" s="87" t="n">
        <f aca="false">Rosters!AT313</f>
        <v>0.634808853118712</v>
      </c>
      <c r="AU49" s="84" t="n">
        <f aca="false">Rosters!AU313</f>
        <v>0.732649302349902</v>
      </c>
      <c r="AV49" s="79" t="n">
        <f aca="false">Rosters!AV313</f>
        <v>0.0901006297138671</v>
      </c>
      <c r="AW49" s="85" t="n">
        <f aca="false">Rosters!AW313</f>
        <v>0.385179874057227</v>
      </c>
      <c r="AX49" s="88" t="n">
        <f aca="false">Rosters!AX313</f>
        <v>1.53930571642775</v>
      </c>
      <c r="AY49" s="89" t="n">
        <f aca="false">Rosters!AY313</f>
        <v>2.09761714291127</v>
      </c>
      <c r="AZ49" s="90" t="n">
        <f aca="false">Rosters!AZ313</f>
        <v>0.97716489644458</v>
      </c>
      <c r="BA49" s="91" t="n">
        <f aca="false">Rosters!BA313</f>
        <v>2.246782602682</v>
      </c>
      <c r="BB49" s="92" t="n">
        <f aca="false">Rosters!BB313</f>
        <v>-0.192773706458505</v>
      </c>
      <c r="BC49" s="93" t="n">
        <f aca="false">Rosters!BC313</f>
        <v>0.399611171568616</v>
      </c>
      <c r="BD49" s="93" t="n">
        <f aca="false">Rosters!BD313</f>
        <v>0.822827648014353</v>
      </c>
      <c r="BE49" s="93" t="n">
        <f aca="false">Rosters!BE313</f>
        <v>0.0468074805122926</v>
      </c>
      <c r="BF49" s="94" t="n">
        <f aca="false">Rosters!BF313</f>
        <v>0.508041937761319</v>
      </c>
      <c r="BG49" s="95" t="n">
        <f aca="false">Rosters!BG313</f>
        <v>1.58451453139808</v>
      </c>
      <c r="BH49" s="92" t="n">
        <f aca="false">Rosters!BH313</f>
        <v>1.00586385242675</v>
      </c>
      <c r="BI49" s="92" t="n">
        <f aca="false">Rosters!BI313</f>
        <v>-1.874</v>
      </c>
      <c r="BJ49" s="93" t="n">
        <f aca="false">Rosters!BJ313</f>
        <v>0.289387932857324</v>
      </c>
      <c r="BK49" s="94" t="n">
        <f aca="false">Rosters!BK313</f>
        <v>-0.507637586571464</v>
      </c>
      <c r="BL49" s="92" t="n">
        <f aca="false">Rosters!BL313</f>
        <v>3.55433333333335</v>
      </c>
      <c r="BM49" s="96" t="n">
        <f aca="false">Rosters!BM313</f>
        <v>1.07687694482661</v>
      </c>
      <c r="BN49" s="91" t="n">
        <f aca="false">Rosters!BN313</f>
        <v>1.38837965717966</v>
      </c>
      <c r="BO49" s="96" t="n">
        <f aca="false">Rosters!BO313</f>
        <v>0.683611018295364</v>
      </c>
      <c r="BP49" s="97" t="n">
        <f aca="false">Rosters!BP313</f>
        <v>1.76278606859717</v>
      </c>
      <c r="BQ49" s="96" t="n">
        <f aca="false">Rosters!BQ313</f>
        <v>0.462428771601142</v>
      </c>
      <c r="BR49" s="98" t="n">
        <f aca="false">Rosters!BR313</f>
        <v>1.55828434289611</v>
      </c>
      <c r="BS49" s="96" t="n">
        <f aca="false">Rosters!BS313</f>
        <v>0.293553878149216</v>
      </c>
      <c r="BT49" s="96" t="n">
        <f aca="false">Rosters!BT313</f>
        <v>0.48399653408483</v>
      </c>
      <c r="BU49" s="97" t="n">
        <f aca="false">Rosters!BU313</f>
        <v>0.61444817322547</v>
      </c>
      <c r="BV49" s="99" t="n">
        <f aca="false">Rosters!BV313</f>
        <v>0.634808853118712</v>
      </c>
      <c r="BW49" s="100" t="n">
        <f aca="false">Rosters!BW313</f>
        <v>34.1081081081081</v>
      </c>
      <c r="BX49" s="100" t="n">
        <f aca="false">Rosters!BX313</f>
        <v>32.3589743589744</v>
      </c>
      <c r="BY49" s="101" t="n">
        <f aca="false">Rosters!BY313</f>
        <v>1.53930571642775</v>
      </c>
      <c r="BZ49" s="102" t="n">
        <f aca="false">Rosters!BZ313</f>
        <v>0.97716489644458</v>
      </c>
      <c r="CA49" s="139" t="n">
        <f aca="false">Rosters!CA313</f>
        <v>2.246782602682</v>
      </c>
      <c r="CB49" s="103" t="n">
        <f aca="false">Rosters!CB313</f>
        <v>2.48967801918817</v>
      </c>
      <c r="CC49" s="101" t="n">
        <f aca="false">Rosters!CC313</f>
        <v>1.07687694482661</v>
      </c>
      <c r="CD49" s="104" t="n">
        <f aca="false">Rosters!CD313</f>
        <v>0.683611018295364</v>
      </c>
      <c r="CE49" s="104" t="n">
        <f aca="false">Rosters!CE313</f>
        <v>1.76278606859717</v>
      </c>
      <c r="CF49" s="104" t="n">
        <f aca="false">Rosters!CF313</f>
        <v>1.95335753547255</v>
      </c>
      <c r="CG49" s="105" t="n">
        <f aca="false">Rosters!CG313</f>
        <v>0.462428771601142</v>
      </c>
      <c r="CH49" s="103" t="n">
        <f aca="false">Rosters!CH313</f>
        <v>0.293553878149216</v>
      </c>
      <c r="CI49" s="104" t="n">
        <f aca="false">Rosters!CI313</f>
        <v>0.48399653408483</v>
      </c>
      <c r="CJ49" s="104" t="n">
        <f aca="false">Rosters!CJ313</f>
        <v>0.536320483715622</v>
      </c>
      <c r="CK49" s="16" t="n">
        <f aca="false">Rosters!CK313</f>
        <v>11800000</v>
      </c>
      <c r="CL49" s="16" t="n">
        <f aca="false">Rosters!CL313</f>
        <v>13000000</v>
      </c>
      <c r="CM49" s="106" t="n">
        <f aca="false">Rosters!CM313</f>
        <v>1.53352347899519</v>
      </c>
      <c r="CN49" s="106" t="n">
        <f aca="false">Rosters!CN313</f>
        <v>1.53661701497245</v>
      </c>
      <c r="CO49" s="107" t="n">
        <f aca="false">Rosters!CO313</f>
        <v>0.725</v>
      </c>
      <c r="CP49" s="106" t="n">
        <f aca="false">Rosters!CP313</f>
        <v>2.56404733585503</v>
      </c>
      <c r="CQ49" s="16" t="n">
        <f aca="false">Rosters!CQ313</f>
        <v>13400000</v>
      </c>
      <c r="CR49" s="106" t="n">
        <f aca="false">Rosters!CR313</f>
        <v>2.56599664441012</v>
      </c>
      <c r="CS49" s="16" t="n">
        <f aca="false">Rosters!CS313</f>
        <v>13400000</v>
      </c>
      <c r="CT49" s="106" t="n">
        <f aca="false">Rosters!CT313</f>
        <v>6.06631302724141</v>
      </c>
      <c r="CU49" s="106" t="n">
        <f aca="false">Rosters!CU313</f>
        <v>4.75952238521237</v>
      </c>
      <c r="CV49" s="106" t="n">
        <f aca="false">Rosters!CV313</f>
        <v>1.30679064202904</v>
      </c>
      <c r="CW49" s="106" t="n">
        <f aca="false">Rosters!CW313</f>
        <v>6.92819093990733</v>
      </c>
      <c r="CX49" s="108" t="n">
        <f aca="false">Rosters!CX313</f>
        <v>1.37976530574488</v>
      </c>
      <c r="CY49" s="108" t="n">
        <f aca="false">Rosters!CY313</f>
        <v>1</v>
      </c>
      <c r="CZ49" s="109" t="n">
        <f aca="false">Rosters!CZ313</f>
        <v>29.7473840646015</v>
      </c>
      <c r="DA49" s="110" t="n">
        <f aca="false">Rosters!DA313</f>
        <v>7</v>
      </c>
      <c r="DB49" s="111" t="n">
        <f aca="false">Rosters!DB313</f>
        <v>75</v>
      </c>
      <c r="DC49" s="8" t="n">
        <f aca="false">Rosters!DC313</f>
        <v>188</v>
      </c>
      <c r="DD49" s="110" t="n">
        <f aca="false">Rosters!DD313</f>
        <v>1</v>
      </c>
      <c r="DE49" s="110" t="n">
        <f aca="false">Rosters!DE313</f>
        <v>30</v>
      </c>
      <c r="DF49" s="7" t="n">
        <f aca="false">BY49-AA49</f>
        <v>0.0393057164277537</v>
      </c>
      <c r="DG49" s="7" t="n">
        <f aca="false">CA49-AB49</f>
        <v>0.0467826026820046</v>
      </c>
      <c r="DH49" s="1" t="n">
        <f aca="false">RANK(CA49,$CA$6:$CA$877)</f>
        <v>44</v>
      </c>
      <c r="DI49" s="1" t="n">
        <f aca="false">RANK(AB49,$AB$6:$AB$877)</f>
        <v>44</v>
      </c>
      <c r="DJ49" s="1" t="n">
        <f aca="false">DI49-DH49</f>
        <v>0</v>
      </c>
    </row>
    <row r="50" customFormat="false" ht="12.75" hidden="false" customHeight="false" outlineLevel="0" collapsed="false">
      <c r="A50" s="69" t="str">
        <f aca="false">Rosters!A42</f>
        <v>SAS</v>
      </c>
      <c r="B50" s="70" t="n">
        <f aca="false">Rosters!B42</f>
        <v>2</v>
      </c>
      <c r="C50" s="135" t="str">
        <f aca="false">Rosters!C42</f>
        <v>LaMarcus Aldridge</v>
      </c>
      <c r="D50" s="136" t="n">
        <f aca="false">Rosters!D42</f>
        <v>30</v>
      </c>
      <c r="E50" s="137" t="n">
        <f aca="false">Rosters!E42</f>
        <v>74</v>
      </c>
      <c r="F50" s="136" t="n">
        <f aca="false">Rosters!F42</f>
        <v>2261</v>
      </c>
      <c r="G50" s="136" t="n">
        <f aca="false">Rosters!G42</f>
        <v>22.4</v>
      </c>
      <c r="H50" s="136" t="n">
        <f aca="false">Rosters!H42</f>
        <v>0.565</v>
      </c>
      <c r="I50" s="136" t="n">
        <f aca="false">Rosters!I42</f>
        <v>0.015</v>
      </c>
      <c r="J50" s="136" t="n">
        <f aca="false">Rosters!J42</f>
        <v>0.289</v>
      </c>
      <c r="K50" s="136" t="n">
        <f aca="false">Rosters!K42</f>
        <v>9.2</v>
      </c>
      <c r="L50" s="136" t="n">
        <f aca="false">Rosters!L42</f>
        <v>22.2</v>
      </c>
      <c r="M50" s="136" t="n">
        <f aca="false">Rosters!M42</f>
        <v>15.9</v>
      </c>
      <c r="N50" s="136" t="n">
        <f aca="false">Rosters!N42</f>
        <v>8.1</v>
      </c>
      <c r="O50" s="136" t="n">
        <f aca="false">Rosters!O42</f>
        <v>0.9</v>
      </c>
      <c r="P50" s="136" t="n">
        <f aca="false">Rosters!P42</f>
        <v>2.8</v>
      </c>
      <c r="Q50" s="136" t="n">
        <f aca="false">Rosters!Q42</f>
        <v>7.8</v>
      </c>
      <c r="R50" s="136" t="n">
        <f aca="false">Rosters!R42</f>
        <v>25.9</v>
      </c>
      <c r="S50" s="138" t="n">
        <f aca="false">Rosters!S42</f>
        <v>0</v>
      </c>
      <c r="T50" s="136" t="n">
        <f aca="false">Rosters!T42</f>
        <v>5.6</v>
      </c>
      <c r="U50" s="136" t="n">
        <f aca="false">Rosters!U42</f>
        <v>4.5</v>
      </c>
      <c r="V50" s="136" t="n">
        <f aca="false">Rosters!V42</f>
        <v>10.1</v>
      </c>
      <c r="W50" s="136" t="n">
        <f aca="false">Rosters!W42</f>
        <v>0.215</v>
      </c>
      <c r="X50" s="138" t="n">
        <f aca="false">Rosters!X42</f>
        <v>0</v>
      </c>
      <c r="Y50" s="136" t="n">
        <f aca="false">Rosters!Y42</f>
        <v>0.7</v>
      </c>
      <c r="Z50" s="136" t="n">
        <f aca="false">Rosters!Z42</f>
        <v>1.1</v>
      </c>
      <c r="AA50" s="136" t="n">
        <f aca="false">Rosters!AA42</f>
        <v>1.8</v>
      </c>
      <c r="AB50" s="75" t="n">
        <f aca="false">Rosters!AB42</f>
        <v>2.2</v>
      </c>
      <c r="AC50" s="76" t="n">
        <f aca="false">Rosters!AC42</f>
        <v>0.119176249447147</v>
      </c>
      <c r="AD50" s="77" t="n">
        <f aca="false">Rosters!AD42</f>
        <v>0.0958237505528527</v>
      </c>
      <c r="AE50" s="78" t="n">
        <f aca="false">Rosters!AE42</f>
        <v>23.8798</v>
      </c>
      <c r="AF50" s="79" t="str">
        <f aca="false">Rosters!AF42</f>
        <v>aldrila01</v>
      </c>
      <c r="AG50" s="79" t="n">
        <f aca="false">Rosters!AG42</f>
        <v>11.1</v>
      </c>
      <c r="AH50" s="8" t="n">
        <f aca="false">Rosters!AH42</f>
        <v>19707</v>
      </c>
      <c r="AI50" s="9" t="n">
        <f aca="false">Rosters!AI42</f>
        <v>82</v>
      </c>
      <c r="AJ50" s="80" t="n">
        <f aca="false">Rosters!AJ42</f>
        <v>0.284451612903226</v>
      </c>
      <c r="AK50" s="81" t="n">
        <f aca="false">Rosters!AK42</f>
        <v>0.563516972197434</v>
      </c>
      <c r="AL50" s="82" t="n">
        <f aca="false">Rosters!AL42</f>
        <v>345257.1167</v>
      </c>
      <c r="AM50" s="83" t="n">
        <f aca="false">Rosters!AM42</f>
        <v>0.563242061015203</v>
      </c>
      <c r="AN50" s="79" t="n">
        <f aca="false">Rosters!AN42</f>
        <v>-0.30152872131386</v>
      </c>
      <c r="AO50" s="84" t="n">
        <f aca="false">Rosters!AO42</f>
        <v>-0.308190402793395</v>
      </c>
      <c r="AP50" s="84" t="n">
        <f aca="false">Rosters!AP42</f>
        <v>-0.15228668367116</v>
      </c>
      <c r="AQ50" s="84" t="n">
        <f aca="false">Rosters!AQ42</f>
        <v>-0.818764634480891</v>
      </c>
      <c r="AR50" s="85" t="n">
        <f aca="false">Rosters!AR42</f>
        <v>0.556635474414032</v>
      </c>
      <c r="AS50" s="86" t="n">
        <f aca="false">Rosters!AS42</f>
        <v>-0.871848284174115</v>
      </c>
      <c r="AT50" s="87" t="n">
        <f aca="false">Rosters!AT42</f>
        <v>0.573654031562389</v>
      </c>
      <c r="AU50" s="84" t="n">
        <f aca="false">Rosters!AU42</f>
        <v>-0.500139283127233</v>
      </c>
      <c r="AV50" s="79" t="n">
        <f aca="false">Rosters!AV42</f>
        <v>-0.187705175686539</v>
      </c>
      <c r="AW50" s="85" t="n">
        <f aca="false">Rosters!AW42</f>
        <v>2.70154103513731</v>
      </c>
      <c r="AX50" s="88" t="n">
        <f aca="false">Rosters!AX42</f>
        <v>1.82969275096319</v>
      </c>
      <c r="AY50" s="89" t="n">
        <f aca="false">Rosters!AY42</f>
        <v>2.12576264608442</v>
      </c>
      <c r="AZ50" s="90" t="n">
        <f aca="false">Rosters!AZ42</f>
        <v>1.04961062311051</v>
      </c>
      <c r="BA50" s="91" t="n">
        <f aca="false">Rosters!BA42</f>
        <v>2.19691868623529</v>
      </c>
      <c r="BB50" s="92" t="n">
        <f aca="false">Rosters!BB42</f>
        <v>0.256472921951962</v>
      </c>
      <c r="BC50" s="93" t="n">
        <f aca="false">Rosters!BC42</f>
        <v>0.148853984839482</v>
      </c>
      <c r="BD50" s="93" t="n">
        <f aca="false">Rosters!BD42</f>
        <v>-0.531358832742878</v>
      </c>
      <c r="BE50" s="93" t="n">
        <f aca="false">Rosters!BE42</f>
        <v>-0.316447036046949</v>
      </c>
      <c r="BF50" s="94" t="n">
        <f aca="false">Rosters!BF42</f>
        <v>0.290735739284998</v>
      </c>
      <c r="BG50" s="95" t="n">
        <f aca="false">Rosters!BG42</f>
        <v>-0.151743222713385</v>
      </c>
      <c r="BH50" s="92" t="n">
        <f aca="false">Rosters!BH42</f>
        <v>-0.0870481114718029</v>
      </c>
      <c r="BI50" s="92" t="n">
        <f aca="false">Rosters!BI42</f>
        <v>3.456</v>
      </c>
      <c r="BJ50" s="93" t="n">
        <f aca="false">Rosters!BJ42</f>
        <v>-0.293529707019114</v>
      </c>
      <c r="BK50" s="94" t="n">
        <f aca="false">Rosters!BK42</f>
        <v>0.888145941403823</v>
      </c>
      <c r="BL50" s="92" t="n">
        <f aca="false">Rosters!BL42</f>
        <v>7.64433333333335</v>
      </c>
      <c r="BM50" s="96" t="n">
        <f aca="false">Rosters!BM42</f>
        <v>0.736402718690438</v>
      </c>
      <c r="BN50" s="91" t="n">
        <f aca="false">Rosters!BN42</f>
        <v>1.40751859933741</v>
      </c>
      <c r="BO50" s="96" t="n">
        <f aca="false">Rosters!BO42</f>
        <v>0.422440388430274</v>
      </c>
      <c r="BP50" s="97" t="n">
        <f aca="false">Rosters!BP42</f>
        <v>1.39765224208633</v>
      </c>
      <c r="BQ50" s="96" t="n">
        <f aca="false">Rosters!BQ42</f>
        <v>1.09329003227275</v>
      </c>
      <c r="BR50" s="98" t="n">
        <f aca="false">Rosters!BR42</f>
        <v>1.57854910518078</v>
      </c>
      <c r="BS50" s="96" t="n">
        <f aca="false">Rosters!BS42</f>
        <v>0.62717023468024</v>
      </c>
      <c r="BT50" s="96" t="n">
        <f aca="false">Rosters!BT42</f>
        <v>0.799266444148957</v>
      </c>
      <c r="BU50" s="97" t="n">
        <f aca="false">Rosters!BU42</f>
        <v>-0.356887313582316</v>
      </c>
      <c r="BV50" s="99" t="n">
        <f aca="false">Rosters!BV42</f>
        <v>0.573654031562389</v>
      </c>
      <c r="BW50" s="100" t="n">
        <f aca="false">Rosters!BW42</f>
        <v>30.5540540540541</v>
      </c>
      <c r="BX50" s="100" t="n">
        <f aca="false">Rosters!BX42</f>
        <v>28.9871794871795</v>
      </c>
      <c r="BY50" s="101" t="n">
        <f aca="false">Rosters!BY42</f>
        <v>1.82969275096319</v>
      </c>
      <c r="BZ50" s="102" t="n">
        <f aca="false">Rosters!BZ42</f>
        <v>1.04961062311051</v>
      </c>
      <c r="CA50" s="139" t="n">
        <f aca="false">Rosters!CA42</f>
        <v>2.19691868623529</v>
      </c>
      <c r="CB50" s="103" t="n">
        <f aca="false">Rosters!CB42</f>
        <v>2.43442340907154</v>
      </c>
      <c r="CC50" s="101" t="n">
        <f aca="false">Rosters!CC42</f>
        <v>0.736402718690438</v>
      </c>
      <c r="CD50" s="104" t="n">
        <f aca="false">Rosters!CD42</f>
        <v>0.422440388430274</v>
      </c>
      <c r="CE50" s="104" t="n">
        <f aca="false">Rosters!CE42</f>
        <v>1.39765224208633</v>
      </c>
      <c r="CF50" s="104" t="n">
        <f aca="false">Rosters!CF42</f>
        <v>1.54874978177134</v>
      </c>
      <c r="CG50" s="105" t="n">
        <f aca="false">Rosters!CG42</f>
        <v>1.09329003227275</v>
      </c>
      <c r="CH50" s="103" t="n">
        <f aca="false">Rosters!CH42</f>
        <v>0.62717023468024</v>
      </c>
      <c r="CI50" s="104" t="n">
        <f aca="false">Rosters!CI42</f>
        <v>0.799266444148957</v>
      </c>
      <c r="CJ50" s="104" t="n">
        <f aca="false">Rosters!CJ42</f>
        <v>0.885673627300195</v>
      </c>
      <c r="CK50" s="16" t="n">
        <f aca="false">Rosters!CK42</f>
        <v>11600000</v>
      </c>
      <c r="CL50" s="16" t="n">
        <f aca="false">Rosters!CL42</f>
        <v>12700000</v>
      </c>
      <c r="CM50" s="106" t="n">
        <f aca="false">Rosters!CM42</f>
        <v>2.1801875293246</v>
      </c>
      <c r="CN50" s="106" t="n">
        <f aca="false">Rosters!CN42</f>
        <v>1.99499685168933</v>
      </c>
      <c r="CO50" s="107" t="n">
        <f aca="false">Rosters!CO42</f>
        <v>0.725</v>
      </c>
      <c r="CP50" s="106" t="n">
        <f aca="false">Rosters!CP42</f>
        <v>2.89637271747476</v>
      </c>
      <c r="CQ50" s="16" t="n">
        <f aca="false">Rosters!CQ42</f>
        <v>15000000</v>
      </c>
      <c r="CR50" s="106" t="n">
        <f aca="false">Rosters!CR42</f>
        <v>2.77652724444831</v>
      </c>
      <c r="CS50" s="16" t="n">
        <f aca="false">Rosters!CS42</f>
        <v>14400000</v>
      </c>
      <c r="CT50" s="106" t="n">
        <f aca="false">Rosters!CT42</f>
        <v>5.93168045283529</v>
      </c>
      <c r="CU50" s="106" t="n">
        <f aca="false">Rosters!CU42</f>
        <v>3.7736610536331</v>
      </c>
      <c r="CV50" s="106" t="n">
        <f aca="false">Rosters!CV42</f>
        <v>2.15801939920218</v>
      </c>
      <c r="CW50" s="106" t="n">
        <f aca="false">Rosters!CW42</f>
        <v>7.49662356001045</v>
      </c>
      <c r="CX50" s="108" t="n">
        <f aca="false">Rosters!CX42</f>
        <v>4.66977951995584</v>
      </c>
      <c r="CY50" s="108" t="n">
        <f aca="false">Rosters!CY42</f>
        <v>4</v>
      </c>
      <c r="CZ50" s="109" t="n">
        <f aca="false">Rosters!CZ42</f>
        <v>30.5386398395366</v>
      </c>
      <c r="DA50" s="110" t="n">
        <f aca="false">Rosters!DA42</f>
        <v>9</v>
      </c>
      <c r="DB50" s="111" t="n">
        <f aca="false">Rosters!DB42</f>
        <v>83</v>
      </c>
      <c r="DC50" s="8" t="n">
        <f aca="false">Rosters!DC42</f>
        <v>240</v>
      </c>
      <c r="DD50" s="110" t="n">
        <f aca="false">Rosters!DD42</f>
        <v>5</v>
      </c>
      <c r="DE50" s="110" t="n">
        <f aca="false">Rosters!DE42</f>
        <v>31</v>
      </c>
      <c r="DF50" s="7" t="n">
        <f aca="false">BY50-AA50</f>
        <v>0.0296927509631926</v>
      </c>
      <c r="DG50" s="7" t="n">
        <f aca="false">CA50-AB50</f>
        <v>-0.00308131376470833</v>
      </c>
      <c r="DH50" s="1" t="n">
        <f aca="false">RANK(CA50,$CA$6:$CA$877)</f>
        <v>45</v>
      </c>
      <c r="DI50" s="1" t="n">
        <f aca="false">RANK(AB50,$AB$6:$AB$877)</f>
        <v>44</v>
      </c>
      <c r="DJ50" s="1" t="n">
        <f aca="false">DI50-DH50</f>
        <v>-1</v>
      </c>
    </row>
    <row r="51" customFormat="false" ht="12.75" hidden="false" customHeight="false" outlineLevel="0" collapsed="false">
      <c r="A51" s="69" t="str">
        <f aca="false">Rosters!A402</f>
        <v>DET</v>
      </c>
      <c r="B51" s="70" t="n">
        <f aca="false">Rosters!B402</f>
        <v>2</v>
      </c>
      <c r="C51" s="135" t="str">
        <f aca="false">Rosters!C402</f>
        <v>Kentavious Caldwell-Pope</v>
      </c>
      <c r="D51" s="136" t="n">
        <f aca="false">Rosters!D402</f>
        <v>22</v>
      </c>
      <c r="E51" s="137" t="n">
        <f aca="false">Rosters!E402</f>
        <v>76</v>
      </c>
      <c r="F51" s="136" t="n">
        <f aca="false">Rosters!F402</f>
        <v>2789</v>
      </c>
      <c r="G51" s="136" t="n">
        <f aca="false">Rosters!G402</f>
        <v>12.4</v>
      </c>
      <c r="H51" s="136" t="n">
        <f aca="false">Rosters!H402</f>
        <v>0.521</v>
      </c>
      <c r="I51" s="136" t="n">
        <f aca="false">Rosters!I402</f>
        <v>0.384</v>
      </c>
      <c r="J51" s="136" t="n">
        <f aca="false">Rosters!J402</f>
        <v>0.238</v>
      </c>
      <c r="K51" s="136" t="n">
        <f aca="false">Rosters!K402</f>
        <v>2.6</v>
      </c>
      <c r="L51" s="136" t="n">
        <f aca="false">Rosters!L402</f>
        <v>8.6</v>
      </c>
      <c r="M51" s="136" t="n">
        <f aca="false">Rosters!M402</f>
        <v>5.5</v>
      </c>
      <c r="N51" s="136" t="n">
        <f aca="false">Rosters!N402</f>
        <v>7.8</v>
      </c>
      <c r="O51" s="136" t="n">
        <f aca="false">Rosters!O402</f>
        <v>2</v>
      </c>
      <c r="P51" s="136" t="n">
        <f aca="false">Rosters!P402</f>
        <v>0.5</v>
      </c>
      <c r="Q51" s="136" t="n">
        <f aca="false">Rosters!Q402</f>
        <v>9</v>
      </c>
      <c r="R51" s="136" t="n">
        <f aca="false">Rosters!R402</f>
        <v>18.2</v>
      </c>
      <c r="S51" s="138" t="n">
        <f aca="false">Rosters!S402</f>
        <v>0</v>
      </c>
      <c r="T51" s="136" t="n">
        <f aca="false">Rosters!T402</f>
        <v>2.6</v>
      </c>
      <c r="U51" s="136" t="n">
        <f aca="false">Rosters!U402</f>
        <v>2.7</v>
      </c>
      <c r="V51" s="136" t="n">
        <f aca="false">Rosters!V402</f>
        <v>5.3</v>
      </c>
      <c r="W51" s="136" t="n">
        <f aca="false">Rosters!W402</f>
        <v>0.092</v>
      </c>
      <c r="X51" s="138" t="n">
        <f aca="false">Rosters!X402</f>
        <v>0</v>
      </c>
      <c r="Y51" s="136" t="n">
        <f aca="false">Rosters!Y402</f>
        <v>0.6</v>
      </c>
      <c r="Z51" s="136" t="n">
        <f aca="false">Rosters!Z402</f>
        <v>0.6</v>
      </c>
      <c r="AA51" s="136" t="n">
        <f aca="false">Rosters!AA402</f>
        <v>1.1</v>
      </c>
      <c r="AB51" s="75" t="n">
        <f aca="false">Rosters!AB402</f>
        <v>2.2</v>
      </c>
      <c r="AC51" s="76" t="n">
        <f aca="false">Rosters!AC402</f>
        <v>0.0451394765148799</v>
      </c>
      <c r="AD51" s="77" t="n">
        <f aca="false">Rosters!AD402</f>
        <v>0.0468605234851201</v>
      </c>
      <c r="AE51" s="78" t="n">
        <f aca="false">Rosters!AE402</f>
        <v>16.562</v>
      </c>
      <c r="AF51" s="79" t="str">
        <f aca="false">Rosters!AF402</f>
        <v>caldwke01</v>
      </c>
      <c r="AG51" s="79" t="n">
        <f aca="false">Rosters!AG402</f>
        <v>0.4</v>
      </c>
      <c r="AH51" s="8" t="n">
        <f aca="false">Rosters!AH402</f>
        <v>19880</v>
      </c>
      <c r="AI51" s="9" t="n">
        <f aca="false">Rosters!AI402</f>
        <v>82</v>
      </c>
      <c r="AJ51" s="80" t="n">
        <f aca="false">Rosters!AJ402</f>
        <v>0.284451612903226</v>
      </c>
      <c r="AK51" s="81" t="n">
        <f aca="false">Rosters!AK402</f>
        <v>0.522086491830324</v>
      </c>
      <c r="AL51" s="82" t="n">
        <f aca="false">Rosters!AL402</f>
        <v>349344.4466</v>
      </c>
      <c r="AM51" s="83" t="n">
        <f aca="false">Rosters!AM402</f>
        <v>0.52225204055837</v>
      </c>
      <c r="AN51" s="79" t="n">
        <f aca="false">Rosters!AN402</f>
        <v>-2.5169323796831</v>
      </c>
      <c r="AO51" s="84" t="n">
        <f aca="false">Rosters!AO402</f>
        <v>-0.150209859229299</v>
      </c>
      <c r="AP51" s="84" t="n">
        <f aca="false">Rosters!AP402</f>
        <v>-0.0535844418963487</v>
      </c>
      <c r="AQ51" s="84" t="n">
        <f aca="false">Rosters!AQ402</f>
        <v>1.58032713654947</v>
      </c>
      <c r="AR51" s="85" t="n">
        <f aca="false">Rosters!AR402</f>
        <v>1.28159705363743</v>
      </c>
      <c r="AS51" s="86" t="n">
        <f aca="false">Rosters!AS402</f>
        <v>0.194781951274496</v>
      </c>
      <c r="AT51" s="87" t="n">
        <f aca="false">Rosters!AT402</f>
        <v>0.701458752515091</v>
      </c>
      <c r="AU51" s="84" t="n">
        <f aca="false">Rosters!AU402</f>
        <v>0.136631504553463</v>
      </c>
      <c r="AV51" s="79" t="n">
        <f aca="false">Rosters!AV402</f>
        <v>-4.10432573928744</v>
      </c>
      <c r="AW51" s="85" t="n">
        <f aca="false">Rosters!AW402</f>
        <v>0.916865147857488</v>
      </c>
      <c r="AX51" s="88" t="n">
        <f aca="false">Rosters!AX402</f>
        <v>1.11164709913198</v>
      </c>
      <c r="AY51" s="89" t="n">
        <f aca="false">Rosters!AY402</f>
        <v>2.07338637240986</v>
      </c>
      <c r="AZ51" s="90" t="n">
        <f aca="false">Rosters!AZ402</f>
        <v>0.779774587394141</v>
      </c>
      <c r="BA51" s="91" t="n">
        <f aca="false">Rosters!BA402</f>
        <v>2.18269209242432</v>
      </c>
      <c r="BB51" s="92" t="n">
        <f aca="false">Rosters!BB402</f>
        <v>-0.825383821790303</v>
      </c>
      <c r="BC51" s="93" t="n">
        <f aca="false">Rosters!BC402</f>
        <v>0.278714736380688</v>
      </c>
      <c r="BD51" s="93" t="n">
        <f aca="false">Rosters!BD402</f>
        <v>0.567367924157239</v>
      </c>
      <c r="BE51" s="93" t="n">
        <f aca="false">Rosters!BE402</f>
        <v>0.185412580669448</v>
      </c>
      <c r="BF51" s="94" t="n">
        <f aca="false">Rosters!BF402</f>
        <v>0.669389724481712</v>
      </c>
      <c r="BG51" s="95" t="n">
        <f aca="false">Rosters!BG402</f>
        <v>0.875501143898784</v>
      </c>
      <c r="BH51" s="92" t="n">
        <f aca="false">Rosters!BH402</f>
        <v>0.614127940224776</v>
      </c>
      <c r="BI51" s="92" t="n">
        <f aca="false">Rosters!BI402</f>
        <v>-0.254000000000005</v>
      </c>
      <c r="BJ51" s="93" t="n">
        <f aca="false">Rosters!BJ402</f>
        <v>1.35871798526125</v>
      </c>
      <c r="BK51" s="94" t="n">
        <f aca="false">Rosters!BK402</f>
        <v>-0.332703597052251</v>
      </c>
      <c r="BL51" s="92" t="n">
        <f aca="false">Rosters!BL402</f>
        <v>0.654333333333341</v>
      </c>
      <c r="BM51" s="96" t="n">
        <f aca="false">Rosters!BM402</f>
        <v>0.542797546846533</v>
      </c>
      <c r="BN51" s="91" t="n">
        <f aca="false">Rosters!BN402</f>
        <v>1.3719027332387</v>
      </c>
      <c r="BO51" s="96" t="n">
        <f aca="false">Rosters!BO402</f>
        <v>0.380750090079221</v>
      </c>
      <c r="BP51" s="97" t="n">
        <f aca="false">Rosters!BP402</f>
        <v>1.57322996935487</v>
      </c>
      <c r="BQ51" s="96" t="n">
        <f aca="false">Rosters!BQ402</f>
        <v>0.568849552285451</v>
      </c>
      <c r="BR51" s="98" t="n">
        <f aca="false">Rosters!BR402</f>
        <v>1.5408381881351</v>
      </c>
      <c r="BS51" s="96" t="n">
        <f aca="false">Rosters!BS402</f>
        <v>0.39902449731492</v>
      </c>
      <c r="BT51" s="96" t="n">
        <f aca="false">Rosters!BT402</f>
        <v>0.609462123069447</v>
      </c>
      <c r="BU51" s="97" t="n">
        <f aca="false">Rosters!BU402</f>
        <v>-0.0260520054389177</v>
      </c>
      <c r="BV51" s="99" t="n">
        <f aca="false">Rosters!BV402</f>
        <v>0.701458752515091</v>
      </c>
      <c r="BW51" s="100" t="n">
        <f aca="false">Rosters!BW402</f>
        <v>36.6973684210526</v>
      </c>
      <c r="BX51" s="100" t="n">
        <f aca="false">Rosters!BX402</f>
        <v>34.8625</v>
      </c>
      <c r="BY51" s="101" t="n">
        <f aca="false">Rosters!BY402</f>
        <v>1.11164709913198</v>
      </c>
      <c r="BZ51" s="102" t="n">
        <f aca="false">Rosters!BZ402</f>
        <v>0.779774587394141</v>
      </c>
      <c r="CA51" s="139" t="n">
        <f aca="false">Rosters!CA402</f>
        <v>2.18269209242432</v>
      </c>
      <c r="CB51" s="103" t="n">
        <f aca="false">Rosters!CB402</f>
        <v>2.35500988919466</v>
      </c>
      <c r="CC51" s="101" t="n">
        <f aca="false">Rosters!CC402</f>
        <v>0.542797546846533</v>
      </c>
      <c r="CD51" s="104" t="n">
        <f aca="false">Rosters!CD402</f>
        <v>0.380750090079221</v>
      </c>
      <c r="CE51" s="104" t="n">
        <f aca="false">Rosters!CE402</f>
        <v>1.57322996935487</v>
      </c>
      <c r="CF51" s="104" t="n">
        <f aca="false">Rosters!CF402</f>
        <v>1.69743233535657</v>
      </c>
      <c r="CG51" s="105" t="n">
        <f aca="false">Rosters!CG402</f>
        <v>0.568849552285451</v>
      </c>
      <c r="CH51" s="103" t="n">
        <f aca="false">Rosters!CH402</f>
        <v>0.39902449731492</v>
      </c>
      <c r="CI51" s="104" t="n">
        <f aca="false">Rosters!CI402</f>
        <v>0.609462123069447</v>
      </c>
      <c r="CJ51" s="104" t="n">
        <f aca="false">Rosters!CJ402</f>
        <v>0.657577553838088</v>
      </c>
      <c r="CK51" s="16" t="n">
        <f aca="false">Rosters!CK402</f>
        <v>11500000</v>
      </c>
      <c r="CL51" s="16" t="n">
        <f aca="false">Rosters!CL402</f>
        <v>12300000</v>
      </c>
      <c r="CM51" s="106" t="n">
        <f aca="false">Rosters!CM402</f>
        <v>1.8778389746658</v>
      </c>
      <c r="CN51" s="106" t="n">
        <f aca="false">Rosters!CN402</f>
        <v>1.46349566011646</v>
      </c>
      <c r="CO51" s="107" t="n">
        <f aca="false">Rosters!CO402</f>
        <v>0.719706870716887</v>
      </c>
      <c r="CP51" s="106" t="n">
        <f aca="false">Rosters!CP402</f>
        <v>2.49270162328394</v>
      </c>
      <c r="CQ51" s="16" t="n">
        <f aca="false">Rosters!CQ402</f>
        <v>13000000</v>
      </c>
      <c r="CR51" s="106" t="n">
        <f aca="false">Rosters!CR402</f>
        <v>2.23947379649156</v>
      </c>
      <c r="CS51" s="16" t="n">
        <f aca="false">Rosters!CS402</f>
        <v>11800000</v>
      </c>
      <c r="CT51" s="106" t="n">
        <f aca="false">Rosters!CT402</f>
        <v>5.89326864954567</v>
      </c>
      <c r="CU51" s="106" t="n">
        <f aca="false">Rosters!CU402</f>
        <v>4.24772091725816</v>
      </c>
      <c r="CV51" s="106" t="n">
        <f aca="false">Rosters!CV402</f>
        <v>1.64554773228751</v>
      </c>
      <c r="CW51" s="106" t="n">
        <f aca="false">Rosters!CW402</f>
        <v>6.04657925052721</v>
      </c>
      <c r="CX51" s="108" t="n">
        <f aca="false">Rosters!CX402</f>
        <v>2.04805110149759</v>
      </c>
      <c r="CY51" s="108" t="n">
        <f aca="false">Rosters!CY402</f>
        <v>2</v>
      </c>
      <c r="CZ51" s="109" t="n">
        <f aca="false">Rosters!CZ402</f>
        <v>22.9518932916295</v>
      </c>
      <c r="DA51" s="110" t="n">
        <f aca="false">Rosters!DA402</f>
        <v>2</v>
      </c>
      <c r="DB51" s="111" t="n">
        <f aca="false">Rosters!DB402</f>
        <v>77</v>
      </c>
      <c r="DC51" s="8" t="n">
        <f aca="false">Rosters!DC402</f>
        <v>205</v>
      </c>
      <c r="DD51" s="110" t="n">
        <f aca="false">Rosters!DD402</f>
        <v>2</v>
      </c>
      <c r="DE51" s="110" t="n">
        <f aca="false">Rosters!DE402</f>
        <v>23</v>
      </c>
      <c r="DF51" s="7" t="n">
        <f aca="false">BY51-AA51</f>
        <v>0.0116470991319839</v>
      </c>
      <c r="DG51" s="7" t="n">
        <f aca="false">CA51-AB51</f>
        <v>-0.0173079075756784</v>
      </c>
      <c r="DH51" s="1" t="n">
        <f aca="false">RANK(CA51,$CA$6:$CA$877)</f>
        <v>46</v>
      </c>
      <c r="DI51" s="1" t="n">
        <f aca="false">RANK(AB51,$AB$6:$AB$877)</f>
        <v>44</v>
      </c>
      <c r="DJ51" s="1" t="n">
        <f aca="false">DI51-DH51</f>
        <v>-2</v>
      </c>
    </row>
    <row r="52" customFormat="false" ht="12.75" hidden="false" customHeight="false" outlineLevel="0" collapsed="false">
      <c r="A52" s="69" t="str">
        <f aca="false">Rosters!A492</f>
        <v>WAS</v>
      </c>
      <c r="B52" s="70" t="n">
        <f aca="false">Rosters!B492</f>
        <v>2</v>
      </c>
      <c r="C52" s="135" t="str">
        <f aca="false">Rosters!C492</f>
        <v>Otto Porter</v>
      </c>
      <c r="D52" s="136" t="n">
        <f aca="false">Rosters!D492</f>
        <v>22</v>
      </c>
      <c r="E52" s="137" t="n">
        <f aca="false">Rosters!E492</f>
        <v>75</v>
      </c>
      <c r="F52" s="136" t="n">
        <f aca="false">Rosters!F492</f>
        <v>2276</v>
      </c>
      <c r="G52" s="136" t="n">
        <f aca="false">Rosters!G492</f>
        <v>14.5</v>
      </c>
      <c r="H52" s="136" t="n">
        <f aca="false">Rosters!H492</f>
        <v>0.564</v>
      </c>
      <c r="I52" s="136" t="n">
        <f aca="false">Rosters!I492</f>
        <v>0.372</v>
      </c>
      <c r="J52" s="136" t="n">
        <f aca="false">Rosters!J492</f>
        <v>0.176</v>
      </c>
      <c r="K52" s="136" t="n">
        <f aca="false">Rosters!K492</f>
        <v>4.7</v>
      </c>
      <c r="L52" s="136" t="n">
        <f aca="false">Rosters!L492</f>
        <v>14.7</v>
      </c>
      <c r="M52" s="136" t="n">
        <f aca="false">Rosters!M492</f>
        <v>9.6</v>
      </c>
      <c r="N52" s="136" t="n">
        <f aca="false">Rosters!N492</f>
        <v>7.9</v>
      </c>
      <c r="O52" s="136" t="n">
        <f aca="false">Rosters!O492</f>
        <v>2.2</v>
      </c>
      <c r="P52" s="136" t="n">
        <f aca="false">Rosters!P492</f>
        <v>1.1</v>
      </c>
      <c r="Q52" s="136" t="n">
        <f aca="false">Rosters!Q492</f>
        <v>8.3</v>
      </c>
      <c r="R52" s="136" t="n">
        <f aca="false">Rosters!R492</f>
        <v>16.2</v>
      </c>
      <c r="S52" s="138" t="n">
        <f aca="false">Rosters!S492</f>
        <v>0</v>
      </c>
      <c r="T52" s="136" t="n">
        <f aca="false">Rosters!T492</f>
        <v>3</v>
      </c>
      <c r="U52" s="136" t="n">
        <f aca="false">Rosters!U492</f>
        <v>2.7</v>
      </c>
      <c r="V52" s="136" t="n">
        <f aca="false">Rosters!V492</f>
        <v>5.6</v>
      </c>
      <c r="W52" s="136" t="n">
        <f aca="false">Rosters!W492</f>
        <v>0.119</v>
      </c>
      <c r="X52" s="138" t="n">
        <f aca="false">Rosters!X492</f>
        <v>0</v>
      </c>
      <c r="Y52" s="136" t="n">
        <f aca="false">Rosters!Y492</f>
        <v>0.8</v>
      </c>
      <c r="Z52" s="136" t="n">
        <f aca="false">Rosters!Z492</f>
        <v>1</v>
      </c>
      <c r="AA52" s="136" t="n">
        <f aca="false">Rosters!AA492</f>
        <v>1.8</v>
      </c>
      <c r="AB52" s="75" t="n">
        <f aca="false">Rosters!AB492</f>
        <v>2.2</v>
      </c>
      <c r="AC52" s="76" t="n">
        <f aca="false">Rosters!AC492</f>
        <v>0.0626634446397188</v>
      </c>
      <c r="AD52" s="77" t="n">
        <f aca="false">Rosters!AD492</f>
        <v>0.0563365553602812</v>
      </c>
      <c r="AE52" s="78" t="n">
        <f aca="false">Rosters!AE492</f>
        <v>14.8554</v>
      </c>
      <c r="AF52" s="79" t="str">
        <f aca="false">Rosters!AF492</f>
        <v>porteot01</v>
      </c>
      <c r="AG52" s="79" t="n">
        <f aca="false">Rosters!AG492</f>
        <v>-0.39</v>
      </c>
      <c r="AH52" s="8" t="n">
        <f aca="false">Rosters!AH492</f>
        <v>19755</v>
      </c>
      <c r="AI52" s="9" t="n">
        <f aca="false">Rosters!AI492</f>
        <v>82</v>
      </c>
      <c r="AJ52" s="80" t="n">
        <f aca="false">Rosters!AJ492</f>
        <v>0.284451612903226</v>
      </c>
      <c r="AK52" s="81" t="n">
        <f aca="false">Rosters!AK492</f>
        <v>0.543828737719043</v>
      </c>
      <c r="AL52" s="82" t="n">
        <f aca="false">Rosters!AL492</f>
        <v>343180.5595</v>
      </c>
      <c r="AM52" s="83" t="n">
        <f aca="false">Rosters!AM492</f>
        <v>0.541624228336481</v>
      </c>
      <c r="AN52" s="79" t="n">
        <f aca="false">Rosters!AN492</f>
        <v>-1.6214844926644</v>
      </c>
      <c r="AO52" s="84" t="n">
        <f aca="false">Rosters!AO492</f>
        <v>0.420021860894184</v>
      </c>
      <c r="AP52" s="84" t="n">
        <f aca="false">Rosters!AP492</f>
        <v>-0.0081982483084912</v>
      </c>
      <c r="AQ52" s="84" t="n">
        <f aca="false">Rosters!AQ492</f>
        <v>2.36461003223754</v>
      </c>
      <c r="AR52" s="85" t="n">
        <f aca="false">Rosters!AR492</f>
        <v>0.534788742263328</v>
      </c>
      <c r="AS52" s="86" t="n">
        <f aca="false">Rosters!AS492</f>
        <v>1.69793614273066</v>
      </c>
      <c r="AT52" s="87" t="n">
        <f aca="false">Rosters!AT492</f>
        <v>0.57605669450772</v>
      </c>
      <c r="AU52" s="84" t="n">
        <f aca="false">Rosters!AU492</f>
        <v>0.978107481866609</v>
      </c>
      <c r="AV52" s="79" t="n">
        <f aca="false">Rosters!AV492</f>
        <v>-0.893986856343344</v>
      </c>
      <c r="AW52" s="85" t="n">
        <f aca="false">Rosters!AW492</f>
        <v>0.0851973712686688</v>
      </c>
      <c r="AX52" s="88" t="n">
        <f aca="false">Rosters!AX492</f>
        <v>1.78313351399932</v>
      </c>
      <c r="AY52" s="89" t="n">
        <f aca="false">Rosters!AY492</f>
        <v>2.1240272601879</v>
      </c>
      <c r="AZ52" s="90" t="n">
        <f aca="false">Rosters!AZ492</f>
        <v>1.02718599794039</v>
      </c>
      <c r="BA52" s="91" t="n">
        <f aca="false">Rosters!BA492</f>
        <v>2.17929938695582</v>
      </c>
      <c r="BB52" s="92" t="n">
        <f aca="false">Rosters!BB492</f>
        <v>-0.520228409078226</v>
      </c>
      <c r="BC52" s="93" t="n">
        <f aca="false">Rosters!BC492</f>
        <v>0.322269106159024</v>
      </c>
      <c r="BD52" s="93" t="n">
        <f aca="false">Rosters!BD492</f>
        <v>0.95470920667627</v>
      </c>
      <c r="BE52" s="93" t="n">
        <f aca="false">Rosters!BE492</f>
        <v>0.223229324326056</v>
      </c>
      <c r="BF52" s="94" t="n">
        <f aca="false">Rosters!BF492</f>
        <v>0.279324993626931</v>
      </c>
      <c r="BG52" s="95" t="n">
        <f aca="false">Rosters!BG492</f>
        <v>1.25930422171006</v>
      </c>
      <c r="BH52" s="92" t="n">
        <f aca="false">Rosters!BH492</f>
        <v>0.725430627337911</v>
      </c>
      <c r="BI52" s="92" t="n">
        <f aca="false">Rosters!BI492</f>
        <v>-0.903999999999997</v>
      </c>
      <c r="BJ52" s="93" t="n">
        <f aca="false">Rosters!BJ492</f>
        <v>1.30409927932233</v>
      </c>
      <c r="BK52" s="94" t="n">
        <f aca="false">Rosters!BK492</f>
        <v>-0.477779855864465</v>
      </c>
      <c r="BL52" s="92" t="n">
        <f aca="false">Rosters!BL492</f>
        <v>0.51433333333334</v>
      </c>
      <c r="BM52" s="96" t="n">
        <f aca="false">Rosters!BM492</f>
        <v>0.781524365845591</v>
      </c>
      <c r="BN52" s="91" t="n">
        <f aca="false">Rosters!BN492</f>
        <v>1.40633853692777</v>
      </c>
      <c r="BO52" s="96" t="n">
        <f aca="false">Rosters!BO492</f>
        <v>0.450202342866253</v>
      </c>
      <c r="BP52" s="97" t="n">
        <f aca="false">Rosters!BP492</f>
        <v>1.42949872352938</v>
      </c>
      <c r="BQ52" s="96" t="n">
        <f aca="false">Rosters!BQ492</f>
        <v>1.00160914815373</v>
      </c>
      <c r="BR52" s="98" t="n">
        <f aca="false">Rosters!BR492</f>
        <v>1.57729962733529</v>
      </c>
      <c r="BS52" s="96" t="n">
        <f aca="false">Rosters!BS492</f>
        <v>0.576983655074133</v>
      </c>
      <c r="BT52" s="96" t="n">
        <f aca="false">Rosters!BT492</f>
        <v>0.749800663426449</v>
      </c>
      <c r="BU52" s="97" t="n">
        <f aca="false">Rosters!BU492</f>
        <v>-0.220084782308143</v>
      </c>
      <c r="BV52" s="99" t="n">
        <f aca="false">Rosters!BV492</f>
        <v>0.57605669450772</v>
      </c>
      <c r="BW52" s="100" t="n">
        <f aca="false">Rosters!BW492</f>
        <v>30.3466666666667</v>
      </c>
      <c r="BX52" s="100" t="n">
        <f aca="false">Rosters!BX492</f>
        <v>28.8101265822785</v>
      </c>
      <c r="BY52" s="101" t="n">
        <f aca="false">Rosters!BY492</f>
        <v>1.78313351399932</v>
      </c>
      <c r="BZ52" s="102" t="n">
        <f aca="false">Rosters!BZ492</f>
        <v>1.02718599794039</v>
      </c>
      <c r="CA52" s="139" t="n">
        <f aca="false">Rosters!CA492</f>
        <v>2.17929938695582</v>
      </c>
      <c r="CB52" s="103" t="n">
        <f aca="false">Rosters!CB492</f>
        <v>2.3827006630717</v>
      </c>
      <c r="CC52" s="101" t="n">
        <f aca="false">Rosters!CC492</f>
        <v>0.781524365845591</v>
      </c>
      <c r="CD52" s="104" t="n">
        <f aca="false">Rosters!CD492</f>
        <v>0.450202342866253</v>
      </c>
      <c r="CE52" s="104" t="n">
        <f aca="false">Rosters!CE492</f>
        <v>1.42949872352938</v>
      </c>
      <c r="CF52" s="104" t="n">
        <f aca="false">Rosters!CF492</f>
        <v>1.56291860439212</v>
      </c>
      <c r="CG52" s="105" t="n">
        <f aca="false">Rosters!CG492</f>
        <v>1.00160914815373</v>
      </c>
      <c r="CH52" s="103" t="n">
        <f aca="false">Rosters!CH492</f>
        <v>0.576983655074133</v>
      </c>
      <c r="CI52" s="104" t="n">
        <f aca="false">Rosters!CI492</f>
        <v>0.749800663426449</v>
      </c>
      <c r="CJ52" s="104" t="n">
        <f aca="false">Rosters!CJ492</f>
        <v>0.819782058679584</v>
      </c>
      <c r="CK52" s="16" t="n">
        <f aca="false">Rosters!CK492</f>
        <v>11500000</v>
      </c>
      <c r="CL52" s="16" t="n">
        <f aca="false">Rosters!CL492</f>
        <v>12500000</v>
      </c>
      <c r="CM52" s="106" t="n">
        <f aca="false">Rosters!CM492</f>
        <v>0.484991207588038</v>
      </c>
      <c r="CN52" s="106" t="n">
        <f aca="false">Rosters!CN492</f>
        <v>1.17141809849259</v>
      </c>
      <c r="CO52" s="107" t="n">
        <f aca="false">Rosters!CO492</f>
        <v>0.677355624281425</v>
      </c>
      <c r="CP52" s="106" t="n">
        <f aca="false">Rosters!CP492</f>
        <v>2.14817788596186</v>
      </c>
      <c r="CQ52" s="16" t="n">
        <f aca="false">Rosters!CQ492</f>
        <v>11400000</v>
      </c>
      <c r="CR52" s="106" t="n">
        <f aca="false">Rosters!CR492</f>
        <v>2.562526763115</v>
      </c>
      <c r="CS52" s="16" t="n">
        <f aca="false">Rosters!CS492</f>
        <v>13400000</v>
      </c>
      <c r="CT52" s="106" t="n">
        <f aca="false">Rosters!CT492</f>
        <v>5.88410834478073</v>
      </c>
      <c r="CU52" s="106" t="n">
        <f aca="false">Rosters!CU492</f>
        <v>3.85964655352932</v>
      </c>
      <c r="CV52" s="106" t="n">
        <f aca="false">Rosters!CV492</f>
        <v>2.02446179125141</v>
      </c>
      <c r="CW52" s="106" t="n">
        <f aca="false">Rosters!CW492</f>
        <v>6.91882226041049</v>
      </c>
      <c r="CX52" s="108" t="n">
        <f aca="false">Rosters!CX492</f>
        <v>2.84954359032992</v>
      </c>
      <c r="CY52" s="108" t="n">
        <f aca="false">Rosters!CY492</f>
        <v>3</v>
      </c>
      <c r="CZ52" s="109" t="n">
        <f aca="false">Rosters!CZ492</f>
        <v>22.6644128197673</v>
      </c>
      <c r="DA52" s="110" t="n">
        <f aca="false">Rosters!DA492</f>
        <v>2</v>
      </c>
      <c r="DB52" s="111" t="n">
        <f aca="false">Rosters!DB492</f>
        <v>80</v>
      </c>
      <c r="DC52" s="8" t="n">
        <f aca="false">Rosters!DC492</f>
        <v>198</v>
      </c>
      <c r="DD52" s="110" t="n">
        <f aca="false">Rosters!DD492</f>
        <v>3</v>
      </c>
      <c r="DE52" s="110" t="n">
        <f aca="false">Rosters!DE492</f>
        <v>23</v>
      </c>
      <c r="DF52" s="7" t="n">
        <f aca="false">BY52-AA52</f>
        <v>-0.0168664860006753</v>
      </c>
      <c r="DG52" s="7" t="n">
        <f aca="false">CA52-AB52</f>
        <v>-0.0207006130441756</v>
      </c>
      <c r="DH52" s="1" t="n">
        <f aca="false">RANK(CA52,$CA$6:$CA$877)</f>
        <v>47</v>
      </c>
      <c r="DI52" s="1" t="n">
        <f aca="false">RANK(AB52,$AB$6:$AB$877)</f>
        <v>44</v>
      </c>
      <c r="DJ52" s="1" t="n">
        <f aca="false">DI52-DH52</f>
        <v>-3</v>
      </c>
    </row>
    <row r="53" customFormat="false" ht="12.75" hidden="false" customHeight="false" outlineLevel="0" collapsed="false">
      <c r="A53" s="69" t="str">
        <f aca="false">Rosters!A75</f>
        <v>OKC</v>
      </c>
      <c r="B53" s="70" t="n">
        <f aca="false">Rosters!B75</f>
        <v>5</v>
      </c>
      <c r="C53" s="135" t="str">
        <f aca="false">Rosters!C75</f>
        <v>Steven Adams</v>
      </c>
      <c r="D53" s="136" t="n">
        <f aca="false">Rosters!D75</f>
        <v>22</v>
      </c>
      <c r="E53" s="137" t="n">
        <f aca="false">Rosters!E75</f>
        <v>80</v>
      </c>
      <c r="F53" s="136" t="n">
        <f aca="false">Rosters!F75</f>
        <v>2014</v>
      </c>
      <c r="G53" s="136" t="n">
        <f aca="false">Rosters!G75</f>
        <v>15.5</v>
      </c>
      <c r="H53" s="136" t="n">
        <f aca="false">Rosters!H75</f>
        <v>0.621</v>
      </c>
      <c r="I53" s="136" t="n">
        <f aca="false">Rosters!I75</f>
        <v>0</v>
      </c>
      <c r="J53" s="136" t="n">
        <f aca="false">Rosters!J75</f>
        <v>0.46</v>
      </c>
      <c r="K53" s="136" t="n">
        <f aca="false">Rosters!K75</f>
        <v>12.5</v>
      </c>
      <c r="L53" s="136" t="n">
        <f aca="false">Rosters!L75</f>
        <v>16.1</v>
      </c>
      <c r="M53" s="136" t="n">
        <f aca="false">Rosters!M75</f>
        <v>14.4</v>
      </c>
      <c r="N53" s="136" t="n">
        <f aca="false">Rosters!N75</f>
        <v>4.3</v>
      </c>
      <c r="O53" s="136" t="n">
        <f aca="false">Rosters!O75</f>
        <v>1</v>
      </c>
      <c r="P53" s="136" t="n">
        <f aca="false">Rosters!P75</f>
        <v>3.3</v>
      </c>
      <c r="Q53" s="136" t="n">
        <f aca="false">Rosters!Q75</f>
        <v>14.1</v>
      </c>
      <c r="R53" s="136" t="n">
        <f aca="false">Rosters!R75</f>
        <v>12.6</v>
      </c>
      <c r="S53" s="138" t="n">
        <f aca="false">Rosters!S75</f>
        <v>0</v>
      </c>
      <c r="T53" s="136" t="n">
        <f aca="false">Rosters!T75</f>
        <v>4.2</v>
      </c>
      <c r="U53" s="136" t="n">
        <f aca="false">Rosters!U75</f>
        <v>2.3</v>
      </c>
      <c r="V53" s="136" t="n">
        <f aca="false">Rosters!V75</f>
        <v>6.5</v>
      </c>
      <c r="W53" s="136" t="n">
        <f aca="false">Rosters!W75</f>
        <v>0.155</v>
      </c>
      <c r="X53" s="138" t="n">
        <f aca="false">Rosters!X75</f>
        <v>0</v>
      </c>
      <c r="Y53" s="136" t="n">
        <f aca="false">Rosters!Y75</f>
        <v>0.8</v>
      </c>
      <c r="Z53" s="136" t="n">
        <f aca="false">Rosters!Z75</f>
        <v>1.3</v>
      </c>
      <c r="AA53" s="136" t="n">
        <f aca="false">Rosters!AA75</f>
        <v>2.1</v>
      </c>
      <c r="AB53" s="75" t="n">
        <f aca="false">Rosters!AB75</f>
        <v>2.1</v>
      </c>
      <c r="AC53" s="76" t="n">
        <f aca="false">Rosters!AC75</f>
        <v>0.100141509433962</v>
      </c>
      <c r="AD53" s="77" t="n">
        <f aca="false">Rosters!AD75</f>
        <v>0.0548584905660377</v>
      </c>
      <c r="AE53" s="78" t="n">
        <f aca="false">Rosters!AE75</f>
        <v>10.8234</v>
      </c>
      <c r="AF53" s="79" t="str">
        <f aca="false">Rosters!AF75</f>
        <v>adamsst01</v>
      </c>
      <c r="AG53" s="79" t="n">
        <f aca="false">Rosters!AG75</f>
        <v>7.35</v>
      </c>
      <c r="AH53" s="8" t="n">
        <f aca="false">Rosters!AH75</f>
        <v>19829</v>
      </c>
      <c r="AI53" s="9" t="n">
        <f aca="false">Rosters!AI75</f>
        <v>82</v>
      </c>
      <c r="AJ53" s="80" t="n">
        <f aca="false">Rosters!AJ75</f>
        <v>0.284451612903226</v>
      </c>
      <c r="AK53" s="81" t="n">
        <f aca="false">Rosters!AK75</f>
        <v>0.565653848353433</v>
      </c>
      <c r="AL53" s="82" t="n">
        <f aca="false">Rosters!AL75</f>
        <v>340651.3182</v>
      </c>
      <c r="AM53" s="83" t="n">
        <f aca="false">Rosters!AM75</f>
        <v>0.561870118607882</v>
      </c>
      <c r="AN53" s="79" t="n">
        <f aca="false">Rosters!AN75</f>
        <v>-1.50998916213757</v>
      </c>
      <c r="AO53" s="84" t="n">
        <f aca="false">Rosters!AO75</f>
        <v>0.0832930971653121</v>
      </c>
      <c r="AP53" s="84" t="n">
        <f aca="false">Rosters!AP75</f>
        <v>-0.10669256689064</v>
      </c>
      <c r="AQ53" s="84" t="n">
        <f aca="false">Rosters!AQ75</f>
        <v>2.33305894906471</v>
      </c>
      <c r="AR53" s="85" t="n">
        <f aca="false">Rosters!AR75</f>
        <v>-0.0616753903210294</v>
      </c>
      <c r="AS53" s="86" t="n">
        <f aca="false">Rosters!AS75</f>
        <v>0.844687493771426</v>
      </c>
      <c r="AT53" s="87" t="n">
        <f aca="false">Rosters!AT75</f>
        <v>0.507842049523425</v>
      </c>
      <c r="AU53" s="84" t="n">
        <f aca="false">Rosters!AU75</f>
        <v>0.428967828043686</v>
      </c>
      <c r="AV53" s="79" t="n">
        <f aca="false">Rosters!AV75</f>
        <v>2.73608906237547</v>
      </c>
      <c r="AW53" s="85" t="n">
        <f aca="false">Rosters!AW75</f>
        <v>1.2167821875249</v>
      </c>
      <c r="AX53" s="88" t="n">
        <f aca="false">Rosters!AX75</f>
        <v>2.06146968129633</v>
      </c>
      <c r="AY53" s="89" t="n">
        <f aca="false">Rosters!AY75</f>
        <v>2.15707064727698</v>
      </c>
      <c r="AZ53" s="90" t="n">
        <f aca="false">Rosters!AZ75</f>
        <v>1.04690098797993</v>
      </c>
      <c r="BA53" s="91" t="n">
        <f aca="false">Rosters!BA75</f>
        <v>2.06258508702678</v>
      </c>
      <c r="BB53" s="92" t="n">
        <f aca="false">Rosters!BB75</f>
        <v>0.774574745623723</v>
      </c>
      <c r="BC53" s="93" t="n">
        <f aca="false">Rosters!BC75</f>
        <v>0.227759235039113</v>
      </c>
      <c r="BD53" s="93" t="n">
        <f aca="false">Rosters!BD75</f>
        <v>-0.894156714782368</v>
      </c>
      <c r="BE53" s="93" t="n">
        <f aca="false">Rosters!BE75</f>
        <v>-0.308033933025969</v>
      </c>
      <c r="BF53" s="94" t="n">
        <f aca="false">Rosters!BF75</f>
        <v>-0.0322136138009397</v>
      </c>
      <c r="BG53" s="95" t="n">
        <f aca="false">Rosters!BG75</f>
        <v>-0.232070280946442</v>
      </c>
      <c r="BH53" s="92" t="n">
        <f aca="false">Rosters!BH75</f>
        <v>-0.117855047109318</v>
      </c>
      <c r="BI53" s="92" t="n">
        <f aca="false">Rosters!BI75</f>
        <v>6.506</v>
      </c>
      <c r="BJ53" s="93" t="n">
        <f aca="false">Rosters!BJ75</f>
        <v>2.75215190238982</v>
      </c>
      <c r="BK53" s="94" t="n">
        <f aca="false">Rosters!BK75</f>
        <v>1.01100961952204</v>
      </c>
      <c r="BL53" s="92" t="n">
        <f aca="false">Rosters!BL75</f>
        <v>0.844333333333339</v>
      </c>
      <c r="BM53" s="96" t="n">
        <f aca="false">Rosters!BM75</f>
        <v>0.778939338575595</v>
      </c>
      <c r="BN53" s="91" t="n">
        <f aca="false">Rosters!BN75</f>
        <v>1.42880804014835</v>
      </c>
      <c r="BO53" s="96" t="n">
        <f aca="false">Rosters!BO75</f>
        <v>0.395578150156651</v>
      </c>
      <c r="BP53" s="97" t="n">
        <f aca="false">Rosters!BP75</f>
        <v>1.25890963434647</v>
      </c>
      <c r="BQ53" s="96" t="n">
        <f aca="false">Rosters!BQ75</f>
        <v>1.28253034272074</v>
      </c>
      <c r="BR53" s="98" t="n">
        <f aca="false">Rosters!BR75</f>
        <v>1.60109086603943</v>
      </c>
      <c r="BS53" s="96" t="n">
        <f aca="false">Rosters!BS75</f>
        <v>0.651322837823279</v>
      </c>
      <c r="BT53" s="96" t="n">
        <f aca="false">Rosters!BT75</f>
        <v>0.803675452680307</v>
      </c>
      <c r="BU53" s="97" t="n">
        <f aca="false">Rosters!BU75</f>
        <v>-0.503591004145141</v>
      </c>
      <c r="BV53" s="99" t="n">
        <f aca="false">Rosters!BV75</f>
        <v>0.507842049523425</v>
      </c>
      <c r="BW53" s="100" t="n">
        <f aca="false">Rosters!BW75</f>
        <v>25.175</v>
      </c>
      <c r="BX53" s="100" t="n">
        <f aca="false">Rosters!BX75</f>
        <v>23.9761904761905</v>
      </c>
      <c r="BY53" s="101" t="n">
        <f aca="false">Rosters!BY75</f>
        <v>2.06146968129633</v>
      </c>
      <c r="BZ53" s="102" t="n">
        <f aca="false">Rosters!BZ75</f>
        <v>1.04690098797993</v>
      </c>
      <c r="CA53" s="139" t="n">
        <f aca="false">Rosters!CA75</f>
        <v>2.06258508702678</v>
      </c>
      <c r="CB53" s="103" t="n">
        <f aca="false">Rosters!CB75</f>
        <v>2.11414971420245</v>
      </c>
      <c r="CC53" s="101" t="n">
        <f aca="false">Rosters!CC75</f>
        <v>0.778939338575595</v>
      </c>
      <c r="CD53" s="104" t="n">
        <f aca="false">Rosters!CD75</f>
        <v>0.395578150156651</v>
      </c>
      <c r="CE53" s="104" t="n">
        <f aca="false">Rosters!CE75</f>
        <v>1.25890963434647</v>
      </c>
      <c r="CF53" s="104" t="n">
        <f aca="false">Rosters!CF75</f>
        <v>1.29038237520514</v>
      </c>
      <c r="CG53" s="105" t="n">
        <f aca="false">Rosters!CG75</f>
        <v>1.28253034272074</v>
      </c>
      <c r="CH53" s="103" t="n">
        <f aca="false">Rosters!CH75</f>
        <v>0.651322837823279</v>
      </c>
      <c r="CI53" s="104" t="n">
        <f aca="false">Rosters!CI75</f>
        <v>0.803675452680307</v>
      </c>
      <c r="CJ53" s="104" t="n">
        <f aca="false">Rosters!CJ75</f>
        <v>0.823767338997314</v>
      </c>
      <c r="CK53" s="16" t="n">
        <f aca="false">Rosters!CK75</f>
        <v>10900000</v>
      </c>
      <c r="CL53" s="16" t="n">
        <f aca="false">Rosters!CL75</f>
        <v>11200000</v>
      </c>
      <c r="CM53" s="106" t="n">
        <f aca="false">Rosters!CM75</f>
        <v>0.580313381389584</v>
      </c>
      <c r="CN53" s="106" t="n">
        <f aca="false">Rosters!CN75</f>
        <v>1.35210993769288</v>
      </c>
      <c r="CO53" s="107" t="n">
        <f aca="false">Rosters!CO75</f>
        <v>0.703555940965468</v>
      </c>
      <c r="CP53" s="106" t="n">
        <f aca="false">Rosters!CP75</f>
        <v>2.35839686143321</v>
      </c>
      <c r="CQ53" s="16" t="n">
        <f aca="false">Rosters!CQ75</f>
        <v>12400000</v>
      </c>
      <c r="CR53" s="106" t="n">
        <f aca="false">Rosters!CR75</f>
        <v>2.85747112332716</v>
      </c>
      <c r="CS53" s="16" t="n">
        <f aca="false">Rosters!CS75</f>
        <v>14800000</v>
      </c>
      <c r="CT53" s="106" t="n">
        <f aca="false">Rosters!CT75</f>
        <v>5.56897973497231</v>
      </c>
      <c r="CU53" s="106" t="n">
        <f aca="false">Rosters!CU75</f>
        <v>3.39905601273548</v>
      </c>
      <c r="CV53" s="106" t="n">
        <f aca="false">Rosters!CV75</f>
        <v>2.16992372223683</v>
      </c>
      <c r="CW53" s="106" t="n">
        <f aca="false">Rosters!CW75</f>
        <v>7.71517203298333</v>
      </c>
      <c r="CX53" s="108" t="n">
        <f aca="false">Rosters!CX75</f>
        <v>5</v>
      </c>
      <c r="CY53" s="108" t="n">
        <f aca="false">Rosters!CY75</f>
        <v>5</v>
      </c>
      <c r="CZ53" s="109" t="n">
        <f aca="false">Rosters!CZ75</f>
        <v>22.5357310847432</v>
      </c>
      <c r="DA53" s="110" t="n">
        <f aca="false">Rosters!DA75</f>
        <v>2</v>
      </c>
      <c r="DB53" s="111" t="n">
        <f aca="false">Rosters!DB75</f>
        <v>84</v>
      </c>
      <c r="DC53" s="8" t="n">
        <f aca="false">Rosters!DC75</f>
        <v>255</v>
      </c>
      <c r="DD53" s="110" t="n">
        <f aca="false">Rosters!DD75</f>
        <v>5</v>
      </c>
      <c r="DE53" s="110" t="n">
        <f aca="false">Rosters!DE75</f>
        <v>23</v>
      </c>
      <c r="DF53" s="7" t="n">
        <f aca="false">BY53-AA53</f>
        <v>-0.0385303187036699</v>
      </c>
      <c r="DG53" s="7" t="n">
        <f aca="false">CA53-AB53</f>
        <v>-0.0374149129732189</v>
      </c>
      <c r="DH53" s="1" t="n">
        <f aca="false">RANK(CA53,$CA$6:$CA$877)</f>
        <v>48</v>
      </c>
      <c r="DI53" s="1" t="n">
        <f aca="false">RANK(AB53,$AB$6:$AB$877)</f>
        <v>48</v>
      </c>
      <c r="DJ53" s="1" t="n">
        <f aca="false">DI53-DH53</f>
        <v>0</v>
      </c>
    </row>
    <row r="54" customFormat="false" ht="12.75" hidden="false" customHeight="false" outlineLevel="0" collapsed="false">
      <c r="A54" s="69" t="str">
        <f aca="false">Rosters!A764</f>
        <v>MIL</v>
      </c>
      <c r="B54" s="70" t="n">
        <f aca="false">Rosters!B764</f>
        <v>4</v>
      </c>
      <c r="C54" s="135" t="str">
        <f aca="false">Rosters!C764</f>
        <v>Greg Monroe</v>
      </c>
      <c r="D54" s="136" t="n">
        <f aca="false">Rosters!D764</f>
        <v>25</v>
      </c>
      <c r="E54" s="137" t="n">
        <f aca="false">Rosters!E764</f>
        <v>79</v>
      </c>
      <c r="F54" s="136" t="n">
        <f aca="false">Rosters!F764</f>
        <v>2314</v>
      </c>
      <c r="G54" s="136" t="n">
        <f aca="false">Rosters!G764</f>
        <v>21.8</v>
      </c>
      <c r="H54" s="136" t="n">
        <f aca="false">Rosters!H764</f>
        <v>0.562</v>
      </c>
      <c r="I54" s="136" t="n">
        <f aca="false">Rosters!I764</f>
        <v>0.001</v>
      </c>
      <c r="J54" s="136" t="n">
        <f aca="false">Rosters!J764</f>
        <v>0.327</v>
      </c>
      <c r="K54" s="136" t="n">
        <f aca="false">Rosters!K764</f>
        <v>10.9</v>
      </c>
      <c r="L54" s="136" t="n">
        <f aca="false">Rosters!L764</f>
        <v>23.4</v>
      </c>
      <c r="M54" s="136" t="n">
        <f aca="false">Rosters!M764</f>
        <v>17.2</v>
      </c>
      <c r="N54" s="136" t="n">
        <f aca="false">Rosters!N764</f>
        <v>13.2</v>
      </c>
      <c r="O54" s="136" t="n">
        <f aca="false">Rosters!O764</f>
        <v>1.6</v>
      </c>
      <c r="P54" s="136" t="n">
        <f aca="false">Rosters!P764</f>
        <v>2.5</v>
      </c>
      <c r="Q54" s="136" t="n">
        <f aca="false">Rosters!Q764</f>
        <v>10.7</v>
      </c>
      <c r="R54" s="136" t="n">
        <f aca="false">Rosters!R764</f>
        <v>23.5</v>
      </c>
      <c r="S54" s="138" t="n">
        <f aca="false">Rosters!S764</f>
        <v>0</v>
      </c>
      <c r="T54" s="136" t="n">
        <f aca="false">Rosters!T764</f>
        <v>5</v>
      </c>
      <c r="U54" s="136" t="n">
        <f aca="false">Rosters!U764</f>
        <v>2.4</v>
      </c>
      <c r="V54" s="136" t="n">
        <f aca="false">Rosters!V764</f>
        <v>7.5</v>
      </c>
      <c r="W54" s="136" t="n">
        <f aca="false">Rosters!W764</f>
        <v>0.155</v>
      </c>
      <c r="X54" s="138" t="n">
        <f aca="false">Rosters!X764</f>
        <v>0</v>
      </c>
      <c r="Y54" s="136" t="n">
        <f aca="false">Rosters!Y764</f>
        <v>1.3</v>
      </c>
      <c r="Z54" s="136" t="n">
        <f aca="false">Rosters!Z764</f>
        <v>0.2</v>
      </c>
      <c r="AA54" s="136" t="n">
        <f aca="false">Rosters!AA764</f>
        <v>1.5</v>
      </c>
      <c r="AB54" s="75" t="n">
        <f aca="false">Rosters!AB764</f>
        <v>2.1</v>
      </c>
      <c r="AC54" s="76" t="n">
        <f aca="false">Rosters!AC764</f>
        <v>0.104466292134831</v>
      </c>
      <c r="AD54" s="77" t="n">
        <f aca="false">Rosters!AD764</f>
        <v>0.0505337078651685</v>
      </c>
      <c r="AE54" s="78" t="n">
        <f aca="false">Rosters!AE764</f>
        <v>20.9855</v>
      </c>
      <c r="AF54" s="79" t="str">
        <f aca="false">Rosters!AF764</f>
        <v>monrogr01</v>
      </c>
      <c r="AG54" s="79" t="n">
        <f aca="false">Rosters!AG764</f>
        <v>-4.37</v>
      </c>
      <c r="AH54" s="8" t="n">
        <f aca="false">Rosters!AH764</f>
        <v>19830</v>
      </c>
      <c r="AI54" s="9" t="n">
        <f aca="false">Rosters!AI764</f>
        <v>82</v>
      </c>
      <c r="AJ54" s="80" t="n">
        <f aca="false">Rosters!AJ764</f>
        <v>0.284451612903226</v>
      </c>
      <c r="AK54" s="81" t="n">
        <f aca="false">Rosters!AK764</f>
        <v>0.537083747438885</v>
      </c>
      <c r="AL54" s="82" t="n">
        <f aca="false">Rosters!AL764</f>
        <v>340447.5203</v>
      </c>
      <c r="AM54" s="83" t="n">
        <f aca="false">Rosters!AM764</f>
        <v>0.53293849925008</v>
      </c>
      <c r="AN54" s="79" t="n">
        <f aca="false">Rosters!AN764</f>
        <v>2.4201789355801</v>
      </c>
      <c r="AO54" s="84" t="n">
        <f aca="false">Rosters!AO764</f>
        <v>0.411208938875197</v>
      </c>
      <c r="AP54" s="84" t="n">
        <f aca="false">Rosters!AP764</f>
        <v>-0.0150321939747247</v>
      </c>
      <c r="AQ54" s="84" t="n">
        <f aca="false">Rosters!AQ764</f>
        <v>-0.472052683617433</v>
      </c>
      <c r="AR54" s="85" t="n">
        <f aca="false">Rosters!AR764</f>
        <v>0.419960042523726</v>
      </c>
      <c r="AS54" s="86" t="n">
        <f aca="false">Rosters!AS764</f>
        <v>2.77929523336159</v>
      </c>
      <c r="AT54" s="87" t="n">
        <f aca="false">Rosters!AT764</f>
        <v>0.583459404942007</v>
      </c>
      <c r="AU54" s="84" t="n">
        <f aca="false">Rosters!AU764</f>
        <v>1.62160594301531</v>
      </c>
      <c r="AV54" s="79" t="n">
        <f aca="false">Rosters!AV764</f>
        <v>0.984501330963938</v>
      </c>
      <c r="AW54" s="85" t="n">
        <f aca="false">Rosters!AW764</f>
        <v>-1.24570026619279</v>
      </c>
      <c r="AX54" s="88" t="n">
        <f aca="false">Rosters!AX764</f>
        <v>1.5335949671688</v>
      </c>
      <c r="AY54" s="89" t="n">
        <f aca="false">Rosters!AY764</f>
        <v>2.11970671870379</v>
      </c>
      <c r="AZ54" s="90" t="n">
        <f aca="false">Rosters!AZ764</f>
        <v>0.894790406966365</v>
      </c>
      <c r="BA54" s="91" t="n">
        <f aca="false">Rosters!BA764</f>
        <v>2.06170921685038</v>
      </c>
      <c r="BB54" s="92" t="n">
        <f aca="false">Rosters!BB764</f>
        <v>1.37844669427134</v>
      </c>
      <c r="BC54" s="93" t="n">
        <f aca="false">Rosters!BC764</f>
        <v>0.238771036604753</v>
      </c>
      <c r="BD54" s="93" t="n">
        <f aca="false">Rosters!BD764</f>
        <v>-0.204757188738449</v>
      </c>
      <c r="BE54" s="93" t="n">
        <f aca="false">Rosters!BE764</f>
        <v>-0.0581452075609417</v>
      </c>
      <c r="BF54" s="94" t="n">
        <f aca="false">Rosters!BF764</f>
        <v>0.219348925904922</v>
      </c>
      <c r="BG54" s="95" t="n">
        <f aca="false">Rosters!BG764</f>
        <v>1.57366426048162</v>
      </c>
      <c r="BH54" s="92" t="n">
        <f aca="false">Rosters!BH764</f>
        <v>0.918169212999112</v>
      </c>
      <c r="BI54" s="92" t="n">
        <f aca="false">Rosters!BI764</f>
        <v>-1.81400000000001</v>
      </c>
      <c r="BJ54" s="93" t="n">
        <f aca="false">Rosters!BJ764</f>
        <v>-0.726896287224343</v>
      </c>
      <c r="BK54" s="94" t="n">
        <f aca="false">Rosters!BK764</f>
        <v>-0.289980742555133</v>
      </c>
      <c r="BL54" s="92" t="n">
        <f aca="false">Rosters!BL764</f>
        <v>-2.55566666666665</v>
      </c>
      <c r="BM54" s="96" t="n">
        <f aca="false">Rosters!BM764</f>
        <v>1.28368351792649</v>
      </c>
      <c r="BN54" s="91" t="n">
        <f aca="false">Rosters!BN764</f>
        <v>1.40340056871858</v>
      </c>
      <c r="BO54" s="96" t="n">
        <f aca="false">Rosters!BO764</f>
        <v>0.748977221503253</v>
      </c>
      <c r="BP54" s="97" t="n">
        <f aca="false">Rosters!BP764</f>
        <v>1.74085820990467</v>
      </c>
      <c r="BQ54" s="96" t="n">
        <f aca="false">Rosters!BQ764</f>
        <v>0.249911449242308</v>
      </c>
      <c r="BR54" s="98" t="n">
        <f aca="false">Rosters!BR764</f>
        <v>1.57418883746673</v>
      </c>
      <c r="BS54" s="96" t="n">
        <f aca="false">Rosters!BS764</f>
        <v>0.145813185463112</v>
      </c>
      <c r="BT54" s="96" t="n">
        <f aca="false">Rosters!BT764</f>
        <v>0.320851006945714</v>
      </c>
      <c r="BU54" s="97" t="n">
        <f aca="false">Rosters!BU764</f>
        <v>1.03377206868418</v>
      </c>
      <c r="BV54" s="99" t="n">
        <f aca="false">Rosters!BV764</f>
        <v>0.583459404942007</v>
      </c>
      <c r="BW54" s="100" t="n">
        <f aca="false">Rosters!BW764</f>
        <v>29.2911392405063</v>
      </c>
      <c r="BX54" s="100" t="n">
        <f aca="false">Rosters!BX764</f>
        <v>27.8795180722892</v>
      </c>
      <c r="BY54" s="101" t="n">
        <f aca="false">Rosters!BY764</f>
        <v>1.5335949671688</v>
      </c>
      <c r="BZ54" s="102" t="n">
        <f aca="false">Rosters!BZ764</f>
        <v>0.894790406966365</v>
      </c>
      <c r="CA54" s="139" t="n">
        <f aca="false">Rosters!CA764</f>
        <v>2.06170921685038</v>
      </c>
      <c r="CB54" s="103" t="n">
        <f aca="false">Rosters!CB764</f>
        <v>2.14000197192065</v>
      </c>
      <c r="CC54" s="101" t="n">
        <f aca="false">Rosters!CC764</f>
        <v>1.28368351792649</v>
      </c>
      <c r="CD54" s="104" t="n">
        <f aca="false">Rosters!CD764</f>
        <v>0.748977221503253</v>
      </c>
      <c r="CE54" s="104" t="n">
        <f aca="false">Rosters!CE764</f>
        <v>1.74085820990467</v>
      </c>
      <c r="CF54" s="104" t="n">
        <f aca="false">Rosters!CF764</f>
        <v>1.8069667495213</v>
      </c>
      <c r="CG54" s="105" t="n">
        <f aca="false">Rosters!CG764</f>
        <v>0.249911449242308</v>
      </c>
      <c r="CH54" s="103" t="n">
        <f aca="false">Rosters!CH764</f>
        <v>0.145813185463112</v>
      </c>
      <c r="CI54" s="104" t="n">
        <f aca="false">Rosters!CI764</f>
        <v>0.320851006945714</v>
      </c>
      <c r="CJ54" s="104" t="n">
        <f aca="false">Rosters!CJ764</f>
        <v>0.333035222399348</v>
      </c>
      <c r="CK54" s="16" t="n">
        <f aca="false">Rosters!CK764</f>
        <v>10900000</v>
      </c>
      <c r="CL54" s="16" t="n">
        <f aca="false">Rosters!CL764</f>
        <v>11300000</v>
      </c>
      <c r="CM54" s="106" t="n">
        <f aca="false">Rosters!CM764</f>
        <v>-0.285883418863589</v>
      </c>
      <c r="CN54" s="106" t="n">
        <f aca="false">Rosters!CN764</f>
        <v>0.678059692592395</v>
      </c>
      <c r="CO54" s="107" t="n">
        <f aca="false">Rosters!CO764</f>
        <v>0.605818655425897</v>
      </c>
      <c r="CP54" s="106" t="n">
        <f aca="false">Rosters!CP764</f>
        <v>1.62241852211662</v>
      </c>
      <c r="CQ54" s="16" t="n">
        <f aca="false">Rosters!CQ764</f>
        <v>8800000</v>
      </c>
      <c r="CR54" s="106" t="n">
        <f aca="false">Rosters!CR764</f>
        <v>2.14071775182992</v>
      </c>
      <c r="CS54" s="16" t="n">
        <f aca="false">Rosters!CS764</f>
        <v>11300000</v>
      </c>
      <c r="CT54" s="106" t="n">
        <f aca="false">Rosters!CT764</f>
        <v>5.56661488549602</v>
      </c>
      <c r="CU54" s="106" t="n">
        <f aca="false">Rosters!CU764</f>
        <v>4.7003171667426</v>
      </c>
      <c r="CV54" s="106" t="n">
        <f aca="false">Rosters!CV764</f>
        <v>0.866297718753427</v>
      </c>
      <c r="CW54" s="106" t="n">
        <f aca="false">Rosters!CW764</f>
        <v>5.77993792994078</v>
      </c>
      <c r="CX54" s="108" t="n">
        <f aca="false">Rosters!CX764</f>
        <v>4.97219675649671</v>
      </c>
      <c r="CY54" s="108" t="n">
        <f aca="false">Rosters!CY764</f>
        <v>5</v>
      </c>
      <c r="CZ54" s="109" t="n">
        <f aca="false">Rosters!CZ764</f>
        <v>25.662423454902</v>
      </c>
      <c r="DA54" s="110" t="n">
        <f aca="false">Rosters!DA764</f>
        <v>5</v>
      </c>
      <c r="DB54" s="111" t="n">
        <f aca="false">Rosters!DB764</f>
        <v>83</v>
      </c>
      <c r="DC54" s="8" t="n">
        <f aca="false">Rosters!DC764</f>
        <v>265</v>
      </c>
      <c r="DD54" s="110" t="n">
        <f aca="false">Rosters!DD764</f>
        <v>5</v>
      </c>
      <c r="DE54" s="110" t="n">
        <f aca="false">Rosters!DE764</f>
        <v>26</v>
      </c>
      <c r="DF54" s="7" t="n">
        <f aca="false">BY54-AA54</f>
        <v>0.0335949671687996</v>
      </c>
      <c r="DG54" s="7" t="n">
        <f aca="false">CA54-AB54</f>
        <v>-0.0382907831496211</v>
      </c>
      <c r="DH54" s="1" t="n">
        <f aca="false">RANK(CA54,$CA$6:$CA$877)</f>
        <v>49</v>
      </c>
      <c r="DI54" s="1" t="n">
        <f aca="false">RANK(AB54,$AB$6:$AB$877)</f>
        <v>48</v>
      </c>
      <c r="DJ54" s="1" t="n">
        <f aca="false">DI54-DH54</f>
        <v>-1</v>
      </c>
    </row>
    <row r="55" customFormat="false" ht="12.75" hidden="false" customHeight="false" outlineLevel="0" collapsed="false">
      <c r="A55" s="69" t="str">
        <f aca="false">Rosters!A821</f>
        <v>BRK</v>
      </c>
      <c r="B55" s="70" t="n">
        <f aca="false">Rosters!B821</f>
        <v>1</v>
      </c>
      <c r="C55" s="135" t="str">
        <f aca="false">Rosters!C821</f>
        <v>Brook Lopez</v>
      </c>
      <c r="D55" s="136" t="n">
        <f aca="false">Rosters!D821</f>
        <v>27</v>
      </c>
      <c r="E55" s="137" t="n">
        <f aca="false">Rosters!E821</f>
        <v>73</v>
      </c>
      <c r="F55" s="136" t="n">
        <f aca="false">Rosters!F821</f>
        <v>2457</v>
      </c>
      <c r="G55" s="136" t="n">
        <f aca="false">Rosters!G821</f>
        <v>21.7</v>
      </c>
      <c r="H55" s="136" t="n">
        <f aca="false">Rosters!H821</f>
        <v>0.562</v>
      </c>
      <c r="I55" s="136" t="n">
        <f aca="false">Rosters!I821</f>
        <v>0.012</v>
      </c>
      <c r="J55" s="136" t="n">
        <f aca="false">Rosters!J821</f>
        <v>0.348</v>
      </c>
      <c r="K55" s="136" t="n">
        <f aca="false">Rosters!K821</f>
        <v>9.2</v>
      </c>
      <c r="L55" s="136" t="n">
        <f aca="false">Rosters!L821</f>
        <v>17.2</v>
      </c>
      <c r="M55" s="136" t="n">
        <f aca="false">Rosters!M821</f>
        <v>13.1</v>
      </c>
      <c r="N55" s="136" t="n">
        <f aca="false">Rosters!N821</f>
        <v>10.8</v>
      </c>
      <c r="O55" s="136" t="n">
        <f aca="false">Rosters!O821</f>
        <v>1.2</v>
      </c>
      <c r="P55" s="136" t="n">
        <f aca="false">Rosters!P821</f>
        <v>4.1</v>
      </c>
      <c r="Q55" s="136" t="n">
        <f aca="false">Rosters!Q821</f>
        <v>11.6</v>
      </c>
      <c r="R55" s="136" t="n">
        <f aca="false">Rosters!R821</f>
        <v>27.3</v>
      </c>
      <c r="S55" s="138" t="n">
        <f aca="false">Rosters!S821</f>
        <v>0</v>
      </c>
      <c r="T55" s="136" t="n">
        <f aca="false">Rosters!T821</f>
        <v>4.5</v>
      </c>
      <c r="U55" s="136" t="n">
        <f aca="false">Rosters!U821</f>
        <v>1.7</v>
      </c>
      <c r="V55" s="136" t="n">
        <f aca="false">Rosters!V821</f>
        <v>6.2</v>
      </c>
      <c r="W55" s="136" t="n">
        <f aca="false">Rosters!W821</f>
        <v>0.121</v>
      </c>
      <c r="X55" s="138" t="n">
        <f aca="false">Rosters!X821</f>
        <v>0</v>
      </c>
      <c r="Y55" s="136" t="n">
        <f aca="false">Rosters!Y821</f>
        <v>1.1</v>
      </c>
      <c r="Z55" s="136" t="n">
        <f aca="false">Rosters!Z821</f>
        <v>0.2</v>
      </c>
      <c r="AA55" s="136" t="n">
        <f aca="false">Rosters!AA821</f>
        <v>1.3</v>
      </c>
      <c r="AB55" s="75" t="n">
        <f aca="false">Rosters!AB821</f>
        <v>2.1</v>
      </c>
      <c r="AC55" s="76" t="n">
        <f aca="false">Rosters!AC821</f>
        <v>0.0878504273504274</v>
      </c>
      <c r="AD55" s="77" t="n">
        <f aca="false">Rosters!AD821</f>
        <v>0.0331495726495726</v>
      </c>
      <c r="AE55" s="78" t="n">
        <f aca="false">Rosters!AE821</f>
        <v>24.1332</v>
      </c>
      <c r="AF55" s="79" t="str">
        <f aca="false">Rosters!AF821</f>
        <v>lopezbr01</v>
      </c>
      <c r="AG55" s="79" t="n">
        <f aca="false">Rosters!AG821</f>
        <v>-7.61</v>
      </c>
      <c r="AH55" s="8" t="n">
        <f aca="false">Rosters!AH821</f>
        <v>19756</v>
      </c>
      <c r="AI55" s="9" t="n">
        <f aca="false">Rosters!AI821</f>
        <v>82</v>
      </c>
      <c r="AJ55" s="80" t="n">
        <f aca="false">Rosters!AJ821</f>
        <v>0.284451612903226</v>
      </c>
      <c r="AK55" s="81" t="n">
        <f aca="false">Rosters!AK821</f>
        <v>0.527576485451195</v>
      </c>
      <c r="AL55" s="82" t="n">
        <f aca="false">Rosters!AL821</f>
        <v>341288.9274</v>
      </c>
      <c r="AM55" s="83" t="n">
        <f aca="false">Rosters!AM821</f>
        <v>0.520338196092745</v>
      </c>
      <c r="AN55" s="79" t="n">
        <f aca="false">Rosters!AN821</f>
        <v>0.851239907511774</v>
      </c>
      <c r="AO55" s="84" t="n">
        <f aca="false">Rosters!AO821</f>
        <v>0.759892457185761</v>
      </c>
      <c r="AP55" s="84" t="n">
        <f aca="false">Rosters!AP821</f>
        <v>-0.0274113510136549</v>
      </c>
      <c r="AQ55" s="84" t="n">
        <f aca="false">Rosters!AQ821</f>
        <v>-0.58505542267223</v>
      </c>
      <c r="AR55" s="85" t="n">
        <f aca="false">Rosters!AR821</f>
        <v>0.91717299984052</v>
      </c>
      <c r="AS55" s="86" t="n">
        <f aca="false">Rosters!AS821</f>
        <v>1.94324994186582</v>
      </c>
      <c r="AT55" s="87" t="n">
        <f aca="false">Rosters!AT821</f>
        <v>0.621836404130391</v>
      </c>
      <c r="AU55" s="84" t="n">
        <f aca="false">Rosters!AU821</f>
        <v>1.20838355617644</v>
      </c>
      <c r="AV55" s="79" t="n">
        <f aca="false">Rosters!AV821</f>
        <v>-5.9619454538914</v>
      </c>
      <c r="AW55" s="85" t="n">
        <f aca="false">Rosters!AW821</f>
        <v>-0.634010909221721</v>
      </c>
      <c r="AX55" s="88" t="n">
        <f aca="false">Rosters!AX821</f>
        <v>1.3092390326441</v>
      </c>
      <c r="AY55" s="89" t="n">
        <f aca="false">Rosters!AY821</f>
        <v>2.104356277224</v>
      </c>
      <c r="AZ55" s="90" t="n">
        <f aca="false">Rosters!AZ821</f>
        <v>0.81413249220656</v>
      </c>
      <c r="BA55" s="91" t="n">
        <f aca="false">Rosters!BA821</f>
        <v>2.05780530046734</v>
      </c>
      <c r="BB55" s="92" t="n">
        <f aca="false">Rosters!BB821</f>
        <v>0.925154798820116</v>
      </c>
      <c r="BC55" s="93" t="n">
        <f aca="false">Rosters!BC821</f>
        <v>0.249008318803406</v>
      </c>
      <c r="BD55" s="93" t="n">
        <f aca="false">Rosters!BD821</f>
        <v>-0.0266181556696941</v>
      </c>
      <c r="BE55" s="93" t="n">
        <f aca="false">Rosters!BE821</f>
        <v>-0.280712458176685</v>
      </c>
      <c r="BF55" s="94" t="n">
        <f aca="false">Rosters!BF821</f>
        <v>0.479047747435754</v>
      </c>
      <c r="BG55" s="95" t="n">
        <f aca="false">Rosters!BG821</f>
        <v>1.3458802512129</v>
      </c>
      <c r="BH55" s="92" t="n">
        <f aca="false">Rosters!BH821</f>
        <v>0.836917335804335</v>
      </c>
      <c r="BI55" s="92" t="n">
        <f aca="false">Rosters!BI821</f>
        <v>-3.074</v>
      </c>
      <c r="BJ55" s="93" t="n">
        <f aca="false">Rosters!BJ821</f>
        <v>-2.40950038400104</v>
      </c>
      <c r="BK55" s="94" t="n">
        <f aca="false">Rosters!BK821</f>
        <v>-0.255859923199792</v>
      </c>
      <c r="BL55" s="92" t="n">
        <f aca="false">Rosters!BL821</f>
        <v>-4.52566666666665</v>
      </c>
      <c r="BM55" s="96" t="n">
        <f aca="false">Rosters!BM821</f>
        <v>1.0900203280131</v>
      </c>
      <c r="BN55" s="91" t="n">
        <f aca="false">Rosters!BN821</f>
        <v>1.39296226851232</v>
      </c>
      <c r="BO55" s="96" t="n">
        <f aca="false">Rosters!BO821</f>
        <v>0.677814321200698</v>
      </c>
      <c r="BP55" s="97" t="n">
        <f aca="false">Rosters!BP821</f>
        <v>1.73493620822236</v>
      </c>
      <c r="BQ55" s="96" t="n">
        <f aca="false">Rosters!BQ821</f>
        <v>0.219218704630999</v>
      </c>
      <c r="BR55" s="98" t="n">
        <f aca="false">Rosters!BR821</f>
        <v>1.56313651960128</v>
      </c>
      <c r="BS55" s="96" t="n">
        <f aca="false">Rosters!BS821</f>
        <v>0.136318171005862</v>
      </c>
      <c r="BT55" s="96" t="n">
        <f aca="false">Rosters!BT821</f>
        <v>0.32286909224498</v>
      </c>
      <c r="BU55" s="97" t="n">
        <f aca="false">Rosters!BU821</f>
        <v>0.870801623382106</v>
      </c>
      <c r="BV55" s="99" t="n">
        <f aca="false">Rosters!BV821</f>
        <v>0.621836404130391</v>
      </c>
      <c r="BW55" s="100" t="n">
        <f aca="false">Rosters!BW821</f>
        <v>33.6575342465753</v>
      </c>
      <c r="BX55" s="100" t="n">
        <f aca="false">Rosters!BX821</f>
        <v>31.9090909090909</v>
      </c>
      <c r="BY55" s="101" t="n">
        <f aca="false">Rosters!BY821</f>
        <v>1.3092390326441</v>
      </c>
      <c r="BZ55" s="102" t="n">
        <f aca="false">Rosters!BZ821</f>
        <v>0.81413249220656</v>
      </c>
      <c r="CA55" s="139" t="n">
        <f aca="false">Rosters!CA821</f>
        <v>2.05780530046734</v>
      </c>
      <c r="CB55" s="103" t="n">
        <f aca="false">Rosters!CB821</f>
        <v>2.31150732381263</v>
      </c>
      <c r="CC55" s="101" t="n">
        <f aca="false">Rosters!CC821</f>
        <v>1.0900203280131</v>
      </c>
      <c r="CD55" s="104" t="n">
        <f aca="false">Rosters!CD821</f>
        <v>0.677814321200698</v>
      </c>
      <c r="CE55" s="104" t="n">
        <f aca="false">Rosters!CE821</f>
        <v>1.73493620822236</v>
      </c>
      <c r="CF55" s="104" t="n">
        <f aca="false">Rosters!CF821</f>
        <v>1.94883245307169</v>
      </c>
      <c r="CG55" s="105" t="n">
        <f aca="false">Rosters!CG821</f>
        <v>0.219218704630999</v>
      </c>
      <c r="CH55" s="103" t="n">
        <f aca="false">Rosters!CH821</f>
        <v>0.136318171005862</v>
      </c>
      <c r="CI55" s="104" t="n">
        <f aca="false">Rosters!CI821</f>
        <v>0.32286909224498</v>
      </c>
      <c r="CJ55" s="104" t="n">
        <f aca="false">Rosters!CJ821</f>
        <v>0.362674870740936</v>
      </c>
      <c r="CK55" s="16" t="n">
        <f aca="false">Rosters!CK821</f>
        <v>10900000</v>
      </c>
      <c r="CL55" s="16" t="n">
        <f aca="false">Rosters!CL821</f>
        <v>12100000</v>
      </c>
      <c r="CM55" s="106" t="n">
        <f aca="false">Rosters!CM821</f>
        <v>0.0980955889345205</v>
      </c>
      <c r="CN55" s="106" t="n">
        <f aca="false">Rosters!CN821</f>
        <v>0.744132147772029</v>
      </c>
      <c r="CO55" s="107" t="n">
        <f aca="false">Rosters!CO821</f>
        <v>0.615399161426944</v>
      </c>
      <c r="CP55" s="106" t="n">
        <f aca="false">Rosters!CP821</f>
        <v>1.68873662258363</v>
      </c>
      <c r="CQ55" s="16" t="n">
        <f aca="false">Rosters!CQ821</f>
        <v>9100000</v>
      </c>
      <c r="CR55" s="106" t="n">
        <f aca="false">Rosters!CR821</f>
        <v>2.03650292565049</v>
      </c>
      <c r="CS55" s="16" t="n">
        <f aca="false">Rosters!CS821</f>
        <v>10800000</v>
      </c>
      <c r="CT55" s="106" t="n">
        <f aca="false">Rosters!CT821</f>
        <v>5.55607431126182</v>
      </c>
      <c r="CU55" s="106" t="n">
        <f aca="false">Rosters!CU821</f>
        <v>4.68432776220038</v>
      </c>
      <c r="CV55" s="106" t="n">
        <f aca="false">Rosters!CV821</f>
        <v>0.871746549061445</v>
      </c>
      <c r="CW55" s="106" t="n">
        <f aca="false">Rosters!CW821</f>
        <v>5.49855789925633</v>
      </c>
      <c r="CX55" s="108" t="n">
        <f aca="false">Rosters!CX821</f>
        <v>5</v>
      </c>
      <c r="CY55" s="108" t="n">
        <f aca="false">Rosters!CY821</f>
        <v>5</v>
      </c>
      <c r="CZ55" s="109" t="n">
        <f aca="false">Rosters!CZ821</f>
        <v>27.8363234040316</v>
      </c>
      <c r="DA55" s="110" t="n">
        <f aca="false">Rosters!DA821</f>
        <v>7</v>
      </c>
      <c r="DB55" s="111" t="n">
        <f aca="false">Rosters!DB821</f>
        <v>84</v>
      </c>
      <c r="DC55" s="8" t="n">
        <f aca="false">Rosters!DC821</f>
        <v>275</v>
      </c>
      <c r="DD55" s="110" t="n">
        <f aca="false">Rosters!DD821</f>
        <v>5</v>
      </c>
      <c r="DE55" s="149" t="n">
        <f aca="false">Rosters!DE821</f>
        <v>28</v>
      </c>
      <c r="DF55" s="7" t="n">
        <f aca="false">BY55-AA55</f>
        <v>0.0092390326441032</v>
      </c>
      <c r="DG55" s="7" t="n">
        <f aca="false">CA55-AB55</f>
        <v>-0.0421946995326583</v>
      </c>
      <c r="DH55" s="1" t="n">
        <f aca="false">RANK(CA55,$CA$6:$CA$877)</f>
        <v>50</v>
      </c>
      <c r="DI55" s="1" t="n">
        <f aca="false">RANK(AB55,$AB$6:$AB$877)</f>
        <v>48</v>
      </c>
      <c r="DJ55" s="1" t="n">
        <f aca="false">DI55-DH55</f>
        <v>-2</v>
      </c>
    </row>
    <row r="56" customFormat="false" ht="12.75" hidden="false" customHeight="false" outlineLevel="0" collapsed="false">
      <c r="A56" s="69" t="str">
        <f aca="false">Rosters!A314</f>
        <v>IND</v>
      </c>
      <c r="B56" s="70" t="n">
        <f aca="false">Rosters!B314</f>
        <v>4</v>
      </c>
      <c r="C56" s="135" t="str">
        <f aca="false">Rosters!C314</f>
        <v>Ian Mahinmi</v>
      </c>
      <c r="D56" s="136" t="n">
        <f aca="false">Rosters!D314</f>
        <v>29</v>
      </c>
      <c r="E56" s="137" t="n">
        <f aca="false">Rosters!E314</f>
        <v>71</v>
      </c>
      <c r="F56" s="136" t="n">
        <f aca="false">Rosters!F314</f>
        <v>1816</v>
      </c>
      <c r="G56" s="136" t="n">
        <f aca="false">Rosters!G314</f>
        <v>16.6</v>
      </c>
      <c r="H56" s="136" t="n">
        <f aca="false">Rosters!H314</f>
        <v>0.603</v>
      </c>
      <c r="I56" s="136" t="n">
        <f aca="false">Rosters!I314</f>
        <v>0</v>
      </c>
      <c r="J56" s="136" t="n">
        <f aca="false">Rosters!J314</f>
        <v>0.502</v>
      </c>
      <c r="K56" s="136" t="n">
        <f aca="false">Rosters!K314</f>
        <v>8.3</v>
      </c>
      <c r="L56" s="136" t="n">
        <f aca="false">Rosters!L314</f>
        <v>22.1</v>
      </c>
      <c r="M56" s="136" t="n">
        <f aca="false">Rosters!M314</f>
        <v>15.3</v>
      </c>
      <c r="N56" s="136" t="n">
        <f aca="false">Rosters!N314</f>
        <v>8.9</v>
      </c>
      <c r="O56" s="136" t="n">
        <f aca="false">Rosters!O314</f>
        <v>1.8</v>
      </c>
      <c r="P56" s="136" t="n">
        <f aca="false">Rosters!P314</f>
        <v>3.3</v>
      </c>
      <c r="Q56" s="136" t="n">
        <f aca="false">Rosters!Q314</f>
        <v>15.5</v>
      </c>
      <c r="R56" s="136" t="n">
        <f aca="false">Rosters!R314</f>
        <v>15.7</v>
      </c>
      <c r="S56" s="138" t="n">
        <f aca="false">Rosters!S314</f>
        <v>0</v>
      </c>
      <c r="T56" s="136" t="n">
        <f aca="false">Rosters!T314</f>
        <v>2.9</v>
      </c>
      <c r="U56" s="136" t="n">
        <f aca="false">Rosters!U314</f>
        <v>3.3</v>
      </c>
      <c r="V56" s="136" t="n">
        <f aca="false">Rosters!V314</f>
        <v>6.2</v>
      </c>
      <c r="W56" s="75" t="n">
        <f aca="false">Rosters!W314</f>
        <v>0.163</v>
      </c>
      <c r="X56" s="138" t="n">
        <f aca="false">Rosters!X314</f>
        <v>0</v>
      </c>
      <c r="Y56" s="136" t="n">
        <f aca="false">Rosters!Y314</f>
        <v>-0.9</v>
      </c>
      <c r="Z56" s="136" t="n">
        <f aca="false">Rosters!Z314</f>
        <v>3.3</v>
      </c>
      <c r="AA56" s="136" t="n">
        <f aca="false">Rosters!AA314</f>
        <v>2.4</v>
      </c>
      <c r="AB56" s="136" t="n">
        <f aca="false">Rosters!AB314</f>
        <v>2</v>
      </c>
      <c r="AC56" s="76" t="n">
        <f aca="false">Rosters!AC314</f>
        <v>0.0762136563876652</v>
      </c>
      <c r="AD56" s="77" t="n">
        <f aca="false">Rosters!AD314</f>
        <v>0.0867863436123348</v>
      </c>
      <c r="AE56" s="78" t="n">
        <f aca="false">Rosters!AE314</f>
        <v>13.2665</v>
      </c>
      <c r="AF56" s="79" t="str">
        <f aca="false">Rosters!AF314</f>
        <v>mahinia01</v>
      </c>
      <c r="AG56" s="79" t="n">
        <f aca="false">Rosters!AG314</f>
        <v>1.68</v>
      </c>
      <c r="AH56" s="8" t="n">
        <f aca="false">Rosters!AH314</f>
        <v>19880</v>
      </c>
      <c r="AI56" s="9" t="n">
        <f aca="false">Rosters!AI314</f>
        <v>82</v>
      </c>
      <c r="AJ56" s="80" t="n">
        <f aca="false">Rosters!AJ314</f>
        <v>0.284451612903226</v>
      </c>
      <c r="AK56" s="81" t="n">
        <f aca="false">Rosters!AK314</f>
        <v>0.536254984326678</v>
      </c>
      <c r="AL56" s="82" t="n">
        <f aca="false">Rosters!AL314</f>
        <v>343970.3767</v>
      </c>
      <c r="AM56" s="83" t="n">
        <f aca="false">Rosters!AM314</f>
        <v>0.53122801641969</v>
      </c>
      <c r="AN56" s="79" t="n">
        <f aca="false">Rosters!AN314</f>
        <v>-0.161287695588039</v>
      </c>
      <c r="AO56" s="84" t="n">
        <f aca="false">Rosters!AO314</f>
        <v>1.08780829889565</v>
      </c>
      <c r="AP56" s="84" t="n">
        <f aca="false">Rosters!AP314</f>
        <v>-0.00310525282370498</v>
      </c>
      <c r="AQ56" s="84" t="n">
        <f aca="false">Rosters!AQ314</f>
        <v>1.11286539708962</v>
      </c>
      <c r="AR56" s="85" t="n">
        <f aca="false">Rosters!AR314</f>
        <v>-0.032414099836418</v>
      </c>
      <c r="AS56" s="86" t="n">
        <f aca="false">Rosters!AS314</f>
        <v>2.00697190056081</v>
      </c>
      <c r="AT56" s="87" t="n">
        <f aca="false">Rosters!AT314</f>
        <v>0.456740442655936</v>
      </c>
      <c r="AU56" s="84" t="n">
        <f aca="false">Rosters!AU314</f>
        <v>0.916665234260169</v>
      </c>
      <c r="AV56" s="79" t="n">
        <f aca="false">Rosters!AV314</f>
        <v>0.0901006297138671</v>
      </c>
      <c r="AW56" s="85" t="n">
        <f aca="false">Rosters!AW314</f>
        <v>0.385179874057227</v>
      </c>
      <c r="AX56" s="88" t="n">
        <f aca="false">Rosters!AX314</f>
        <v>2.39215177461804</v>
      </c>
      <c r="AY56" s="89" t="n">
        <f aca="false">Rosters!AY314</f>
        <v>2.18665406807991</v>
      </c>
      <c r="AZ56" s="90" t="n">
        <f aca="false">Rosters!AZ314</f>
        <v>1.09259246043922</v>
      </c>
      <c r="BA56" s="91" t="n">
        <f aca="false">Rosters!BA314</f>
        <v>2.00607334575109</v>
      </c>
      <c r="BB56" s="92" t="n">
        <f aca="false">Rosters!BB314</f>
        <v>0.154119940397898</v>
      </c>
      <c r="BC56" s="93" t="n">
        <f aca="false">Rosters!BC314</f>
        <v>0.289623185887536</v>
      </c>
      <c r="BD56" s="93" t="n">
        <f aca="false">Rosters!BD314</f>
        <v>-0.752642031411406</v>
      </c>
      <c r="BE56" s="93" t="n">
        <f aca="false">Rosters!BE314</f>
        <v>-0.0308237327116573</v>
      </c>
      <c r="BF56" s="94" t="n">
        <f aca="false">Rosters!BF314</f>
        <v>-0.0169301773106005</v>
      </c>
      <c r="BG56" s="95" t="n">
        <f aca="false">Rosters!BG314</f>
        <v>-0.35665281514823</v>
      </c>
      <c r="BH56" s="92" t="n">
        <f aca="false">Rosters!BH314</f>
        <v>-0.162897764665288</v>
      </c>
      <c r="BI56" s="92" t="n">
        <f aca="false">Rosters!BI314</f>
        <v>-1.874</v>
      </c>
      <c r="BJ56" s="93" t="n">
        <f aca="false">Rosters!BJ314</f>
        <v>0.289387932857324</v>
      </c>
      <c r="BK56" s="94" t="n">
        <f aca="false">Rosters!BK314</f>
        <v>-0.507637586571464</v>
      </c>
      <c r="BL56" s="92" t="n">
        <f aca="false">Rosters!BL314</f>
        <v>3.55433333333335</v>
      </c>
      <c r="BM56" s="96" t="n">
        <f aca="false">Rosters!BM314</f>
        <v>-0.864290401719694</v>
      </c>
      <c r="BN56" s="91" t="n">
        <f aca="false">Rosters!BN314</f>
        <v>1.44892476629434</v>
      </c>
      <c r="BO56" s="96" t="n">
        <f aca="false">Rosters!BO314</f>
        <v>-0.394756380664729</v>
      </c>
      <c r="BP56" s="97" t="n">
        <f aca="false">Rosters!BP314</f>
        <v>0.381702371850361</v>
      </c>
      <c r="BQ56" s="96" t="n">
        <f aca="false">Rosters!BQ314</f>
        <v>3.25644217633773</v>
      </c>
      <c r="BR56" s="98" t="n">
        <f aca="false">Rosters!BR314</f>
        <v>1.62239092901754</v>
      </c>
      <c r="BS56" s="96" t="n">
        <f aca="false">Rosters!BS314</f>
        <v>1.48734884110395</v>
      </c>
      <c r="BT56" s="96" t="n">
        <f aca="false">Rosters!BT314</f>
        <v>1.62437097390073</v>
      </c>
      <c r="BU56" s="97" t="n">
        <f aca="false">Rosters!BU314</f>
        <v>-4.12073257805742</v>
      </c>
      <c r="BV56" s="99" t="n">
        <f aca="false">Rosters!BV314</f>
        <v>0.456740442655936</v>
      </c>
      <c r="BW56" s="100" t="n">
        <f aca="false">Rosters!BW314</f>
        <v>25.5774647887324</v>
      </c>
      <c r="BX56" s="100" t="n">
        <f aca="false">Rosters!BX314</f>
        <v>24.2133333333333</v>
      </c>
      <c r="BY56" s="101" t="n">
        <f aca="false">Rosters!BY314</f>
        <v>2.39215177461804</v>
      </c>
      <c r="BZ56" s="102" t="n">
        <f aca="false">Rosters!BZ314</f>
        <v>1.09259246043922</v>
      </c>
      <c r="CA56" s="139" t="n">
        <f aca="false">Rosters!CA314</f>
        <v>2.00607334575109</v>
      </c>
      <c r="CB56" s="103" t="n">
        <f aca="false">Rosters!CB314</f>
        <v>2.31687344157169</v>
      </c>
      <c r="CC56" s="101" t="n">
        <f aca="false">Rosters!CC314</f>
        <v>-0.864290401719694</v>
      </c>
      <c r="CD56" s="104" t="n">
        <f aca="false">Rosters!CD314</f>
        <v>-0.394756380664729</v>
      </c>
      <c r="CE56" s="104" t="n">
        <f aca="false">Rosters!CE314</f>
        <v>0.381702371850361</v>
      </c>
      <c r="CF56" s="104" t="n">
        <f aca="false">Rosters!CF314</f>
        <v>0.440839359038445</v>
      </c>
      <c r="CG56" s="105" t="n">
        <f aca="false">Rosters!CG314</f>
        <v>3.25644217633773</v>
      </c>
      <c r="CH56" s="103" t="n">
        <f aca="false">Rosters!CH314</f>
        <v>1.48734884110395</v>
      </c>
      <c r="CI56" s="104" t="n">
        <f aca="false">Rosters!CI314</f>
        <v>1.62437097390073</v>
      </c>
      <c r="CJ56" s="104" t="n">
        <f aca="false">Rosters!CJ314</f>
        <v>1.87603408253324</v>
      </c>
      <c r="CK56" s="16" t="n">
        <f aca="false">Rosters!CK314</f>
        <v>10700000</v>
      </c>
      <c r="CL56" s="16" t="n">
        <f aca="false">Rosters!CL314</f>
        <v>12200000</v>
      </c>
      <c r="CM56" s="106" t="n">
        <f aca="false">Rosters!CM314</f>
        <v>-0.187649828705013</v>
      </c>
      <c r="CN56" s="106" t="n">
        <f aca="false">Rosters!CN314</f>
        <v>1.13907751536051</v>
      </c>
      <c r="CO56" s="107" t="n">
        <f aca="false">Rosters!CO314</f>
        <v>0.672666239727274</v>
      </c>
      <c r="CP56" s="106" t="n">
        <f aca="false">Rosters!CP314</f>
        <v>2.11155146846999</v>
      </c>
      <c r="CQ56" s="16" t="n">
        <f aca="false">Rosters!CQ314</f>
        <v>11200000</v>
      </c>
      <c r="CR56" s="106" t="n">
        <f aca="false">Rosters!CR314</f>
        <v>2.95445221854379</v>
      </c>
      <c r="CS56" s="16" t="n">
        <f aca="false">Rosters!CS314</f>
        <v>15200000</v>
      </c>
      <c r="CT56" s="106" t="n">
        <f aca="false">Rosters!CT314</f>
        <v>5.41639803352796</v>
      </c>
      <c r="CU56" s="106" t="n">
        <f aca="false">Rosters!CU314</f>
        <v>1.03059640399598</v>
      </c>
      <c r="CV56" s="106" t="n">
        <f aca="false">Rosters!CV314</f>
        <v>4.38580162953198</v>
      </c>
      <c r="CW56" s="106" t="n">
        <f aca="false">Rosters!CW314</f>
        <v>7.97702099006823</v>
      </c>
      <c r="CX56" s="108" t="n">
        <f aca="false">Rosters!CX314</f>
        <v>4.76290805488252</v>
      </c>
      <c r="CY56" s="108" t="n">
        <f aca="false">Rosters!CY314</f>
        <v>5</v>
      </c>
      <c r="CZ56" s="109" t="n">
        <f aca="false">Rosters!CZ314</f>
        <v>29.2408708522728</v>
      </c>
      <c r="DA56" s="110" t="n">
        <f aca="false">Rosters!DA314</f>
        <v>7</v>
      </c>
      <c r="DB56" s="111" t="n">
        <f aca="false">Rosters!DB314</f>
        <v>83</v>
      </c>
      <c r="DC56" s="8" t="n">
        <f aca="false">Rosters!DC314</f>
        <v>250</v>
      </c>
      <c r="DD56" s="110" t="n">
        <f aca="false">Rosters!DD314</f>
        <v>5</v>
      </c>
      <c r="DE56" s="110" t="n">
        <f aca="false">Rosters!DE314</f>
        <v>29</v>
      </c>
      <c r="DF56" s="7" t="n">
        <f aca="false">BY56-AA56</f>
        <v>-0.00784822538196339</v>
      </c>
      <c r="DG56" s="7" t="n">
        <f aca="false">CA56-AB56</f>
        <v>0.00607334575109508</v>
      </c>
      <c r="DH56" s="1" t="n">
        <f aca="false">RANK(CA56,$CA$6:$CA$877)</f>
        <v>51</v>
      </c>
      <c r="DI56" s="1" t="n">
        <f aca="false">RANK(AB56,$AB$6:$AB$877)</f>
        <v>51</v>
      </c>
      <c r="DJ56" s="1" t="n">
        <f aca="false">DI56-DH56</f>
        <v>0</v>
      </c>
    </row>
    <row r="57" customFormat="false" ht="12.75" hidden="false" customHeight="false" outlineLevel="0" collapsed="false">
      <c r="A57" s="69" t="str">
        <f aca="false">Rosters!A104</f>
        <v>CLE</v>
      </c>
      <c r="B57" s="70" t="n">
        <f aca="false">Rosters!B104</f>
        <v>4</v>
      </c>
      <c r="C57" s="135" t="str">
        <f aca="false">Rosters!C104</f>
        <v>Tristan Thompson</v>
      </c>
      <c r="D57" s="136" t="n">
        <f aca="false">Rosters!D104</f>
        <v>24</v>
      </c>
      <c r="E57" s="137" t="n">
        <f aca="false">Rosters!E104</f>
        <v>82</v>
      </c>
      <c r="F57" s="136" t="n">
        <f aca="false">Rosters!F104</f>
        <v>2269</v>
      </c>
      <c r="G57" s="136" t="n">
        <f aca="false">Rosters!G104</f>
        <v>15.9</v>
      </c>
      <c r="H57" s="136" t="n">
        <f aca="false">Rosters!H104</f>
        <v>0.611</v>
      </c>
      <c r="I57" s="136" t="n">
        <f aca="false">Rosters!I104</f>
        <v>0</v>
      </c>
      <c r="J57" s="136" t="n">
        <f aca="false">Rosters!J104</f>
        <v>0.576</v>
      </c>
      <c r="K57" s="136" t="n">
        <f aca="false">Rosters!K104</f>
        <v>13.5</v>
      </c>
      <c r="L57" s="136" t="n">
        <f aca="false">Rosters!L104</f>
        <v>23.3</v>
      </c>
      <c r="M57" s="136" t="n">
        <f aca="false">Rosters!M104</f>
        <v>18.4</v>
      </c>
      <c r="N57" s="136" t="n">
        <f aca="false">Rosters!N104</f>
        <v>4</v>
      </c>
      <c r="O57" s="136" t="n">
        <f aca="false">Rosters!O104</f>
        <v>0.9</v>
      </c>
      <c r="P57" s="136" t="n">
        <f aca="false">Rosters!P104</f>
        <v>1.8</v>
      </c>
      <c r="Q57" s="136" t="n">
        <f aca="false">Rosters!Q104</f>
        <v>10.4</v>
      </c>
      <c r="R57" s="136" t="n">
        <f aca="false">Rosters!R104</f>
        <v>11.7</v>
      </c>
      <c r="S57" s="138" t="n">
        <f aca="false">Rosters!S104</f>
        <v>0</v>
      </c>
      <c r="T57" s="136" t="n">
        <f aca="false">Rosters!T104</f>
        <v>5.6</v>
      </c>
      <c r="U57" s="136" t="n">
        <f aca="false">Rosters!U104</f>
        <v>3.1</v>
      </c>
      <c r="V57" s="136" t="n">
        <f aca="false">Rosters!V104</f>
        <v>8.7</v>
      </c>
      <c r="W57" s="150" t="n">
        <f aca="false">Rosters!W104</f>
        <v>0.185</v>
      </c>
      <c r="X57" s="138" t="n">
        <f aca="false">Rosters!X104</f>
        <v>0</v>
      </c>
      <c r="Y57" s="136" t="n">
        <f aca="false">Rosters!Y104</f>
        <v>0.2</v>
      </c>
      <c r="Z57" s="136" t="n">
        <f aca="false">Rosters!Z104</f>
        <v>1.3</v>
      </c>
      <c r="AA57" s="136" t="n">
        <f aca="false">Rosters!AA104</f>
        <v>1.5</v>
      </c>
      <c r="AB57" s="136" t="n">
        <f aca="false">Rosters!AB104</f>
        <v>2</v>
      </c>
      <c r="AC57" s="76" t="n">
        <f aca="false">Rosters!AC104</f>
        <v>0.11894336712208</v>
      </c>
      <c r="AD57" s="77" t="n">
        <f aca="false">Rosters!AD104</f>
        <v>0.0660566328779198</v>
      </c>
      <c r="AE57" s="78" t="n">
        <f aca="false">Rosters!AE104</f>
        <v>10.4832</v>
      </c>
      <c r="AF57" s="79" t="str">
        <f aca="false">Rosters!AF104</f>
        <v>thomptr01</v>
      </c>
      <c r="AG57" s="79" t="n">
        <f aca="false">Rosters!AG104</f>
        <v>5.9</v>
      </c>
      <c r="AH57" s="8" t="n">
        <f aca="false">Rosters!AH104</f>
        <v>19853</v>
      </c>
      <c r="AI57" s="9" t="n">
        <f aca="false">Rosters!AI104</f>
        <v>82</v>
      </c>
      <c r="AJ57" s="80" t="n">
        <f aca="false">Rosters!AJ104</f>
        <v>0.284451612903226</v>
      </c>
      <c r="AK57" s="81" t="n">
        <f aca="false">Rosters!AK104</f>
        <v>0.557409584779087</v>
      </c>
      <c r="AL57" s="82" t="n">
        <f aca="false">Rosters!AL104</f>
        <v>346872.0447</v>
      </c>
      <c r="AM57" s="83" t="n">
        <f aca="false">Rosters!AM104</f>
        <v>0.553464123354747</v>
      </c>
      <c r="AN57" s="79" t="n">
        <f aca="false">Rosters!AN104</f>
        <v>-1.96416058587807</v>
      </c>
      <c r="AO57" s="84" t="n">
        <f aca="false">Rosters!AO104</f>
        <v>-0.840028602278227</v>
      </c>
      <c r="AP57" s="84" t="n">
        <f aca="false">Rosters!AP104</f>
        <v>-0.114987300929405</v>
      </c>
      <c r="AQ57" s="84" t="n">
        <f aca="false">Rosters!AQ104</f>
        <v>2.90452958594402</v>
      </c>
      <c r="AR57" s="85" t="n">
        <f aca="false">Rosters!AR104</f>
        <v>0.235392161343977</v>
      </c>
      <c r="AS57" s="86" t="n">
        <f aca="false">Rosters!AS104</f>
        <v>0.3357325591317</v>
      </c>
      <c r="AT57" s="87" t="n">
        <f aca="false">Rosters!AT104</f>
        <v>0.571450158666196</v>
      </c>
      <c r="AU57" s="84" t="n">
        <f aca="false">Rosters!AU104</f>
        <v>0.191854424185218</v>
      </c>
      <c r="AV57" s="79" t="n">
        <f aca="false">Rosters!AV104</f>
        <v>1.37404078361937</v>
      </c>
      <c r="AW57" s="85" t="n">
        <f aca="false">Rosters!AW104</f>
        <v>1.14119184327613</v>
      </c>
      <c r="AX57" s="88" t="n">
        <f aca="false">Rosters!AX104</f>
        <v>1.47692440240783</v>
      </c>
      <c r="AY57" s="89" t="n">
        <f aca="false">Rosters!AY104</f>
        <v>2.12483496535102</v>
      </c>
      <c r="AZ57" s="90" t="n">
        <f aca="false">Rosters!AZ104</f>
        <v>0.84398868409393</v>
      </c>
      <c r="BA57" s="91" t="n">
        <f aca="false">Rosters!BA104</f>
        <v>1.98688900142632</v>
      </c>
      <c r="BB57" s="92" t="n">
        <f aca="false">Rosters!BB104</f>
        <v>0.381707043303204</v>
      </c>
      <c r="BC57" s="93" t="n">
        <f aca="false">Rosters!BC104</f>
        <v>0.222185589905903</v>
      </c>
      <c r="BD57" s="93" t="n">
        <f aca="false">Rosters!BD104</f>
        <v>-0.452767713002294</v>
      </c>
      <c r="BE57" s="93" t="n">
        <f aca="false">Rosters!BE104</f>
        <v>-0.263970692010332</v>
      </c>
      <c r="BF57" s="94" t="n">
        <f aca="false">Rosters!BF104</f>
        <v>0.122947453398074</v>
      </c>
      <c r="BG57" s="95" t="n">
        <f aca="false">Rosters!BG104</f>
        <v>0.0101016815945543</v>
      </c>
      <c r="BH57" s="92" t="n">
        <f aca="false">Rosters!BH104</f>
        <v>0.00577260755000343</v>
      </c>
      <c r="BI57" s="92" t="n">
        <f aca="false">Rosters!BI104</f>
        <v>4.616</v>
      </c>
      <c r="BJ57" s="93" t="n">
        <f aca="false">Rosters!BJ104</f>
        <v>4.56086467253804</v>
      </c>
      <c r="BK57" s="94" t="n">
        <f aca="false">Rosters!BK104</f>
        <v>0.195667065492391</v>
      </c>
      <c r="BL57" s="92" t="n">
        <f aca="false">Rosters!BL104</f>
        <v>1.28433333333335</v>
      </c>
      <c r="BM57" s="96" t="n">
        <f aca="false">Rosters!BM104</f>
        <v>0.205768747086946</v>
      </c>
      <c r="BN57" s="91" t="n">
        <f aca="false">Rosters!BN104</f>
        <v>1.40688777643869</v>
      </c>
      <c r="BO57" s="96" t="n">
        <f aca="false">Rosters!BO104</f>
        <v>0.11758658317138</v>
      </c>
      <c r="BP57" s="97" t="n">
        <f aca="false">Rosters!BP104</f>
        <v>1.08905185290391</v>
      </c>
      <c r="BQ57" s="96" t="n">
        <f aca="false">Rosters!BQ104</f>
        <v>1.27115565532088</v>
      </c>
      <c r="BR57" s="98" t="n">
        <f aca="false">Rosters!BR104</f>
        <v>1.57788117505273</v>
      </c>
      <c r="BS57" s="96" t="n">
        <f aca="false">Rosters!BS104</f>
        <v>0.72640210092255</v>
      </c>
      <c r="BT57" s="96" t="n">
        <f aca="false">Rosters!BT104</f>
        <v>0.897837148522409</v>
      </c>
      <c r="BU57" s="97" t="n">
        <f aca="false">Rosters!BU104</f>
        <v>-1.06538690823393</v>
      </c>
      <c r="BV57" s="99" t="n">
        <f aca="false">Rosters!BV104</f>
        <v>0.571450158666196</v>
      </c>
      <c r="BW57" s="100" t="n">
        <f aca="false">Rosters!BW104</f>
        <v>27.6707317073171</v>
      </c>
      <c r="BX57" s="100" t="n">
        <f aca="false">Rosters!BX104</f>
        <v>26.3837209302326</v>
      </c>
      <c r="BY57" s="101" t="n">
        <f aca="false">Rosters!BY104</f>
        <v>1.47692440240783</v>
      </c>
      <c r="BZ57" s="102" t="n">
        <f aca="false">Rosters!BZ104</f>
        <v>0.84398868409393</v>
      </c>
      <c r="CA57" s="139" t="n">
        <f aca="false">Rosters!CA104</f>
        <v>1.98688900142632</v>
      </c>
      <c r="CB57" s="103" t="n">
        <f aca="false">Rosters!CB104</f>
        <v>1.98688900142632</v>
      </c>
      <c r="CC57" s="101" t="n">
        <f aca="false">Rosters!CC104</f>
        <v>0.205768747086946</v>
      </c>
      <c r="CD57" s="104" t="n">
        <f aca="false">Rosters!CD104</f>
        <v>0.11758658317138</v>
      </c>
      <c r="CE57" s="104" t="n">
        <f aca="false">Rosters!CE104</f>
        <v>1.08905185290391</v>
      </c>
      <c r="CF57" s="104" t="n">
        <f aca="false">Rosters!CF104</f>
        <v>1.08905185290391</v>
      </c>
      <c r="CG57" s="105" t="n">
        <f aca="false">Rosters!CG104</f>
        <v>1.27115565532088</v>
      </c>
      <c r="CH57" s="103" t="n">
        <f aca="false">Rosters!CH104</f>
        <v>0.72640210092255</v>
      </c>
      <c r="CI57" s="104" t="n">
        <f aca="false">Rosters!CI104</f>
        <v>0.897837148522409</v>
      </c>
      <c r="CJ57" s="104" t="n">
        <f aca="false">Rosters!CJ104</f>
        <v>0.897837148522409</v>
      </c>
      <c r="CK57" s="16" t="n">
        <f aca="false">Rosters!CK104</f>
        <v>10600000</v>
      </c>
      <c r="CL57" s="16" t="n">
        <f aca="false">Rosters!CL104</f>
        <v>10600000</v>
      </c>
      <c r="CM57" s="106" t="n">
        <f aca="false">Rosters!CM104</f>
        <v>0.879817385358833</v>
      </c>
      <c r="CN57" s="106" t="n">
        <f aca="false">Rosters!CN104</f>
        <v>1.19544029091234</v>
      </c>
      <c r="CO57" s="107" t="n">
        <f aca="false">Rosters!CO104</f>
        <v>0.680838842182289</v>
      </c>
      <c r="CP57" s="106" t="n">
        <f aca="false">Rosters!CP104</f>
        <v>2.17557986792739</v>
      </c>
      <c r="CQ57" s="16" t="n">
        <f aca="false">Rosters!CQ104</f>
        <v>11500000</v>
      </c>
      <c r="CR57" s="106" t="n">
        <f aca="false">Rosters!CR104</f>
        <v>2.36722518449069</v>
      </c>
      <c r="CS57" s="16" t="n">
        <f aca="false">Rosters!CS104</f>
        <v>12400000</v>
      </c>
      <c r="CT57" s="106" t="n">
        <f aca="false">Rosters!CT104</f>
        <v>5.36460030385107</v>
      </c>
      <c r="CU57" s="106" t="n">
        <f aca="false">Rosters!CU104</f>
        <v>2.94044000284057</v>
      </c>
      <c r="CV57" s="106" t="n">
        <f aca="false">Rosters!CV104</f>
        <v>2.4241603010105</v>
      </c>
      <c r="CW57" s="106" t="n">
        <f aca="false">Rosters!CW104</f>
        <v>6.39150799812487</v>
      </c>
      <c r="CX57" s="108" t="n">
        <f aca="false">Rosters!CX104</f>
        <v>4.41815207200804</v>
      </c>
      <c r="CY57" s="108" t="n">
        <f aca="false">Rosters!CY104</f>
        <v>4</v>
      </c>
      <c r="CZ57" s="109" t="n">
        <f aca="false">Rosters!CZ104</f>
        <v>24.8903330447577</v>
      </c>
      <c r="DA57" s="110" t="n">
        <f aca="false">Rosters!DA104</f>
        <v>4</v>
      </c>
      <c r="DB57" s="111" t="n">
        <f aca="false">Rosters!DB104</f>
        <v>81</v>
      </c>
      <c r="DC57" s="8" t="n">
        <f aca="false">Rosters!DC104</f>
        <v>238</v>
      </c>
      <c r="DD57" s="110" t="n">
        <f aca="false">Rosters!DD104</f>
        <v>4</v>
      </c>
      <c r="DE57" s="110" t="n">
        <f aca="false">Rosters!DE104</f>
        <v>25</v>
      </c>
      <c r="DF57" s="7" t="n">
        <f aca="false">BY57-AA57</f>
        <v>-0.0230755975921735</v>
      </c>
      <c r="DG57" s="7" t="n">
        <f aca="false">CA57-AB57</f>
        <v>-0.013110998573677</v>
      </c>
      <c r="DH57" s="1" t="n">
        <f aca="false">RANK(CA57,$CA$6:$CA$877)</f>
        <v>52</v>
      </c>
      <c r="DI57" s="1" t="n">
        <f aca="false">RANK(AB57,$AB$6:$AB$877)</f>
        <v>51</v>
      </c>
      <c r="DJ57" s="1" t="n">
        <f aca="false">DI57-DH57</f>
        <v>-1</v>
      </c>
    </row>
    <row r="58" customFormat="false" ht="12.75" hidden="false" customHeight="false" outlineLevel="0" collapsed="false">
      <c r="A58" s="69" t="str">
        <f aca="false">Rosters!A103</f>
        <v>CLE</v>
      </c>
      <c r="B58" s="70" t="n">
        <f aca="false">Rosters!B103</f>
        <v>3</v>
      </c>
      <c r="C58" s="135" t="str">
        <f aca="false">Rosters!C103</f>
        <v>J.R. Smith</v>
      </c>
      <c r="D58" s="136" t="n">
        <f aca="false">Rosters!D103</f>
        <v>30</v>
      </c>
      <c r="E58" s="137" t="n">
        <f aca="false">Rosters!E103</f>
        <v>77</v>
      </c>
      <c r="F58" s="136" t="n">
        <f aca="false">Rosters!F103</f>
        <v>2362</v>
      </c>
      <c r="G58" s="136" t="n">
        <f aca="false">Rosters!G103</f>
        <v>12.4</v>
      </c>
      <c r="H58" s="136" t="n">
        <f aca="false">Rosters!H103</f>
        <v>0.542</v>
      </c>
      <c r="I58" s="136" t="n">
        <f aca="false">Rosters!I103</f>
        <v>0.6</v>
      </c>
      <c r="J58" s="136" t="n">
        <f aca="false">Rosters!J103</f>
        <v>0.084</v>
      </c>
      <c r="K58" s="136" t="n">
        <f aca="false">Rosters!K103</f>
        <v>2.1</v>
      </c>
      <c r="L58" s="136" t="n">
        <f aca="false">Rosters!L103</f>
        <v>8.3</v>
      </c>
      <c r="M58" s="136" t="n">
        <f aca="false">Rosters!M103</f>
        <v>5.2</v>
      </c>
      <c r="N58" s="136" t="n">
        <f aca="false">Rosters!N103</f>
        <v>8.5</v>
      </c>
      <c r="O58" s="136" t="n">
        <f aca="false">Rosters!O103</f>
        <v>1.8</v>
      </c>
      <c r="P58" s="136" t="n">
        <f aca="false">Rosters!P103</f>
        <v>0.7</v>
      </c>
      <c r="Q58" s="136" t="n">
        <f aca="false">Rosters!Q103</f>
        <v>6.3</v>
      </c>
      <c r="R58" s="136" t="n">
        <f aca="false">Rosters!R103</f>
        <v>18</v>
      </c>
      <c r="S58" s="138" t="n">
        <f aca="false">Rosters!S103</f>
        <v>0</v>
      </c>
      <c r="T58" s="136" t="n">
        <f aca="false">Rosters!T103</f>
        <v>3</v>
      </c>
      <c r="U58" s="136" t="n">
        <f aca="false">Rosters!U103</f>
        <v>2.5</v>
      </c>
      <c r="V58" s="136" t="n">
        <f aca="false">Rosters!V103</f>
        <v>5.5</v>
      </c>
      <c r="W58" s="150" t="n">
        <f aca="false">Rosters!W103</f>
        <v>0.111</v>
      </c>
      <c r="X58" s="138" t="n">
        <f aca="false">Rosters!X103</f>
        <v>0</v>
      </c>
      <c r="Y58" s="136" t="n">
        <f aca="false">Rosters!Y103</f>
        <v>1.8</v>
      </c>
      <c r="Z58" s="136" t="n">
        <f aca="false">Rosters!Z103</f>
        <v>-0.4</v>
      </c>
      <c r="AA58" s="136" t="n">
        <f aca="false">Rosters!AA103</f>
        <v>1.3</v>
      </c>
      <c r="AB58" s="136" t="n">
        <f aca="false">Rosters!AB103</f>
        <v>2</v>
      </c>
      <c r="AC58" s="76" t="n">
        <f aca="false">Rosters!AC103</f>
        <v>0.0605804403048264</v>
      </c>
      <c r="AD58" s="77" t="n">
        <f aca="false">Rosters!AD103</f>
        <v>0.0504195596951736</v>
      </c>
      <c r="AE58" s="78" t="n">
        <f aca="false">Rosters!AE103</f>
        <v>16.866</v>
      </c>
      <c r="AF58" s="79" t="str">
        <f aca="false">Rosters!AF103</f>
        <v>smithjr01</v>
      </c>
      <c r="AG58" s="79" t="n">
        <f aca="false">Rosters!AG103</f>
        <v>5.9</v>
      </c>
      <c r="AH58" s="8" t="n">
        <f aca="false">Rosters!AH103</f>
        <v>19853</v>
      </c>
      <c r="AI58" s="9" t="n">
        <f aca="false">Rosters!AI103</f>
        <v>82</v>
      </c>
      <c r="AJ58" s="80" t="n">
        <f aca="false">Rosters!AJ103</f>
        <v>0.284451612903226</v>
      </c>
      <c r="AK58" s="81" t="n">
        <f aca="false">Rosters!AK103</f>
        <v>0.557409584779087</v>
      </c>
      <c r="AL58" s="82" t="n">
        <f aca="false">Rosters!AL103</f>
        <v>346872.0447</v>
      </c>
      <c r="AM58" s="83" t="n">
        <f aca="false">Rosters!AM103</f>
        <v>0.559408966298079</v>
      </c>
      <c r="AN58" s="79" t="n">
        <f aca="false">Rosters!AN103</f>
        <v>-2.45984131147278</v>
      </c>
      <c r="AO58" s="84" t="n">
        <f aca="false">Rosters!AO103</f>
        <v>-0.294971019764916</v>
      </c>
      <c r="AP58" s="84" t="n">
        <f aca="false">Rosters!AP103</f>
        <v>-0.00969250009389254</v>
      </c>
      <c r="AQ58" s="84" t="n">
        <f aca="false">Rosters!AQ103</f>
        <v>2.34546582775548</v>
      </c>
      <c r="AR58" s="85" t="n">
        <f aca="false">Rosters!AR103</f>
        <v>0.578020901360616</v>
      </c>
      <c r="AS58" s="86" t="n">
        <f aca="false">Rosters!AS103</f>
        <v>0.168674397878403</v>
      </c>
      <c r="AT58" s="87" t="n">
        <f aca="false">Rosters!AT103</f>
        <v>0.594872311489447</v>
      </c>
      <c r="AU58" s="84" t="n">
        <f aca="false">Rosters!AU103</f>
        <v>0.100339728955016</v>
      </c>
      <c r="AV58" s="79" t="n">
        <f aca="false">Rosters!AV103</f>
        <v>1.37404078361937</v>
      </c>
      <c r="AW58" s="85" t="n">
        <f aca="false">Rosters!AW103</f>
        <v>1.14119184327613</v>
      </c>
      <c r="AX58" s="88" t="n">
        <f aca="false">Rosters!AX103</f>
        <v>1.30986624115453</v>
      </c>
      <c r="AY58" s="89" t="n">
        <f aca="false">Rosters!AY103</f>
        <v>2.11439893650393</v>
      </c>
      <c r="AZ58" s="90" t="n">
        <f aca="false">Rosters!AZ103</f>
        <v>0.779203158617589</v>
      </c>
      <c r="BA58" s="91" t="n">
        <f aca="false">Rosters!BA103</f>
        <v>1.96894778159648</v>
      </c>
      <c r="BB58" s="92" t="n">
        <f aca="false">Rosters!BB103</f>
        <v>-0.875056738194568</v>
      </c>
      <c r="BC58" s="93" t="n">
        <f aca="false">Rosters!BC103</f>
        <v>0.332903765874902</v>
      </c>
      <c r="BD58" s="93" t="n">
        <f aca="false">Rosters!BD103</f>
        <v>1.69478425559024</v>
      </c>
      <c r="BE58" s="93" t="n">
        <f aca="false">Rosters!BE103</f>
        <v>0.105614761783547</v>
      </c>
      <c r="BF58" s="94" t="n">
        <f aca="false">Rosters!BF103</f>
        <v>0.301905541065573</v>
      </c>
      <c r="BG58" s="95" t="n">
        <f aca="false">Rosters!BG103</f>
        <v>1.5601515861197</v>
      </c>
      <c r="BH58" s="92" t="n">
        <f aca="false">Rosters!BH103</f>
        <v>0.928090980308952</v>
      </c>
      <c r="BI58" s="92" t="n">
        <f aca="false">Rosters!BI103</f>
        <v>4.616</v>
      </c>
      <c r="BJ58" s="93" t="n">
        <f aca="false">Rosters!BJ103</f>
        <v>4.56086467253804</v>
      </c>
      <c r="BK58" s="94" t="n">
        <f aca="false">Rosters!BK103</f>
        <v>0.195667065492391</v>
      </c>
      <c r="BL58" s="92" t="n">
        <f aca="false">Rosters!BL103</f>
        <v>1.28433333333335</v>
      </c>
      <c r="BM58" s="96" t="n">
        <f aca="false">Rosters!BM103</f>
        <v>1.75581865161209</v>
      </c>
      <c r="BN58" s="91" t="n">
        <f aca="false">Rosters!BN103</f>
        <v>1.39979127682267</v>
      </c>
      <c r="BO58" s="96" t="n">
        <f aca="false">Rosters!BO103</f>
        <v>1.04448789984077</v>
      </c>
      <c r="BP58" s="97" t="n">
        <f aca="false">Rosters!BP103</f>
        <v>2.05577082937283</v>
      </c>
      <c r="BQ58" s="96" t="n">
        <f aca="false">Rosters!BQ103</f>
        <v>-0.445952410457559</v>
      </c>
      <c r="BR58" s="98" t="n">
        <f aca="false">Rosters!BR103</f>
        <v>1.57036723428283</v>
      </c>
      <c r="BS58" s="96" t="n">
        <f aca="false">Rosters!BS103</f>
        <v>-0.265284741223179</v>
      </c>
      <c r="BT58" s="96" t="n">
        <f aca="false">Rosters!BT103</f>
        <v>-0.0868230477763446</v>
      </c>
      <c r="BU58" s="97" t="n">
        <f aca="false">Rosters!BU103</f>
        <v>2.20177106206965</v>
      </c>
      <c r="BV58" s="99" t="n">
        <f aca="false">Rosters!BV103</f>
        <v>0.594872311489447</v>
      </c>
      <c r="BW58" s="100" t="n">
        <f aca="false">Rosters!BW103</f>
        <v>30.6753246753247</v>
      </c>
      <c r="BX58" s="100" t="n">
        <f aca="false">Rosters!BX103</f>
        <v>29.1604938271605</v>
      </c>
      <c r="BY58" s="101" t="n">
        <f aca="false">Rosters!BY103</f>
        <v>1.30986624115453</v>
      </c>
      <c r="BZ58" s="102" t="n">
        <f aca="false">Rosters!BZ103</f>
        <v>0.779203158617589</v>
      </c>
      <c r="CA58" s="139" t="n">
        <f aca="false">Rosters!CA103</f>
        <v>1.96894778159648</v>
      </c>
      <c r="CB58" s="103" t="n">
        <f aca="false">Rosters!CB103</f>
        <v>2.0968015336482</v>
      </c>
      <c r="CC58" s="101" t="n">
        <f aca="false">Rosters!CC103</f>
        <v>1.75581865161209</v>
      </c>
      <c r="CD58" s="104" t="n">
        <f aca="false">Rosters!CD103</f>
        <v>1.04448789984077</v>
      </c>
      <c r="CE58" s="104" t="n">
        <f aca="false">Rosters!CE103</f>
        <v>2.05577082937283</v>
      </c>
      <c r="CF58" s="104" t="n">
        <f aca="false">Rosters!CF103</f>
        <v>2.18926244166977</v>
      </c>
      <c r="CG58" s="105" t="n">
        <f aca="false">Rosters!CG103</f>
        <v>-0.445952410457559</v>
      </c>
      <c r="CH58" s="103" t="n">
        <f aca="false">Rosters!CH103</f>
        <v>-0.265284741223179</v>
      </c>
      <c r="CI58" s="104" t="n">
        <f aca="false">Rosters!CI103</f>
        <v>-0.0868230477763446</v>
      </c>
      <c r="CJ58" s="104" t="n">
        <f aca="false">Rosters!CJ103</f>
        <v>-0.0924609080215618</v>
      </c>
      <c r="CK58" s="16" t="n">
        <f aca="false">Rosters!CK103</f>
        <v>10500000</v>
      </c>
      <c r="CL58" s="16" t="n">
        <f aca="false">Rosters!CL103</f>
        <v>11100000</v>
      </c>
      <c r="CM58" s="106" t="n">
        <f aca="false">Rosters!CM103</f>
        <v>1.46654927996275</v>
      </c>
      <c r="CN58" s="106" t="n">
        <f aca="false">Rosters!CN103</f>
        <v>1.38334434249416</v>
      </c>
      <c r="CO58" s="107" t="n">
        <f aca="false">Rosters!CO103</f>
        <v>0.708084929661654</v>
      </c>
      <c r="CP58" s="106" t="n">
        <f aca="false">Rosters!CP103</f>
        <v>2.39569514077614</v>
      </c>
      <c r="CQ58" s="16" t="n">
        <f aca="false">Rosters!CQ103</f>
        <v>12500000</v>
      </c>
      <c r="CR58" s="106" t="n">
        <f aca="false">Rosters!CR103</f>
        <v>2.34366640455739</v>
      </c>
      <c r="CS58" s="16" t="n">
        <f aca="false">Rosters!CS103</f>
        <v>12300000</v>
      </c>
      <c r="CT58" s="106" t="n">
        <f aca="false">Rosters!CT103</f>
        <v>5.31615901031051</v>
      </c>
      <c r="CU58" s="106" t="n">
        <f aca="false">Rosters!CU103</f>
        <v>5.55058123930664</v>
      </c>
      <c r="CV58" s="106" t="n">
        <f aca="false">Rosters!CV103</f>
        <v>-0.23442222899613</v>
      </c>
      <c r="CW58" s="106" t="n">
        <f aca="false">Rosters!CW103</f>
        <v>6.32789929230495</v>
      </c>
      <c r="CX58" s="108" t="n">
        <f aca="false">Rosters!CX103</f>
        <v>2.46900458630206</v>
      </c>
      <c r="CY58" s="108" t="n">
        <f aca="false">Rosters!CY103</f>
        <v>2</v>
      </c>
      <c r="CZ58" s="109" t="n">
        <f aca="false">Rosters!CZ103</f>
        <v>30.3962685582334</v>
      </c>
      <c r="DA58" s="110" t="n">
        <f aca="false">Rosters!DA103</f>
        <v>11</v>
      </c>
      <c r="DB58" s="111" t="n">
        <f aca="false">Rosters!DB103</f>
        <v>78</v>
      </c>
      <c r="DC58" s="8" t="n">
        <f aca="false">Rosters!DC103</f>
        <v>225</v>
      </c>
      <c r="DD58" s="110" t="n">
        <f aca="false">Rosters!DD103</f>
        <v>2</v>
      </c>
      <c r="DE58" s="110" t="n">
        <f aca="false">Rosters!DE103</f>
        <v>30</v>
      </c>
      <c r="DF58" s="7" t="n">
        <f aca="false">BY58-AA58</f>
        <v>0.00986624115452961</v>
      </c>
      <c r="DG58" s="7" t="n">
        <f aca="false">CA58-AB58</f>
        <v>-0.0310522184035162</v>
      </c>
      <c r="DH58" s="1" t="n">
        <f aca="false">RANK(CA58,$CA$6:$CA$877)</f>
        <v>53</v>
      </c>
      <c r="DI58" s="1" t="n">
        <f aca="false">RANK(AB58,$AB$6:$AB$877)</f>
        <v>51</v>
      </c>
      <c r="DJ58" s="1" t="n">
        <f aca="false">DI58-DH58</f>
        <v>-2</v>
      </c>
    </row>
    <row r="59" customFormat="false" ht="12.75" hidden="false" customHeight="false" outlineLevel="0" collapsed="false">
      <c r="A59" s="69" t="str">
        <f aca="false">Rosters!A554</f>
        <v>ORL</v>
      </c>
      <c r="B59" s="70" t="n">
        <f aca="false">Rosters!B554</f>
        <v>4</v>
      </c>
      <c r="C59" s="135" t="str">
        <f aca="false">Rosters!C554</f>
        <v>Nikola Vucevic</v>
      </c>
      <c r="D59" s="136" t="n">
        <f aca="false">Rosters!D554</f>
        <v>25</v>
      </c>
      <c r="E59" s="137" t="n">
        <f aca="false">Rosters!E554</f>
        <v>65</v>
      </c>
      <c r="F59" s="136" t="n">
        <f aca="false">Rosters!F554</f>
        <v>2037</v>
      </c>
      <c r="G59" s="136" t="n">
        <f aca="false">Rosters!G554</f>
        <v>21.1</v>
      </c>
      <c r="H59" s="136" t="n">
        <f aca="false">Rosters!H554</f>
        <v>0.531</v>
      </c>
      <c r="I59" s="136" t="n">
        <f aca="false">Rosters!I554</f>
        <v>0.009</v>
      </c>
      <c r="J59" s="136" t="n">
        <f aca="false">Rosters!J554</f>
        <v>0.143</v>
      </c>
      <c r="K59" s="136" t="n">
        <f aca="false">Rosters!K554</f>
        <v>9.3</v>
      </c>
      <c r="L59" s="136" t="n">
        <f aca="false">Rosters!L554</f>
        <v>22.2</v>
      </c>
      <c r="M59" s="136" t="n">
        <f aca="false">Rosters!M554</f>
        <v>15.7</v>
      </c>
      <c r="N59" s="136" t="n">
        <f aca="false">Rosters!N554</f>
        <v>15.9</v>
      </c>
      <c r="O59" s="136" t="n">
        <f aca="false">Rosters!O554</f>
        <v>1.3</v>
      </c>
      <c r="P59" s="136" t="n">
        <f aca="false">Rosters!P554</f>
        <v>2.8</v>
      </c>
      <c r="Q59" s="136" t="n">
        <f aca="false">Rosters!Q554</f>
        <v>10</v>
      </c>
      <c r="R59" s="136" t="n">
        <f aca="false">Rosters!R554</f>
        <v>26.8</v>
      </c>
      <c r="S59" s="138" t="n">
        <f aca="false">Rosters!S554</f>
        <v>0</v>
      </c>
      <c r="T59" s="136" t="n">
        <f aca="false">Rosters!T554</f>
        <v>2.8</v>
      </c>
      <c r="U59" s="136" t="n">
        <f aca="false">Rosters!U554</f>
        <v>2.4</v>
      </c>
      <c r="V59" s="136" t="n">
        <f aca="false">Rosters!V554</f>
        <v>5.2</v>
      </c>
      <c r="W59" s="150" t="n">
        <f aca="false">Rosters!W554</f>
        <v>0.122</v>
      </c>
      <c r="X59" s="138" t="n">
        <f aca="false">Rosters!X554</f>
        <v>0</v>
      </c>
      <c r="Y59" s="136" t="n">
        <f aca="false">Rosters!Y554</f>
        <v>0.7</v>
      </c>
      <c r="Z59" s="136" t="n">
        <f aca="false">Rosters!Z554</f>
        <v>1.1</v>
      </c>
      <c r="AA59" s="136" t="n">
        <f aca="false">Rosters!AA554</f>
        <v>1.8</v>
      </c>
      <c r="AB59" s="136" t="n">
        <f aca="false">Rosters!AB554</f>
        <v>2</v>
      </c>
      <c r="AC59" s="76" t="n">
        <f aca="false">Rosters!AC554</f>
        <v>0.0657128129602356</v>
      </c>
      <c r="AD59" s="77" t="n">
        <f aca="false">Rosters!AD554</f>
        <v>0.0562871870397644</v>
      </c>
      <c r="AE59" s="78" t="n">
        <f aca="false">Rosters!AE554</f>
        <v>24.12</v>
      </c>
      <c r="AF59" s="79" t="str">
        <f aca="false">Rosters!AF554</f>
        <v>vucevni01</v>
      </c>
      <c r="AG59" s="79" t="n">
        <f aca="false">Rosters!AG554</f>
        <v>-1.8</v>
      </c>
      <c r="AH59" s="8" t="n">
        <f aca="false">Rosters!AH554</f>
        <v>19907</v>
      </c>
      <c r="AI59" s="9" t="n">
        <f aca="false">Rosters!AI554</f>
        <v>82</v>
      </c>
      <c r="AJ59" s="80" t="n">
        <f aca="false">Rosters!AJ554</f>
        <v>0.284451612903226</v>
      </c>
      <c r="AK59" s="81" t="n">
        <f aca="false">Rosters!AK554</f>
        <v>0.53331987649058</v>
      </c>
      <c r="AL59" s="82" t="n">
        <f aca="false">Rosters!AL554</f>
        <v>346976.8716</v>
      </c>
      <c r="AM59" s="83" t="n">
        <f aca="false">Rosters!AM554</f>
        <v>0.533702563492209</v>
      </c>
      <c r="AN59" s="79" t="n">
        <f aca="false">Rosters!AN554</f>
        <v>2.94163120373907</v>
      </c>
      <c r="AO59" s="84" t="n">
        <f aca="false">Rosters!AO554</f>
        <v>0.194067198071771</v>
      </c>
      <c r="AP59" s="84" t="n">
        <f aca="false">Rosters!AP554</f>
        <v>-0.0302186866397051</v>
      </c>
      <c r="AQ59" s="84" t="n">
        <f aca="false">Rosters!AQ554</f>
        <v>-1.744399678313</v>
      </c>
      <c r="AR59" s="85" t="n">
        <f aca="false">Rosters!AR554</f>
        <v>0.622595314786624</v>
      </c>
      <c r="AS59" s="86" t="n">
        <f aca="false">Rosters!AS554</f>
        <v>2.01389403828447</v>
      </c>
      <c r="AT59" s="87" t="n">
        <f aca="false">Rosters!AT554</f>
        <v>0.511629075199678</v>
      </c>
      <c r="AU59" s="84" t="n">
        <f aca="false">Rosters!AU554</f>
        <v>1.03036674435763</v>
      </c>
      <c r="AV59" s="79" t="n">
        <f aca="false">Rosters!AV554</f>
        <v>-1.26247407223609</v>
      </c>
      <c r="AW59" s="85" t="n">
        <f aca="false">Rosters!AW554</f>
        <v>-0.179505185552782</v>
      </c>
      <c r="AX59" s="88" t="n">
        <f aca="false">Rosters!AX554</f>
        <v>1.83438885273169</v>
      </c>
      <c r="AY59" s="89" t="n">
        <f aca="false">Rosters!AY554</f>
        <v>2.15391674503666</v>
      </c>
      <c r="AZ59" s="90" t="n">
        <f aca="false">Rosters!AZ554</f>
        <v>0.938526672279712</v>
      </c>
      <c r="BA59" s="91" t="n">
        <f aca="false">Rosters!BA554</f>
        <v>1.96178482267907</v>
      </c>
      <c r="BB59" s="92" t="n">
        <f aca="false">Rosters!BB554</f>
        <v>1.34524052321194</v>
      </c>
      <c r="BC59" s="93" t="n">
        <f aca="false">Rosters!BC554</f>
        <v>0.199711273239334</v>
      </c>
      <c r="BD59" s="93" t="n">
        <f aca="false">Rosters!BD554</f>
        <v>-0.60512577350324</v>
      </c>
      <c r="BE59" s="93" t="n">
        <f aca="false">Rosters!BE554</f>
        <v>-0.177841935889794</v>
      </c>
      <c r="BF59" s="94" t="n">
        <f aca="false">Rosters!BF554</f>
        <v>0.325187160071706</v>
      </c>
      <c r="BG59" s="95" t="n">
        <f aca="false">Rosters!BG554</f>
        <v>1.08717124712995</v>
      </c>
      <c r="BH59" s="92" t="n">
        <f aca="false">Rosters!BH554</f>
        <v>0.556228419752776</v>
      </c>
      <c r="BI59" s="92" t="n">
        <f aca="false">Rosters!BI554</f>
        <v>-1.244</v>
      </c>
      <c r="BJ59" s="93" t="n">
        <f aca="false">Rosters!BJ554</f>
        <v>0.231451888729336</v>
      </c>
      <c r="BK59" s="94" t="n">
        <f aca="false">Rosters!BK554</f>
        <v>-0.344850377745867</v>
      </c>
      <c r="BL59" s="92" t="n">
        <f aca="false">Rosters!BL554</f>
        <v>-0.565666666666658</v>
      </c>
      <c r="BM59" s="96" t="n">
        <f aca="false">Rosters!BM554</f>
        <v>0.742320869384081</v>
      </c>
      <c r="BN59" s="91" t="n">
        <f aca="false">Rosters!BN554</f>
        <v>1.42666338662493</v>
      </c>
      <c r="BO59" s="96" t="n">
        <f aca="false">Rosters!BO554</f>
        <v>0.379792939904398</v>
      </c>
      <c r="BP59" s="97" t="n">
        <f aca="false">Rosters!BP554</f>
        <v>1.24956236774385</v>
      </c>
      <c r="BQ59" s="96" t="n">
        <f aca="false">Rosters!BQ554</f>
        <v>1.09206798334761</v>
      </c>
      <c r="BR59" s="98" t="n">
        <f aca="false">Rosters!BR554</f>
        <v>1.5988200564264</v>
      </c>
      <c r="BS59" s="96" t="n">
        <f aca="false">Rosters!BS554</f>
        <v>0.558733732375314</v>
      </c>
      <c r="BT59" s="96" t="n">
        <f aca="false">Rosters!BT554</f>
        <v>0.712222454935217</v>
      </c>
      <c r="BU59" s="97" t="n">
        <f aca="false">Rosters!BU554</f>
        <v>-0.349747113963526</v>
      </c>
      <c r="BV59" s="99" t="n">
        <f aca="false">Rosters!BV554</f>
        <v>0.511629075199678</v>
      </c>
      <c r="BW59" s="100" t="n">
        <f aca="false">Rosters!BW554</f>
        <v>31.3384615384615</v>
      </c>
      <c r="BX59" s="100" t="n">
        <f aca="false">Rosters!BX554</f>
        <v>29.5217391304348</v>
      </c>
      <c r="BY59" s="101" t="n">
        <f aca="false">Rosters!BY554</f>
        <v>1.83438885273169</v>
      </c>
      <c r="BZ59" s="102" t="n">
        <f aca="false">Rosters!BZ554</f>
        <v>0.938526672279712</v>
      </c>
      <c r="CA59" s="139" t="n">
        <f aca="false">Rosters!CA554</f>
        <v>1.96178482267907</v>
      </c>
      <c r="CB59" s="103" t="n">
        <f aca="false">Rosters!CB554</f>
        <v>2.47486700707206</v>
      </c>
      <c r="CC59" s="101" t="n">
        <f aca="false">Rosters!CC554</f>
        <v>0.742320869384081</v>
      </c>
      <c r="CD59" s="104" t="n">
        <f aca="false">Rosters!CD554</f>
        <v>0.379792939904398</v>
      </c>
      <c r="CE59" s="104" t="n">
        <f aca="false">Rosters!CE554</f>
        <v>1.24956236774385</v>
      </c>
      <c r="CF59" s="104" t="n">
        <f aca="false">Rosters!CF554</f>
        <v>1.57637098699994</v>
      </c>
      <c r="CG59" s="105" t="n">
        <f aca="false">Rosters!CG554</f>
        <v>1.09206798334761</v>
      </c>
      <c r="CH59" s="103" t="n">
        <f aca="false">Rosters!CH554</f>
        <v>0.558733732375314</v>
      </c>
      <c r="CI59" s="104" t="n">
        <f aca="false">Rosters!CI554</f>
        <v>0.712222454935217</v>
      </c>
      <c r="CJ59" s="104" t="n">
        <f aca="false">Rosters!CJ554</f>
        <v>0.89849602007212</v>
      </c>
      <c r="CK59" s="16" t="n">
        <f aca="false">Rosters!CK554</f>
        <v>10500000</v>
      </c>
      <c r="CL59" s="16" t="n">
        <f aca="false">Rosters!CL554</f>
        <v>12900000</v>
      </c>
      <c r="CM59" s="106" t="n">
        <f aca="false">Rosters!CM554</f>
        <v>0.431919118855163</v>
      </c>
      <c r="CN59" s="106" t="n">
        <f aca="false">Rosters!CN554</f>
        <v>1.16373806605282</v>
      </c>
      <c r="CO59" s="107" t="n">
        <f aca="false">Rosters!CO554</f>
        <v>0.676242019577658</v>
      </c>
      <c r="CP59" s="106" t="n">
        <f aca="false">Rosters!CP554</f>
        <v>2.13945261920227</v>
      </c>
      <c r="CQ59" s="16" t="n">
        <f aca="false">Rosters!CQ554</f>
        <v>11300000</v>
      </c>
      <c r="CR59" s="106" t="n">
        <f aca="false">Rosters!CR554</f>
        <v>2.59297486161734</v>
      </c>
      <c r="CS59" s="16" t="n">
        <f aca="false">Rosters!CS554</f>
        <v>13500000</v>
      </c>
      <c r="CT59" s="106" t="n">
        <f aca="false">Rosters!CT554</f>
        <v>5.29681902123349</v>
      </c>
      <c r="CU59" s="106" t="n">
        <f aca="false">Rosters!CU554</f>
        <v>3.3738183929084</v>
      </c>
      <c r="CV59" s="106" t="n">
        <f aca="false">Rosters!CV554</f>
        <v>1.92300062832509</v>
      </c>
      <c r="CW59" s="106" t="n">
        <f aca="false">Rosters!CW554</f>
        <v>7.00103212636681</v>
      </c>
      <c r="CX59" s="108" t="n">
        <f aca="false">Rosters!CX554</f>
        <v>4.99223597485059</v>
      </c>
      <c r="CY59" s="108" t="n">
        <f aca="false">Rosters!CY554</f>
        <v>5</v>
      </c>
      <c r="CZ59" s="109" t="n">
        <f aca="false">Rosters!CZ554</f>
        <v>25.273640340574</v>
      </c>
      <c r="DA59" s="110" t="n">
        <f aca="false">Rosters!DA554</f>
        <v>4</v>
      </c>
      <c r="DB59" s="111" t="n">
        <f aca="false">Rosters!DB554</f>
        <v>84</v>
      </c>
      <c r="DC59" s="8" t="n">
        <f aca="false">Rosters!DC554</f>
        <v>260</v>
      </c>
      <c r="DD59" s="110" t="n">
        <f aca="false">Rosters!DD554</f>
        <v>5</v>
      </c>
      <c r="DE59" s="110" t="n">
        <f aca="false">Rosters!DE554</f>
        <v>25</v>
      </c>
      <c r="DF59" s="7" t="n">
        <f aca="false">BY59-AA59</f>
        <v>0.0343888527316867</v>
      </c>
      <c r="DG59" s="7" t="n">
        <f aca="false">CA59-AB59</f>
        <v>-0.0382151773209309</v>
      </c>
      <c r="DH59" s="1" t="n">
        <f aca="false">RANK(CA59,$CA$6:$CA$877)</f>
        <v>54</v>
      </c>
      <c r="DI59" s="1" t="n">
        <f aca="false">RANK(AB59,$AB$6:$AB$877)</f>
        <v>51</v>
      </c>
      <c r="DJ59" s="1" t="n">
        <f aca="false">DI59-DH59</f>
        <v>-3</v>
      </c>
    </row>
    <row r="60" customFormat="false" ht="12.75" hidden="false" customHeight="false" outlineLevel="0" collapsed="false">
      <c r="A60" s="69" t="str">
        <f aca="false">Rosters!A401</f>
        <v>DET</v>
      </c>
      <c r="B60" s="70" t="n">
        <f aca="false">Rosters!B401</f>
        <v>1</v>
      </c>
      <c r="C60" s="135" t="str">
        <f aca="false">Rosters!C401</f>
        <v>Marcus Morris</v>
      </c>
      <c r="D60" s="136" t="n">
        <f aca="false">Rosters!D401</f>
        <v>26</v>
      </c>
      <c r="E60" s="137" t="n">
        <f aca="false">Rosters!E401</f>
        <v>80</v>
      </c>
      <c r="F60" s="136" t="n">
        <f aca="false">Rosters!F401</f>
        <v>2856</v>
      </c>
      <c r="G60" s="136" t="n">
        <f aca="false">Rosters!G401</f>
        <v>12.7</v>
      </c>
      <c r="H60" s="136" t="n">
        <f aca="false">Rosters!H401</f>
        <v>0.531</v>
      </c>
      <c r="I60" s="136" t="n">
        <f aca="false">Rosters!I401</f>
        <v>0.315</v>
      </c>
      <c r="J60" s="136" t="n">
        <f aca="false">Rosters!J401</f>
        <v>0.287</v>
      </c>
      <c r="K60" s="136" t="n">
        <f aca="false">Rosters!K401</f>
        <v>3.3</v>
      </c>
      <c r="L60" s="136" t="n">
        <f aca="false">Rosters!L401</f>
        <v>12.4</v>
      </c>
      <c r="M60" s="136" t="n">
        <f aca="false">Rosters!M401</f>
        <v>7.7</v>
      </c>
      <c r="N60" s="136" t="n">
        <f aca="false">Rosters!N401</f>
        <v>11</v>
      </c>
      <c r="O60" s="136" t="n">
        <f aca="false">Rosters!O401</f>
        <v>1.2</v>
      </c>
      <c r="P60" s="136" t="n">
        <f aca="false">Rosters!P401</f>
        <v>0.6</v>
      </c>
      <c r="Q60" s="136" t="n">
        <f aca="false">Rosters!Q401</f>
        <v>11.6</v>
      </c>
      <c r="R60" s="136" t="n">
        <f aca="false">Rosters!R401</f>
        <v>18.4</v>
      </c>
      <c r="S60" s="138" t="n">
        <f aca="false">Rosters!S401</f>
        <v>0</v>
      </c>
      <c r="T60" s="136" t="n">
        <f aca="false">Rosters!T401</f>
        <v>2.9</v>
      </c>
      <c r="U60" s="136" t="n">
        <f aca="false">Rosters!U401</f>
        <v>2.5</v>
      </c>
      <c r="V60" s="136" t="n">
        <f aca="false">Rosters!V401</f>
        <v>5.4</v>
      </c>
      <c r="W60" s="150" t="n">
        <f aca="false">Rosters!W401</f>
        <v>0.091</v>
      </c>
      <c r="X60" s="138" t="n">
        <f aca="false">Rosters!X401</f>
        <v>0</v>
      </c>
      <c r="Y60" s="136" t="n">
        <f aca="false">Rosters!Y401</f>
        <v>0.2</v>
      </c>
      <c r="Z60" s="136" t="n">
        <f aca="false">Rosters!Z401</f>
        <v>0.5</v>
      </c>
      <c r="AA60" s="136" t="n">
        <f aca="false">Rosters!AA401</f>
        <v>0.7</v>
      </c>
      <c r="AB60" s="136" t="n">
        <f aca="false">Rosters!AB401</f>
        <v>2</v>
      </c>
      <c r="AC60" s="76" t="n">
        <f aca="false">Rosters!AC401</f>
        <v>0.0488613445378151</v>
      </c>
      <c r="AD60" s="77" t="n">
        <f aca="false">Rosters!AD401</f>
        <v>0.0421386554621849</v>
      </c>
      <c r="AE60" s="78" t="n">
        <f aca="false">Rosters!AE401</f>
        <v>16.2656</v>
      </c>
      <c r="AF60" s="79" t="str">
        <f aca="false">Rosters!AF401</f>
        <v>morrima03</v>
      </c>
      <c r="AG60" s="79" t="n">
        <f aca="false">Rosters!AG401</f>
        <v>0.4</v>
      </c>
      <c r="AH60" s="8" t="n">
        <f aca="false">Rosters!AH401</f>
        <v>19880</v>
      </c>
      <c r="AI60" s="9" t="n">
        <f aca="false">Rosters!AI401</f>
        <v>82</v>
      </c>
      <c r="AJ60" s="80" t="n">
        <f aca="false">Rosters!AJ401</f>
        <v>0.284451612903226</v>
      </c>
      <c r="AK60" s="81" t="n">
        <f aca="false">Rosters!AK401</f>
        <v>0.522086491830324</v>
      </c>
      <c r="AL60" s="82" t="n">
        <f aca="false">Rosters!AL401</f>
        <v>349344.4466</v>
      </c>
      <c r="AM60" s="83" t="n">
        <f aca="false">Rosters!AM401</f>
        <v>0.520719417350119</v>
      </c>
      <c r="AN60" s="79" t="n">
        <f aca="false">Rosters!AN401</f>
        <v>-1.08188323101723</v>
      </c>
      <c r="AO60" s="84" t="n">
        <f aca="false">Rosters!AO401</f>
        <v>-1.10154124101115</v>
      </c>
      <c r="AP60" s="84" t="n">
        <f aca="false">Rosters!AP401</f>
        <v>0.00341541686767311</v>
      </c>
      <c r="AQ60" s="84" t="n">
        <f aca="false">Rosters!AQ401</f>
        <v>0.814910553639262</v>
      </c>
      <c r="AR60" s="85" t="n">
        <f aca="false">Rosters!AR401</f>
        <v>1.17517232996223</v>
      </c>
      <c r="AS60" s="86" t="n">
        <f aca="false">Rosters!AS401</f>
        <v>-0.19334158842689</v>
      </c>
      <c r="AT60" s="87" t="n">
        <f aca="false">Rosters!AT401</f>
        <v>0.71830985915493</v>
      </c>
      <c r="AU60" s="84" t="n">
        <f aca="false">Rosters!AU401</f>
        <v>-0.13887916915171</v>
      </c>
      <c r="AV60" s="79" t="n">
        <f aca="false">Rosters!AV401</f>
        <v>-4.10432573928744</v>
      </c>
      <c r="AW60" s="85" t="n">
        <f aca="false">Rosters!AW401</f>
        <v>0.916865147857488</v>
      </c>
      <c r="AX60" s="88" t="n">
        <f aca="false">Rosters!AX401</f>
        <v>0.723523559430598</v>
      </c>
      <c r="AY60" s="89" t="n">
        <f aca="false">Rosters!AY401</f>
        <v>2.0678007428532</v>
      </c>
      <c r="AZ60" s="90" t="n">
        <f aca="false">Rosters!AZ401</f>
        <v>0.519714106069867</v>
      </c>
      <c r="BA60" s="91" t="n">
        <f aca="false">Rosters!BA401</f>
        <v>1.95633382437973</v>
      </c>
      <c r="BB60" s="92" t="n">
        <f aca="false">Rosters!BB401</f>
        <v>-0.449803839533085</v>
      </c>
      <c r="BC60" s="93" t="n">
        <f aca="false">Rosters!BC401</f>
        <v>0.301372080316355</v>
      </c>
      <c r="BD60" s="93" t="n">
        <f aca="false">Rosters!BD401</f>
        <v>0.167057176889196</v>
      </c>
      <c r="BE60" s="93" t="n">
        <f aca="false">Rosters!BE401</f>
        <v>-0.0970452540485249</v>
      </c>
      <c r="BF60" s="94" t="n">
        <f aca="false">Rosters!BF401</f>
        <v>0.613803129415193</v>
      </c>
      <c r="BG60" s="95" t="n">
        <f aca="false">Rosters!BG401</f>
        <v>0.535383293039134</v>
      </c>
      <c r="BH60" s="92" t="n">
        <f aca="false">Rosters!BH401</f>
        <v>0.384571097816843</v>
      </c>
      <c r="BI60" s="92" t="n">
        <f aca="false">Rosters!BI401</f>
        <v>-0.254000000000005</v>
      </c>
      <c r="BJ60" s="93" t="n">
        <f aca="false">Rosters!BJ401</f>
        <v>1.35871798526125</v>
      </c>
      <c r="BK60" s="94" t="n">
        <f aca="false">Rosters!BK401</f>
        <v>-0.332703597052251</v>
      </c>
      <c r="BL60" s="92" t="n">
        <f aca="false">Rosters!BL401</f>
        <v>0.654333333333341</v>
      </c>
      <c r="BM60" s="96" t="n">
        <f aca="false">Rosters!BM401</f>
        <v>0.202679695986883</v>
      </c>
      <c r="BN60" s="91" t="n">
        <f aca="false">Rosters!BN401</f>
        <v>1.36810450514018</v>
      </c>
      <c r="BO60" s="96" t="n">
        <f aca="false">Rosters!BO401</f>
        <v>0.145586823877902</v>
      </c>
      <c r="BP60" s="97" t="n">
        <f aca="false">Rosters!BP401</f>
        <v>1.36671358444128</v>
      </c>
      <c r="BQ60" s="96" t="n">
        <f aca="false">Rosters!BQ401</f>
        <v>0.520843863443715</v>
      </c>
      <c r="BR60" s="98" t="n">
        <f aca="false">Rosters!BR401</f>
        <v>1.5368165348543</v>
      </c>
      <c r="BS60" s="96" t="n">
        <f aca="false">Rosters!BS401</f>
        <v>0.374127282191964</v>
      </c>
      <c r="BT60" s="96" t="n">
        <f aca="false">Rosters!BT401</f>
        <v>0.589620239938443</v>
      </c>
      <c r="BU60" s="97" t="n">
        <f aca="false">Rosters!BU401</f>
        <v>-0.318164167456832</v>
      </c>
      <c r="BV60" s="99" t="n">
        <f aca="false">Rosters!BV401</f>
        <v>0.71830985915493</v>
      </c>
      <c r="BW60" s="100" t="n">
        <f aca="false">Rosters!BW401</f>
        <v>35.7</v>
      </c>
      <c r="BX60" s="100" t="n">
        <f aca="false">Rosters!BX401</f>
        <v>34</v>
      </c>
      <c r="BY60" s="101" t="n">
        <f aca="false">Rosters!BY401</f>
        <v>0.723523559430598</v>
      </c>
      <c r="BZ60" s="102" t="n">
        <f aca="false">Rosters!BZ401</f>
        <v>0.519714106069867</v>
      </c>
      <c r="CA60" s="139" t="n">
        <f aca="false">Rosters!CA401</f>
        <v>1.95633382437973</v>
      </c>
      <c r="CB60" s="103" t="n">
        <f aca="false">Rosters!CB401</f>
        <v>2.00524216998922</v>
      </c>
      <c r="CC60" s="101" t="n">
        <f aca="false">Rosters!CC401</f>
        <v>0.202679695986883</v>
      </c>
      <c r="CD60" s="104" t="n">
        <f aca="false">Rosters!CD401</f>
        <v>0.145586823877902</v>
      </c>
      <c r="CE60" s="104" t="n">
        <f aca="false">Rosters!CE401</f>
        <v>1.36671358444128</v>
      </c>
      <c r="CF60" s="104" t="n">
        <f aca="false">Rosters!CF401</f>
        <v>1.40088142405231</v>
      </c>
      <c r="CG60" s="105" t="n">
        <f aca="false">Rosters!CG401</f>
        <v>0.520843863443715</v>
      </c>
      <c r="CH60" s="103" t="n">
        <f aca="false">Rosters!CH401</f>
        <v>0.374127282191964</v>
      </c>
      <c r="CI60" s="104" t="n">
        <f aca="false">Rosters!CI401</f>
        <v>0.589620239938443</v>
      </c>
      <c r="CJ60" s="104" t="n">
        <f aca="false">Rosters!CJ401</f>
        <v>0.604360745936904</v>
      </c>
      <c r="CK60" s="16" t="n">
        <f aca="false">Rosters!CK401</f>
        <v>10400000</v>
      </c>
      <c r="CL60" s="16" t="n">
        <f aca="false">Rosters!CL401</f>
        <v>10700000</v>
      </c>
      <c r="CM60" s="106" t="n">
        <f aca="false">Rosters!CM401</f>
        <v>1.69559279253987</v>
      </c>
      <c r="CN60" s="106" t="n">
        <f aca="false">Rosters!CN401</f>
        <v>1.16861244933886</v>
      </c>
      <c r="CO60" s="107" t="n">
        <f aca="false">Rosters!CO401</f>
        <v>0.676948805154135</v>
      </c>
      <c r="CP60" s="106" t="n">
        <f aca="false">Rosters!CP401</f>
        <v>2.14498841157646</v>
      </c>
      <c r="CQ60" s="16" t="n">
        <f aca="false">Rosters!CQ401</f>
        <v>11300000</v>
      </c>
      <c r="CR60" s="106" t="n">
        <f aca="false">Rosters!CR401</f>
        <v>1.84368601936568</v>
      </c>
      <c r="CS60" s="16" t="n">
        <f aca="false">Rosters!CS401</f>
        <v>9900000</v>
      </c>
      <c r="CT60" s="106" t="n">
        <f aca="false">Rosters!CT401</f>
        <v>5.28210132582526</v>
      </c>
      <c r="CU60" s="106" t="n">
        <f aca="false">Rosters!CU401</f>
        <v>3.69012667799146</v>
      </c>
      <c r="CV60" s="106" t="n">
        <f aca="false">Rosters!CV401</f>
        <v>1.5919746478338</v>
      </c>
      <c r="CW60" s="106" t="n">
        <f aca="false">Rosters!CW401</f>
        <v>4.97795225228734</v>
      </c>
      <c r="CX60" s="108" t="n">
        <f aca="false">Rosters!CX401</f>
        <v>3.33961122216788</v>
      </c>
      <c r="CY60" s="108" t="n">
        <f aca="false">Rosters!CY401</f>
        <v>3</v>
      </c>
      <c r="CZ60" s="109" t="n">
        <f aca="false">Rosters!CZ401</f>
        <v>26.4153485002554</v>
      </c>
      <c r="DA60" s="110" t="n">
        <f aca="false">Rosters!DA401</f>
        <v>4</v>
      </c>
      <c r="DB60" s="111" t="n">
        <f aca="false">Rosters!DB401</f>
        <v>81</v>
      </c>
      <c r="DC60" s="8" t="n">
        <f aca="false">Rosters!DC401</f>
        <v>235</v>
      </c>
      <c r="DD60" s="110" t="n">
        <f aca="false">Rosters!DD401</f>
        <v>3</v>
      </c>
      <c r="DE60" s="149" t="n">
        <f aca="false">Rosters!DE401</f>
        <v>26</v>
      </c>
      <c r="DF60" s="7" t="n">
        <f aca="false">BY60-AA60</f>
        <v>0.0235235594305984</v>
      </c>
      <c r="DG60" s="7" t="n">
        <f aca="false">CA60-AB60</f>
        <v>-0.0436661756202743</v>
      </c>
      <c r="DH60" s="1" t="n">
        <f aca="false">RANK(CA60,$CA$6:$CA$877)</f>
        <v>55</v>
      </c>
      <c r="DI60" s="1" t="n">
        <f aca="false">RANK(AB60,$AB$6:$AB$877)</f>
        <v>51</v>
      </c>
      <c r="DJ60" s="1" t="n">
        <f aca="false">DI60-DH60</f>
        <v>-4</v>
      </c>
    </row>
    <row r="61" customFormat="false" ht="12.75" hidden="false" customHeight="false" outlineLevel="0" collapsed="false">
      <c r="A61" s="69" t="str">
        <f aca="false">Rosters!A47</f>
        <v>SAS</v>
      </c>
      <c r="B61" s="70" t="n">
        <f aca="false">Rosters!B47</f>
        <v>7</v>
      </c>
      <c r="C61" s="135" t="str">
        <f aca="false">Rosters!C47</f>
        <v>David West</v>
      </c>
      <c r="D61" s="136" t="n">
        <f aca="false">Rosters!D47</f>
        <v>35</v>
      </c>
      <c r="E61" s="137" t="n">
        <f aca="false">Rosters!E47</f>
        <v>78</v>
      </c>
      <c r="F61" s="136" t="n">
        <f aca="false">Rosters!F47</f>
        <v>1404</v>
      </c>
      <c r="G61" s="136" t="n">
        <f aca="false">Rosters!G47</f>
        <v>17.6</v>
      </c>
      <c r="H61" s="136" t="n">
        <f aca="false">Rosters!H47</f>
        <v>0.573</v>
      </c>
      <c r="I61" s="136" t="n">
        <f aca="false">Rosters!I47</f>
        <v>0.016</v>
      </c>
      <c r="J61" s="136" t="n">
        <f aca="false">Rosters!J47</f>
        <v>0.179</v>
      </c>
      <c r="K61" s="136" t="n">
        <f aca="false">Rosters!K47</f>
        <v>6</v>
      </c>
      <c r="L61" s="136" t="n">
        <f aca="false">Rosters!L47</f>
        <v>18.6</v>
      </c>
      <c r="M61" s="136" t="n">
        <f aca="false">Rosters!M47</f>
        <v>12.5</v>
      </c>
      <c r="N61" s="136" t="n">
        <f aca="false">Rosters!N47</f>
        <v>15.4</v>
      </c>
      <c r="O61" s="136" t="n">
        <f aca="false">Rosters!O47</f>
        <v>1.6</v>
      </c>
      <c r="P61" s="136" t="n">
        <f aca="false">Rosters!P47</f>
        <v>3</v>
      </c>
      <c r="Q61" s="136" t="n">
        <f aca="false">Rosters!Q47</f>
        <v>12.3</v>
      </c>
      <c r="R61" s="136" t="n">
        <f aca="false">Rosters!R47</f>
        <v>18</v>
      </c>
      <c r="S61" s="138" t="n">
        <f aca="false">Rosters!S47</f>
        <v>0</v>
      </c>
      <c r="T61" s="136" t="n">
        <f aca="false">Rosters!T47</f>
        <v>2.4</v>
      </c>
      <c r="U61" s="136" t="n">
        <f aca="false">Rosters!U47</f>
        <v>2.9</v>
      </c>
      <c r="V61" s="136" t="n">
        <f aca="false">Rosters!V47</f>
        <v>5.4</v>
      </c>
      <c r="W61" s="150" t="n">
        <f aca="false">Rosters!W47</f>
        <v>0.184</v>
      </c>
      <c r="X61" s="138" t="n">
        <f aca="false">Rosters!X47</f>
        <v>0</v>
      </c>
      <c r="Y61" s="136" t="n">
        <f aca="false">Rosters!Y47</f>
        <v>0.1</v>
      </c>
      <c r="Z61" s="136" t="n">
        <f aca="false">Rosters!Z47</f>
        <v>3.3</v>
      </c>
      <c r="AA61" s="136" t="n">
        <f aca="false">Rosters!AA47</f>
        <v>3.4</v>
      </c>
      <c r="AB61" s="136" t="n">
        <f aca="false">Rosters!AB47</f>
        <v>1.9</v>
      </c>
      <c r="AC61" s="76" t="n">
        <f aca="false">Rosters!AC47</f>
        <v>0.0834529914529915</v>
      </c>
      <c r="AD61" s="77" t="n">
        <f aca="false">Rosters!AD47</f>
        <v>0.100547008547009</v>
      </c>
      <c r="AE61" s="78" t="n">
        <f aca="false">Rosters!AE47</f>
        <v>15.786</v>
      </c>
      <c r="AF61" s="79" t="str">
        <f aca="false">Rosters!AF47</f>
        <v>westda01</v>
      </c>
      <c r="AG61" s="79" t="n">
        <f aca="false">Rosters!AG47</f>
        <v>11.1</v>
      </c>
      <c r="AH61" s="8" t="n">
        <f aca="false">Rosters!AH47</f>
        <v>19707</v>
      </c>
      <c r="AI61" s="9" t="n">
        <f aca="false">Rosters!AI47</f>
        <v>82</v>
      </c>
      <c r="AJ61" s="80" t="n">
        <f aca="false">Rosters!AJ47</f>
        <v>0.284451612903226</v>
      </c>
      <c r="AK61" s="81" t="n">
        <f aca="false">Rosters!AK47</f>
        <v>0.563516972197434</v>
      </c>
      <c r="AL61" s="82" t="n">
        <f aca="false">Rosters!AL47</f>
        <v>345257.1167</v>
      </c>
      <c r="AM61" s="83" t="n">
        <f aca="false">Rosters!AM47</f>
        <v>0.562866456304471</v>
      </c>
      <c r="AN61" s="79" t="n">
        <f aca="false">Rosters!AN47</f>
        <v>1.69399942154821</v>
      </c>
      <c r="AO61" s="84" t="n">
        <f aca="false">Rosters!AO47</f>
        <v>0.677128038617613</v>
      </c>
      <c r="AP61" s="84" t="n">
        <f aca="false">Rosters!AP47</f>
        <v>-0.0109742042895783</v>
      </c>
      <c r="AQ61" s="84" t="n">
        <f aca="false">Rosters!AQ47</f>
        <v>-0.766965741719133</v>
      </c>
      <c r="AR61" s="85" t="n">
        <f aca="false">Rosters!AR47</f>
        <v>-0.90742671657694</v>
      </c>
      <c r="AS61" s="86" t="n">
        <f aca="false">Rosters!AS47</f>
        <v>0.696735001869754</v>
      </c>
      <c r="AT61" s="87" t="n">
        <f aca="false">Rosters!AT47</f>
        <v>0.356218602527021</v>
      </c>
      <c r="AU61" s="84" t="n">
        <f aca="false">Rosters!AU47</f>
        <v>0.248189968697705</v>
      </c>
      <c r="AV61" s="79" t="n">
        <f aca="false">Rosters!AV47</f>
        <v>-0.187705175686539</v>
      </c>
      <c r="AW61" s="85" t="n">
        <f aca="false">Rosters!AW47</f>
        <v>2.70154103513731</v>
      </c>
      <c r="AX61" s="88" t="n">
        <f aca="false">Rosters!AX47</f>
        <v>3.39827603700706</v>
      </c>
      <c r="AY61" s="89" t="n">
        <f aca="false">Rosters!AY47</f>
        <v>2.26720064085453</v>
      </c>
      <c r="AZ61" s="90" t="n">
        <f aca="false">Rosters!AZ47</f>
        <v>1.21052914090372</v>
      </c>
      <c r="BA61" s="91" t="n">
        <f aca="false">Rosters!BA47</f>
        <v>1.92296634595776</v>
      </c>
      <c r="BB61" s="92" t="n">
        <f aca="false">Rosters!BB47</f>
        <v>0.573895044303447</v>
      </c>
      <c r="BC61" s="93" t="n">
        <f aca="false">Rosters!BC47</f>
        <v>0.224030367033749</v>
      </c>
      <c r="BD61" s="93" t="n">
        <f aca="false">Rosters!BD47</f>
        <v>-1.02962845728318</v>
      </c>
      <c r="BE61" s="93" t="n">
        <f aca="false">Rosters!BE47</f>
        <v>-0.0843833795792502</v>
      </c>
      <c r="BF61" s="94" t="n">
        <f aca="false">Rosters!BF47</f>
        <v>-0.473957175598055</v>
      </c>
      <c r="BG61" s="95" t="n">
        <f aca="false">Rosters!BG47</f>
        <v>-0.790043601123289</v>
      </c>
      <c r="BH61" s="92" t="n">
        <f aca="false">Rosters!BH47</f>
        <v>-0.281428227527553</v>
      </c>
      <c r="BI61" s="92" t="n">
        <f aca="false">Rosters!BI47</f>
        <v>3.456</v>
      </c>
      <c r="BJ61" s="93" t="n">
        <f aca="false">Rosters!BJ47</f>
        <v>-0.293529707019114</v>
      </c>
      <c r="BK61" s="94" t="n">
        <f aca="false">Rosters!BK47</f>
        <v>0.888145941403823</v>
      </c>
      <c r="BL61" s="92" t="n">
        <f aca="false">Rosters!BL47</f>
        <v>7.64433333333335</v>
      </c>
      <c r="BM61" s="96" t="n">
        <f aca="false">Rosters!BM47</f>
        <v>0.0981023402805342</v>
      </c>
      <c r="BN61" s="91" t="n">
        <f aca="false">Rosters!BN47</f>
        <v>1.50369643578108</v>
      </c>
      <c r="BO61" s="96" t="n">
        <f aca="false">Rosters!BO47</f>
        <v>0.0349458785593622</v>
      </c>
      <c r="BP61" s="97" t="n">
        <f aca="false">Rosters!BP47</f>
        <v>0.640517502855298</v>
      </c>
      <c r="BQ61" s="96" t="n">
        <f aca="false">Rosters!BQ47</f>
        <v>3.30017369672653</v>
      </c>
      <c r="BR61" s="98" t="n">
        <f aca="false">Rosters!BR47</f>
        <v>1.68038446141526</v>
      </c>
      <c r="BS61" s="96" t="n">
        <f aca="false">Rosters!BS47</f>
        <v>1.17558326234436</v>
      </c>
      <c r="BT61" s="96" t="n">
        <f aca="false">Rosters!BT47</f>
        <v>1.28244884310246</v>
      </c>
      <c r="BU61" s="97" t="n">
        <f aca="false">Rosters!BU47</f>
        <v>-3.20207135644599</v>
      </c>
      <c r="BV61" s="99" t="n">
        <f aca="false">Rosters!BV47</f>
        <v>0.356218602527021</v>
      </c>
      <c r="BW61" s="100" t="n">
        <f aca="false">Rosters!BW47</f>
        <v>18</v>
      </c>
      <c r="BX61" s="100" t="n">
        <f aca="false">Rosters!BX47</f>
        <v>17.1219512195122</v>
      </c>
      <c r="BY61" s="101" t="n">
        <f aca="false">Rosters!BY47</f>
        <v>3.39827603700706</v>
      </c>
      <c r="BZ61" s="102" t="n">
        <f aca="false">Rosters!BZ47</f>
        <v>1.21052914090372</v>
      </c>
      <c r="CA61" s="139" t="n">
        <f aca="false">Rosters!CA47</f>
        <v>1.92296634595776</v>
      </c>
      <c r="CB61" s="103" t="n">
        <f aca="false">Rosters!CB47</f>
        <v>2.02158000472482</v>
      </c>
      <c r="CC61" s="101" t="n">
        <f aca="false">Rosters!CC47</f>
        <v>0.0981023402805342</v>
      </c>
      <c r="CD61" s="104" t="n">
        <f aca="false">Rosters!CD47</f>
        <v>0.0349458785593622</v>
      </c>
      <c r="CE61" s="104" t="n">
        <f aca="false">Rosters!CE47</f>
        <v>0.640517502855298</v>
      </c>
      <c r="CF61" s="104" t="n">
        <f aca="false">Rosters!CF47</f>
        <v>0.673364554283774</v>
      </c>
      <c r="CG61" s="105" t="n">
        <f aca="false">Rosters!CG47</f>
        <v>3.30017369672653</v>
      </c>
      <c r="CH61" s="103" t="n">
        <f aca="false">Rosters!CH47</f>
        <v>1.17558326234436</v>
      </c>
      <c r="CI61" s="104" t="n">
        <f aca="false">Rosters!CI47</f>
        <v>1.28244884310246</v>
      </c>
      <c r="CJ61" s="104" t="n">
        <f aca="false">Rosters!CJ47</f>
        <v>1.34821545044105</v>
      </c>
      <c r="CK61" s="16" t="n">
        <f aca="false">Rosters!CK47</f>
        <v>10300000</v>
      </c>
      <c r="CL61" s="16" t="n">
        <f aca="false">Rosters!CL47</f>
        <v>10700000</v>
      </c>
      <c r="CM61" s="106" t="n">
        <f aca="false">Rosters!CM47</f>
        <v>-0.326934269904424</v>
      </c>
      <c r="CN61" s="106" t="n">
        <f aca="false">Rosters!CN47</f>
        <v>1.52148619691904</v>
      </c>
      <c r="CO61" s="107" t="n">
        <f aca="false">Rosters!CO47</f>
        <v>0.725</v>
      </c>
      <c r="CP61" s="106" t="n">
        <f aca="false">Rosters!CP47</f>
        <v>2.55307749276631</v>
      </c>
      <c r="CQ61" s="16" t="n">
        <f aca="false">Rosters!CQ47</f>
        <v>13300000</v>
      </c>
      <c r="CR61" s="106" t="n">
        <f aca="false">Rosters!CR47</f>
        <v>3.91375012683012</v>
      </c>
      <c r="CS61" s="16" t="n">
        <f aca="false">Rosters!CS47</f>
        <v>19900000</v>
      </c>
      <c r="CT61" s="106" t="n">
        <f aca="false">Rosters!CT47</f>
        <v>5.19200913408595</v>
      </c>
      <c r="CU61" s="106" t="n">
        <f aca="false">Rosters!CU47</f>
        <v>1.7293972577093</v>
      </c>
      <c r="CV61" s="106" t="n">
        <f aca="false">Rosters!CV47</f>
        <v>3.46261187637665</v>
      </c>
      <c r="CW61" s="106" t="n">
        <f aca="false">Rosters!CW47</f>
        <v>10.5671253424413</v>
      </c>
      <c r="CX61" s="108" t="n">
        <f aca="false">Rosters!CX47</f>
        <v>3.89203279423352</v>
      </c>
      <c r="CY61" s="108" t="n">
        <f aca="false">Rosters!CY47</f>
        <v>4</v>
      </c>
      <c r="CZ61" s="109" t="n">
        <f aca="false">Rosters!CZ47</f>
        <v>35.4258078611946</v>
      </c>
      <c r="DA61" s="110" t="n">
        <f aca="false">Rosters!DA47</f>
        <v>12</v>
      </c>
      <c r="DB61" s="111" t="n">
        <f aca="false">Rosters!DB47</f>
        <v>81</v>
      </c>
      <c r="DC61" s="8" t="n">
        <f aca="false">Rosters!DC47</f>
        <v>250</v>
      </c>
      <c r="DD61" s="110" t="n">
        <f aca="false">Rosters!DD47</f>
        <v>4</v>
      </c>
      <c r="DE61" s="110" t="n">
        <f aca="false">Rosters!DE47</f>
        <v>36</v>
      </c>
      <c r="DF61" s="7" t="n">
        <f aca="false">BY61-AA61</f>
        <v>-0.00172396299293887</v>
      </c>
      <c r="DG61" s="7" t="n">
        <f aca="false">CA61-AB61</f>
        <v>0.0229663459577598</v>
      </c>
      <c r="DH61" s="1" t="n">
        <f aca="false">RANK(CA61,$CA$6:$CA$877)</f>
        <v>56</v>
      </c>
      <c r="DI61" s="1" t="n">
        <f aca="false">RANK(AB61,$AB$6:$AB$877)</f>
        <v>56</v>
      </c>
      <c r="DJ61" s="1" t="n">
        <f aca="false">DI61-DH61</f>
        <v>0</v>
      </c>
    </row>
    <row r="62" customFormat="false" ht="12.75" hidden="false" customHeight="false" outlineLevel="0" collapsed="false">
      <c r="A62" s="69" t="str">
        <f aca="false">Rosters!A611</f>
        <v>SAC</v>
      </c>
      <c r="B62" s="70" t="n">
        <f aca="false">Rosters!B611</f>
        <v>1</v>
      </c>
      <c r="C62" s="135" t="str">
        <f aca="false">Rosters!C611</f>
        <v>Rajon Rondo</v>
      </c>
      <c r="D62" s="136" t="n">
        <f aca="false">Rosters!D611</f>
        <v>29</v>
      </c>
      <c r="E62" s="137" t="n">
        <f aca="false">Rosters!E611</f>
        <v>72</v>
      </c>
      <c r="F62" s="136" t="n">
        <f aca="false">Rosters!F611</f>
        <v>2537</v>
      </c>
      <c r="G62" s="136" t="n">
        <f aca="false">Rosters!G611</f>
        <v>16.9</v>
      </c>
      <c r="H62" s="136" t="n">
        <f aca="false">Rosters!H611</f>
        <v>0.506</v>
      </c>
      <c r="I62" s="136" t="n">
        <f aca="false">Rosters!I611</f>
        <v>0.217</v>
      </c>
      <c r="J62" s="136" t="n">
        <f aca="false">Rosters!J611</f>
        <v>0.192</v>
      </c>
      <c r="K62" s="136" t="n">
        <f aca="false">Rosters!K611</f>
        <v>3.3</v>
      </c>
      <c r="L62" s="136" t="n">
        <f aca="false">Rosters!L611</f>
        <v>15.2</v>
      </c>
      <c r="M62" s="136" t="n">
        <f aca="false">Rosters!M611</f>
        <v>9.3</v>
      </c>
      <c r="N62" s="136" t="n">
        <f aca="false">Rosters!N611</f>
        <v>48</v>
      </c>
      <c r="O62" s="136" t="n">
        <f aca="false">Rosters!O611</f>
        <v>2.7</v>
      </c>
      <c r="P62" s="136" t="n">
        <f aca="false">Rosters!P611</f>
        <v>0.3</v>
      </c>
      <c r="Q62" s="136" t="n">
        <f aca="false">Rosters!Q611</f>
        <v>24.7</v>
      </c>
      <c r="R62" s="136" t="n">
        <f aca="false">Rosters!R611</f>
        <v>18.8</v>
      </c>
      <c r="S62" s="138" t="n">
        <f aca="false">Rosters!S611</f>
        <v>0</v>
      </c>
      <c r="T62" s="136" t="n">
        <f aca="false">Rosters!T611</f>
        <v>2.3</v>
      </c>
      <c r="U62" s="136" t="n">
        <f aca="false">Rosters!U611</f>
        <v>2.3</v>
      </c>
      <c r="V62" s="136" t="n">
        <f aca="false">Rosters!V611</f>
        <v>4.6</v>
      </c>
      <c r="W62" s="150" t="n">
        <f aca="false">Rosters!W611</f>
        <v>0.087</v>
      </c>
      <c r="X62" s="138" t="n">
        <f aca="false">Rosters!X611</f>
        <v>0</v>
      </c>
      <c r="Y62" s="136" t="n">
        <f aca="false">Rosters!Y611</f>
        <v>0.8</v>
      </c>
      <c r="Z62" s="136" t="n">
        <f aca="false">Rosters!Z611</f>
        <v>0.2</v>
      </c>
      <c r="AA62" s="136" t="n">
        <f aca="false">Rosters!AA611</f>
        <v>1</v>
      </c>
      <c r="AB62" s="136" t="n">
        <f aca="false">Rosters!AB611</f>
        <v>1.9</v>
      </c>
      <c r="AC62" s="76" t="n">
        <f aca="false">Rosters!AC611</f>
        <v>0.0435</v>
      </c>
      <c r="AD62" s="77" t="n">
        <f aca="false">Rosters!AD611</f>
        <v>0.0435</v>
      </c>
      <c r="AE62" s="78" t="n">
        <f aca="false">Rosters!AE611</f>
        <v>14.1564</v>
      </c>
      <c r="AF62" s="79" t="str">
        <f aca="false">Rosters!AF611</f>
        <v>rondora01</v>
      </c>
      <c r="AG62" s="79" t="n">
        <f aca="false">Rosters!AG611</f>
        <v>-2.33</v>
      </c>
      <c r="AH62" s="8" t="n">
        <f aca="false">Rosters!AH611</f>
        <v>19807</v>
      </c>
      <c r="AI62" s="9" t="n">
        <f aca="false">Rosters!AI611</f>
        <v>82</v>
      </c>
      <c r="AJ62" s="80" t="n">
        <f aca="false">Rosters!AJ611</f>
        <v>0.284451612903226</v>
      </c>
      <c r="AK62" s="81" t="n">
        <f aca="false">Rosters!AK611</f>
        <v>0.545924649017454</v>
      </c>
      <c r="AL62" s="82" t="n">
        <f aca="false">Rosters!AL611</f>
        <v>339420.9808</v>
      </c>
      <c r="AM62" s="83" t="n">
        <f aca="false">Rosters!AM611</f>
        <v>0.550649050976535</v>
      </c>
      <c r="AN62" s="79" t="n">
        <f aca="false">Rosters!AN611</f>
        <v>7.15117673931223</v>
      </c>
      <c r="AO62" s="84" t="n">
        <f aca="false">Rosters!AO611</f>
        <v>0.622373302387777</v>
      </c>
      <c r="AP62" s="84" t="n">
        <f aca="false">Rosters!AP611</f>
        <v>0.494216852473321</v>
      </c>
      <c r="AQ62" s="84" t="n">
        <f aca="false">Rosters!AQ611</f>
        <v>-7.87752282404508</v>
      </c>
      <c r="AR62" s="85" t="n">
        <f aca="false">Rosters!AR611</f>
        <v>1.09886474776948</v>
      </c>
      <c r="AS62" s="86" t="n">
        <f aca="false">Rosters!AS611</f>
        <v>0.994891965424405</v>
      </c>
      <c r="AT62" s="87" t="n">
        <f aca="false">Rosters!AT611</f>
        <v>0.640430150956732</v>
      </c>
      <c r="AU62" s="84" t="n">
        <f aca="false">Rosters!AU611</f>
        <v>0.637158811602392</v>
      </c>
      <c r="AV62" s="79" t="n">
        <f aca="false">Rosters!AV611</f>
        <v>-2.82321151579501</v>
      </c>
      <c r="AW62" s="85" t="n">
        <f aca="false">Rosters!AW611</f>
        <v>0.00544230315900167</v>
      </c>
      <c r="AX62" s="88" t="n">
        <f aca="false">Rosters!AX611</f>
        <v>1.00033426858341</v>
      </c>
      <c r="AY62" s="89" t="n">
        <f aca="false">Rosters!AY611</f>
        <v>2.09634056994336</v>
      </c>
      <c r="AZ62" s="90" t="n">
        <f aca="false">Rosters!AZ611</f>
        <v>0.640644226636063</v>
      </c>
      <c r="BA62" s="91" t="n">
        <f aca="false">Rosters!BA611</f>
        <v>1.92150452854953</v>
      </c>
      <c r="BB62" s="92" t="n">
        <f aca="false">Rosters!BB611</f>
        <v>2.10940996562625</v>
      </c>
      <c r="BC62" s="93" t="n">
        <f aca="false">Rosters!BC611</f>
        <v>0.449020065146454</v>
      </c>
      <c r="BD62" s="93" t="n">
        <f aca="false">Rosters!BD611</f>
        <v>-2.72029876802279</v>
      </c>
      <c r="BE62" s="93" t="n">
        <f aca="false">Rosters!BE611</f>
        <v>0.438466774751795</v>
      </c>
      <c r="BF62" s="94" t="n">
        <f aca="false">Rosters!BF611</f>
        <v>0.573946989550565</v>
      </c>
      <c r="BG62" s="95" t="n">
        <f aca="false">Rosters!BG611</f>
        <v>0.85054502705228</v>
      </c>
      <c r="BH62" s="92" t="n">
        <f aca="false">Rosters!BH611</f>
        <v>0.54471468007059</v>
      </c>
      <c r="BI62" s="92" t="n">
        <f aca="false">Rosters!BI611</f>
        <v>-0.694000000000003</v>
      </c>
      <c r="BJ62" s="93" t="n">
        <f aca="false">Rosters!BJ611</f>
        <v>-0.576639096050071</v>
      </c>
      <c r="BK62" s="94" t="n">
        <f aca="false">Rosters!BK611</f>
        <v>-0.0512321807899864</v>
      </c>
      <c r="BL62" s="92" t="n">
        <f aca="false">Rosters!BL611</f>
        <v>-1.63566666666665</v>
      </c>
      <c r="BM62" s="96" t="n">
        <f aca="false">Rosters!BM611</f>
        <v>0.799312846262293</v>
      </c>
      <c r="BN62" s="91" t="n">
        <f aca="false">Rosters!BN611</f>
        <v>1.38751158756148</v>
      </c>
      <c r="BO62" s="96" t="n">
        <f aca="false">Rosters!BO611</f>
        <v>0.511904046793416</v>
      </c>
      <c r="BP62" s="97" t="n">
        <f aca="false">Rosters!BP611</f>
        <v>1.60063530341986</v>
      </c>
      <c r="BQ62" s="96" t="n">
        <f aca="false">Rosters!BQ611</f>
        <v>0.201021422321113</v>
      </c>
      <c r="BR62" s="98" t="n">
        <f aca="false">Rosters!BR611</f>
        <v>1.55736521035922</v>
      </c>
      <c r="BS62" s="96" t="n">
        <f aca="false">Rosters!BS611</f>
        <v>0.128740179842648</v>
      </c>
      <c r="BT62" s="96" t="n">
        <f aca="false">Rosters!BT611</f>
        <v>0.320869225129667</v>
      </c>
      <c r="BU62" s="97" t="n">
        <f aca="false">Rosters!BU611</f>
        <v>0.59829142394118</v>
      </c>
      <c r="BV62" s="99" t="n">
        <f aca="false">Rosters!BV611</f>
        <v>0.640430150956732</v>
      </c>
      <c r="BW62" s="100" t="n">
        <f aca="false">Rosters!BW611</f>
        <v>35.2361111111111</v>
      </c>
      <c r="BX62" s="100" t="n">
        <f aca="false">Rosters!BX611</f>
        <v>33.3815789473684</v>
      </c>
      <c r="BY62" s="101" t="n">
        <f aca="false">Rosters!BY611</f>
        <v>1.00033426858341</v>
      </c>
      <c r="BZ62" s="102" t="n">
        <f aca="false">Rosters!BZ611</f>
        <v>0.640644226636063</v>
      </c>
      <c r="CA62" s="139" t="n">
        <f aca="false">Rosters!CA611</f>
        <v>1.92150452854953</v>
      </c>
      <c r="CB62" s="103" t="n">
        <f aca="false">Rosters!CB611</f>
        <v>2.18838015751474</v>
      </c>
      <c r="CC62" s="101" t="n">
        <f aca="false">Rosters!CC611</f>
        <v>0.799312846262293</v>
      </c>
      <c r="CD62" s="104" t="n">
        <f aca="false">Rosters!CD611</f>
        <v>0.511904046793416</v>
      </c>
      <c r="CE62" s="104" t="n">
        <f aca="false">Rosters!CE611</f>
        <v>1.60063530341986</v>
      </c>
      <c r="CF62" s="104" t="n">
        <f aca="false">Rosters!CF611</f>
        <v>1.82294576222818</v>
      </c>
      <c r="CG62" s="105" t="n">
        <f aca="false">Rosters!CG611</f>
        <v>0.201021422321113</v>
      </c>
      <c r="CH62" s="103" t="n">
        <f aca="false">Rosters!CH611</f>
        <v>0.128740179842648</v>
      </c>
      <c r="CI62" s="104" t="n">
        <f aca="false">Rosters!CI611</f>
        <v>0.320869225129667</v>
      </c>
      <c r="CJ62" s="104" t="n">
        <f aca="false">Rosters!CJ611</f>
        <v>0.365434395286566</v>
      </c>
      <c r="CK62" s="16" t="n">
        <f aca="false">Rosters!CK611</f>
        <v>10300000</v>
      </c>
      <c r="CL62" s="16" t="n">
        <f aca="false">Rosters!CL611</f>
        <v>11500000</v>
      </c>
      <c r="CM62" s="106" t="n">
        <f aca="false">Rosters!CM611</f>
        <v>1.1710342060107</v>
      </c>
      <c r="CN62" s="106" t="n">
        <f aca="false">Rosters!CN611</f>
        <v>1.0796568882016</v>
      </c>
      <c r="CO62" s="107" t="n">
        <f aca="false">Rosters!CO611</f>
        <v>0.664050248789232</v>
      </c>
      <c r="CP62" s="106" t="n">
        <f aca="false">Rosters!CP611</f>
        <v>2.04504692279575</v>
      </c>
      <c r="CQ62" s="16" t="n">
        <f aca="false">Rosters!CQ611</f>
        <v>10900000</v>
      </c>
      <c r="CR62" s="106" t="n">
        <f aca="false">Rosters!CR611</f>
        <v>1.99237271750367</v>
      </c>
      <c r="CS62" s="16" t="n">
        <f aca="false">Rosters!CS611</f>
        <v>10600000</v>
      </c>
      <c r="CT62" s="106" t="n">
        <f aca="false">Rosters!CT611</f>
        <v>5.18806222708373</v>
      </c>
      <c r="CU62" s="106" t="n">
        <f aca="false">Rosters!CU611</f>
        <v>4.32171531923363</v>
      </c>
      <c r="CV62" s="106" t="n">
        <f aca="false">Rosters!CV611</f>
        <v>0.866346907850101</v>
      </c>
      <c r="CW62" s="106" t="n">
        <f aca="false">Rosters!CW611</f>
        <v>5.37940633725991</v>
      </c>
      <c r="CX62" s="108" t="n">
        <f aca="false">Rosters!CX611</f>
        <v>1</v>
      </c>
      <c r="CY62" s="108" t="n">
        <f aca="false">Rosters!CY611</f>
        <v>1</v>
      </c>
      <c r="CZ62" s="109" t="n">
        <f aca="false">Rosters!CZ611</f>
        <v>29.9417756217655</v>
      </c>
      <c r="DA62" s="110" t="n">
        <f aca="false">Rosters!DA611</f>
        <v>9</v>
      </c>
      <c r="DB62" s="111" t="n">
        <f aca="false">Rosters!DB611</f>
        <v>73</v>
      </c>
      <c r="DC62" s="8" t="n">
        <f aca="false">Rosters!DC611</f>
        <v>186</v>
      </c>
      <c r="DD62" s="110" t="n">
        <f aca="false">Rosters!DD611</f>
        <v>1</v>
      </c>
      <c r="DE62" s="149" t="n">
        <f aca="false">Rosters!DE611</f>
        <v>30</v>
      </c>
      <c r="DF62" s="7" t="n">
        <f aca="false">BY62-AA62</f>
        <v>0.000334268583406461</v>
      </c>
      <c r="DG62" s="7" t="n">
        <f aca="false">CA62-AB62</f>
        <v>0.0215045285495286</v>
      </c>
      <c r="DH62" s="1" t="n">
        <f aca="false">RANK(CA62,$CA$6:$CA$877)</f>
        <v>57</v>
      </c>
      <c r="DI62" s="1" t="n">
        <f aca="false">RANK(AB62,$AB$6:$AB$877)</f>
        <v>56</v>
      </c>
      <c r="DJ62" s="1" t="n">
        <f aca="false">DI62-DH62</f>
        <v>-1</v>
      </c>
    </row>
    <row r="63" customFormat="false" ht="12.75" hidden="false" customHeight="false" outlineLevel="0" collapsed="false">
      <c r="A63" s="69" t="str">
        <f aca="false">Rosters!A643</f>
        <v>NYK</v>
      </c>
      <c r="B63" s="70" t="n">
        <f aca="false">Rosters!B643</f>
        <v>3</v>
      </c>
      <c r="C63" s="135" t="str">
        <f aca="false">Rosters!C643</f>
        <v>Robin Lopez</v>
      </c>
      <c r="D63" s="136" t="n">
        <f aca="false">Rosters!D643</f>
        <v>27</v>
      </c>
      <c r="E63" s="137" t="n">
        <f aca="false">Rosters!E643</f>
        <v>82</v>
      </c>
      <c r="F63" s="136" t="n">
        <f aca="false">Rosters!F643</f>
        <v>2219</v>
      </c>
      <c r="G63" s="136" t="n">
        <f aca="false">Rosters!G643</f>
        <v>17.6</v>
      </c>
      <c r="H63" s="136" t="n">
        <f aca="false">Rosters!H643</f>
        <v>0.574</v>
      </c>
      <c r="I63" s="136" t="n">
        <f aca="false">Rosters!I643</f>
        <v>0.002</v>
      </c>
      <c r="J63" s="136" t="n">
        <f aca="false">Rosters!J643</f>
        <v>0.243</v>
      </c>
      <c r="K63" s="136" t="n">
        <f aca="false">Rosters!K643</f>
        <v>13.4</v>
      </c>
      <c r="L63" s="136" t="n">
        <f aca="false">Rosters!L643</f>
        <v>16.2</v>
      </c>
      <c r="M63" s="136" t="n">
        <f aca="false">Rosters!M643</f>
        <v>14.8</v>
      </c>
      <c r="N63" s="136" t="n">
        <f aca="false">Rosters!N643</f>
        <v>8.5</v>
      </c>
      <c r="O63" s="136" t="n">
        <f aca="false">Rosters!O643</f>
        <v>0.4</v>
      </c>
      <c r="P63" s="136" t="n">
        <f aca="false">Rosters!P643</f>
        <v>4.4</v>
      </c>
      <c r="Q63" s="136" t="n">
        <f aca="false">Rosters!Q643</f>
        <v>15.4</v>
      </c>
      <c r="R63" s="136" t="n">
        <f aca="false">Rosters!R643</f>
        <v>17.7</v>
      </c>
      <c r="S63" s="138" t="n">
        <f aca="false">Rosters!S643</f>
        <v>0</v>
      </c>
      <c r="T63" s="136" t="n">
        <f aca="false">Rosters!T643</f>
        <v>3.7</v>
      </c>
      <c r="U63" s="136" t="n">
        <f aca="false">Rosters!U643</f>
        <v>2.1</v>
      </c>
      <c r="V63" s="136" t="n">
        <f aca="false">Rosters!V643</f>
        <v>5.8</v>
      </c>
      <c r="W63" s="150" t="n">
        <f aca="false">Rosters!W643</f>
        <v>0.126</v>
      </c>
      <c r="X63" s="138" t="n">
        <f aca="false">Rosters!X643</f>
        <v>0</v>
      </c>
      <c r="Y63" s="136" t="n">
        <f aca="false">Rosters!Y643</f>
        <v>0.1</v>
      </c>
      <c r="Z63" s="136" t="n">
        <f aca="false">Rosters!Z643</f>
        <v>1.3</v>
      </c>
      <c r="AA63" s="136" t="n">
        <f aca="false">Rosters!AA643</f>
        <v>1.4</v>
      </c>
      <c r="AB63" s="136" t="n">
        <f aca="false">Rosters!AB643</f>
        <v>1.9</v>
      </c>
      <c r="AC63" s="76" t="n">
        <f aca="false">Rosters!AC643</f>
        <v>0.0803050923839567</v>
      </c>
      <c r="AD63" s="77" t="n">
        <f aca="false">Rosters!AD643</f>
        <v>0.0456949076160433</v>
      </c>
      <c r="AE63" s="78" t="n">
        <f aca="false">Rosters!AE643</f>
        <v>14.9742</v>
      </c>
      <c r="AF63" s="79" t="str">
        <f aca="false">Rosters!AF643</f>
        <v>lopezro01</v>
      </c>
      <c r="AG63" s="79" t="n">
        <f aca="false">Rosters!AG643</f>
        <v>-3.02</v>
      </c>
      <c r="AH63" s="8" t="n">
        <f aca="false">Rosters!AH643</f>
        <v>19804</v>
      </c>
      <c r="AI63" s="9" t="n">
        <f aca="false">Rosters!AI643</f>
        <v>82</v>
      </c>
      <c r="AJ63" s="80" t="n">
        <f aca="false">Rosters!AJ643</f>
        <v>0.284451612903226</v>
      </c>
      <c r="AK63" s="81" t="n">
        <f aca="false">Rosters!AK643</f>
        <v>0.526628761732714</v>
      </c>
      <c r="AL63" s="82" t="n">
        <f aca="false">Rosters!AL643</f>
        <v>346531.8908</v>
      </c>
      <c r="AM63" s="83" t="n">
        <f aca="false">Rosters!AM643</f>
        <v>0.521604762854699</v>
      </c>
      <c r="AN63" s="79" t="n">
        <f aca="false">Rosters!AN643</f>
        <v>1.01230543556405</v>
      </c>
      <c r="AO63" s="84" t="n">
        <f aca="false">Rosters!AO643</f>
        <v>-0.0850712846991235</v>
      </c>
      <c r="AP63" s="84" t="n">
        <f aca="false">Rosters!AP643</f>
        <v>-0.0480724330252805</v>
      </c>
      <c r="AQ63" s="84" t="n">
        <f aca="false">Rosters!AQ643</f>
        <v>0.483251380836954</v>
      </c>
      <c r="AR63" s="85" t="n">
        <f aca="false">Rosters!AR643</f>
        <v>0.163653217174645</v>
      </c>
      <c r="AS63" s="86" t="n">
        <f aca="false">Rosters!AS643</f>
        <v>1.57413874887653</v>
      </c>
      <c r="AT63" s="87" t="n">
        <f aca="false">Rosters!AT643</f>
        <v>0.560240355483741</v>
      </c>
      <c r="AU63" s="84" t="n">
        <f aca="false">Rosters!AU643</f>
        <v>0.881896052251315</v>
      </c>
      <c r="AV63" s="79" t="n">
        <f aca="false">Rosters!AV643</f>
        <v>-2.52690741401426</v>
      </c>
      <c r="AW63" s="85" t="n">
        <f aca="false">Rosters!AW643</f>
        <v>-0.219418517197148</v>
      </c>
      <c r="AX63" s="88" t="n">
        <f aca="false">Rosters!AX643</f>
        <v>1.35472023167938</v>
      </c>
      <c r="AY63" s="89" t="n">
        <f aca="false">Rosters!AY643</f>
        <v>2.13071499384019</v>
      </c>
      <c r="AZ63" s="90" t="n">
        <f aca="false">Rosters!AZ643</f>
        <v>0.75896894417707</v>
      </c>
      <c r="BA63" s="91" t="n">
        <f aca="false">Rosters!BA643</f>
        <v>1.87944965514455</v>
      </c>
      <c r="BB63" s="92" t="n">
        <f aca="false">Rosters!BB643</f>
        <v>1.75668430936259</v>
      </c>
      <c r="BC63" s="93" t="n">
        <f aca="false">Rosters!BC643</f>
        <v>0.24843825658909</v>
      </c>
      <c r="BD63" s="93" t="n">
        <f aca="false">Rosters!BD643</f>
        <v>-1.09257450303193</v>
      </c>
      <c r="BE63" s="93" t="n">
        <f aca="false">Rosters!BE643</f>
        <v>-0.573665561701982</v>
      </c>
      <c r="BF63" s="94" t="n">
        <f aca="false">Rosters!BF643</f>
        <v>0.0854775544654696</v>
      </c>
      <c r="BG63" s="95" t="n">
        <f aca="false">Rosters!BG643</f>
        <v>0.424360055683236</v>
      </c>
      <c r="BH63" s="92" t="n">
        <f aca="false">Rosters!BH643</f>
        <v>0.237743628449076</v>
      </c>
      <c r="BI63" s="92" t="n">
        <f aca="false">Rosters!BI643</f>
        <v>-1.584</v>
      </c>
      <c r="BJ63" s="93" t="n">
        <f aca="false">Rosters!BJ643</f>
        <v>0.00150478318012949</v>
      </c>
      <c r="BK63" s="94" t="n">
        <f aca="false">Rosters!BK643</f>
        <v>-0.380460956636027</v>
      </c>
      <c r="BL63" s="92" t="n">
        <f aca="false">Rosters!BL643</f>
        <v>-1.44566666666665</v>
      </c>
      <c r="BM63" s="96" t="n">
        <f aca="false">Rosters!BM643</f>
        <v>0.043899099047209</v>
      </c>
      <c r="BN63" s="91" t="n">
        <f aca="false">Rosters!BN643</f>
        <v>1.41088619581133</v>
      </c>
      <c r="BO63" s="96" t="n">
        <f aca="false">Rosters!BO643</f>
        <v>0.0245940468556243</v>
      </c>
      <c r="BP63" s="97" t="n">
        <f aca="false">Rosters!BP643</f>
        <v>0.977002651177984</v>
      </c>
      <c r="BQ63" s="96" t="n">
        <f aca="false">Rosters!BQ643</f>
        <v>1.31082113263217</v>
      </c>
      <c r="BR63" s="98" t="n">
        <f aca="false">Rosters!BR643</f>
        <v>1.58211479556494</v>
      </c>
      <c r="BS63" s="96" t="n">
        <f aca="false">Rosters!BS643</f>
        <v>0.734374897321446</v>
      </c>
      <c r="BT63" s="96" t="n">
        <f aca="false">Rosters!BT643</f>
        <v>0.902447003966568</v>
      </c>
      <c r="BU63" s="97" t="n">
        <f aca="false">Rosters!BU643</f>
        <v>-1.26692203358496</v>
      </c>
      <c r="BV63" s="99" t="n">
        <f aca="false">Rosters!BV643</f>
        <v>0.560240355483741</v>
      </c>
      <c r="BW63" s="100" t="n">
        <f aca="false">Rosters!BW643</f>
        <v>27.0609756097561</v>
      </c>
      <c r="BX63" s="100" t="n">
        <f aca="false">Rosters!BX643</f>
        <v>25.8023255813953</v>
      </c>
      <c r="BY63" s="101" t="n">
        <f aca="false">Rosters!BY643</f>
        <v>1.35472023167938</v>
      </c>
      <c r="BZ63" s="102" t="n">
        <f aca="false">Rosters!BZ643</f>
        <v>0.75896894417707</v>
      </c>
      <c r="CA63" s="139" t="n">
        <f aca="false">Rosters!CA643</f>
        <v>1.87944965514455</v>
      </c>
      <c r="CB63" s="103" t="n">
        <f aca="false">Rosters!CB643</f>
        <v>1.87944965514455</v>
      </c>
      <c r="CC63" s="101" t="n">
        <f aca="false">Rosters!CC643</f>
        <v>0.043899099047209</v>
      </c>
      <c r="CD63" s="104" t="n">
        <f aca="false">Rosters!CD643</f>
        <v>0.0245940468556243</v>
      </c>
      <c r="CE63" s="104" t="n">
        <f aca="false">Rosters!CE643</f>
        <v>0.977002651177984</v>
      </c>
      <c r="CF63" s="104" t="n">
        <f aca="false">Rosters!CF643</f>
        <v>0.977002651177984</v>
      </c>
      <c r="CG63" s="105" t="n">
        <f aca="false">Rosters!CG643</f>
        <v>1.31082113263217</v>
      </c>
      <c r="CH63" s="103" t="n">
        <f aca="false">Rosters!CH643</f>
        <v>0.734374897321446</v>
      </c>
      <c r="CI63" s="104" t="n">
        <f aca="false">Rosters!CI643</f>
        <v>0.902447003966568</v>
      </c>
      <c r="CJ63" s="104" t="n">
        <f aca="false">Rosters!CJ643</f>
        <v>0.902447003966568</v>
      </c>
      <c r="CK63" s="16" t="n">
        <f aca="false">Rosters!CK643</f>
        <v>10100000</v>
      </c>
      <c r="CL63" s="16" t="n">
        <f aca="false">Rosters!CL643</f>
        <v>10100000</v>
      </c>
      <c r="CM63" s="106" t="n">
        <f aca="false">Rosters!CM643</f>
        <v>-0.530015105595429</v>
      </c>
      <c r="CN63" s="106" t="n">
        <f aca="false">Rosters!CN643</f>
        <v>0.463635081286415</v>
      </c>
      <c r="CO63" s="107" t="n">
        <f aca="false">Rosters!CO643</f>
        <v>0.57472708678653</v>
      </c>
      <c r="CP63" s="106" t="n">
        <f aca="false">Rosters!CP643</f>
        <v>1.41591781317284</v>
      </c>
      <c r="CQ63" s="16" t="n">
        <f aca="false">Rosters!CQ643</f>
        <v>7800000</v>
      </c>
      <c r="CR63" s="106" t="n">
        <f aca="false">Rosters!CR643</f>
        <v>1.92804858573692</v>
      </c>
      <c r="CS63" s="16" t="n">
        <f aca="false">Rosters!CS643</f>
        <v>10300000</v>
      </c>
      <c r="CT63" s="106" t="n">
        <f aca="false">Rosters!CT643</f>
        <v>5.07451406889029</v>
      </c>
      <c r="CU63" s="106" t="n">
        <f aca="false">Rosters!CU643</f>
        <v>2.63790715818056</v>
      </c>
      <c r="CV63" s="106" t="n">
        <f aca="false">Rosters!CV643</f>
        <v>2.43660691070973</v>
      </c>
      <c r="CW63" s="106" t="n">
        <f aca="false">Rosters!CW643</f>
        <v>5.20573118148969</v>
      </c>
      <c r="CX63" s="108" t="e">
        <f aca="false">Rosters!CX643</f>
        <v>#N/A</v>
      </c>
      <c r="CY63" s="108" t="e">
        <f aca="false">Rosters!CY643</f>
        <v>#N/A</v>
      </c>
      <c r="CZ63" s="109" t="e">
        <f aca="false">Rosters!CZ643</f>
        <v>#N/A</v>
      </c>
      <c r="DA63" s="110" t="e">
        <f aca="false">Rosters!DA643</f>
        <v>#N/A</v>
      </c>
      <c r="DB63" s="111" t="e">
        <f aca="false">Rosters!DB643</f>
        <v>#N/A</v>
      </c>
      <c r="DC63" s="8" t="e">
        <f aca="false">Rosters!DC643</f>
        <v>#N/A</v>
      </c>
      <c r="DD63" s="110" t="e">
        <f aca="false">Rosters!DD643</f>
        <v>#N/A</v>
      </c>
      <c r="DE63" s="110" t="e">
        <f aca="false">Rosters!DE643</f>
        <v>#N/A</v>
      </c>
      <c r="DF63" s="7" t="n">
        <f aca="false">BY63-AA63</f>
        <v>-0.0452797683206225</v>
      </c>
      <c r="DG63" s="7" t="n">
        <f aca="false">CA63-AB63</f>
        <v>-0.0205503448554485</v>
      </c>
      <c r="DH63" s="1" t="n">
        <f aca="false">RANK(CA63,$CA$6:$CA$877)</f>
        <v>58</v>
      </c>
      <c r="DI63" s="1" t="n">
        <f aca="false">RANK(AB63,$AB$6:$AB$877)</f>
        <v>56</v>
      </c>
      <c r="DJ63" s="1" t="n">
        <f aca="false">DI63-DH63</f>
        <v>-2</v>
      </c>
    </row>
    <row r="64" customFormat="false" ht="12.75" hidden="false" customHeight="false" outlineLevel="0" collapsed="false">
      <c r="A64" s="69" t="str">
        <f aca="false">Rosters!A761</f>
        <v>MIL</v>
      </c>
      <c r="B64" s="70" t="n">
        <f aca="false">Rosters!B761</f>
        <v>1</v>
      </c>
      <c r="C64" s="135" t="str">
        <f aca="false">Rosters!C761</f>
        <v>Khris Middleton</v>
      </c>
      <c r="D64" s="136" t="n">
        <f aca="false">Rosters!D761</f>
        <v>24</v>
      </c>
      <c r="E64" s="137" t="n">
        <f aca="false">Rosters!E761</f>
        <v>79</v>
      </c>
      <c r="F64" s="136" t="n">
        <f aca="false">Rosters!F761</f>
        <v>2852</v>
      </c>
      <c r="G64" s="136" t="n">
        <f aca="false">Rosters!G761</f>
        <v>16.8</v>
      </c>
      <c r="H64" s="136" t="n">
        <f aca="false">Rosters!H761</f>
        <v>0.56</v>
      </c>
      <c r="I64" s="136" t="n">
        <f aca="false">Rosters!I761</f>
        <v>0.316</v>
      </c>
      <c r="J64" s="136" t="n">
        <f aca="false">Rosters!J761</f>
        <v>0.273</v>
      </c>
      <c r="K64" s="136" t="n">
        <f aca="false">Rosters!K761</f>
        <v>1.8</v>
      </c>
      <c r="L64" s="136" t="n">
        <f aca="false">Rosters!L761</f>
        <v>10.2</v>
      </c>
      <c r="M64" s="136" t="n">
        <f aca="false">Rosters!M761</f>
        <v>6</v>
      </c>
      <c r="N64" s="136" t="n">
        <f aca="false">Rosters!N761</f>
        <v>18.9</v>
      </c>
      <c r="O64" s="136" t="n">
        <f aca="false">Rosters!O761</f>
        <v>2.3</v>
      </c>
      <c r="P64" s="136" t="n">
        <f aca="false">Rosters!P761</f>
        <v>0.6</v>
      </c>
      <c r="Q64" s="136" t="n">
        <f aca="false">Rosters!Q761</f>
        <v>12.3</v>
      </c>
      <c r="R64" s="136" t="n">
        <f aca="false">Rosters!R761</f>
        <v>23</v>
      </c>
      <c r="S64" s="138" t="n">
        <f aca="false">Rosters!S761</f>
        <v>0</v>
      </c>
      <c r="T64" s="136" t="n">
        <f aca="false">Rosters!T761</f>
        <v>4.3</v>
      </c>
      <c r="U64" s="136" t="n">
        <f aca="false">Rosters!U761</f>
        <v>1.8</v>
      </c>
      <c r="V64" s="136" t="n">
        <f aca="false">Rosters!V761</f>
        <v>6.1</v>
      </c>
      <c r="W64" s="150" t="n">
        <f aca="false">Rosters!W761</f>
        <v>0.103</v>
      </c>
      <c r="X64" s="138" t="n">
        <f aca="false">Rosters!X761</f>
        <v>0</v>
      </c>
      <c r="Y64" s="136" t="n">
        <f aca="false">Rosters!Y761</f>
        <v>2.2</v>
      </c>
      <c r="Z64" s="136" t="n">
        <f aca="false">Rosters!Z761</f>
        <v>-1.6</v>
      </c>
      <c r="AA64" s="136" t="n">
        <f aca="false">Rosters!AA761</f>
        <v>0.6</v>
      </c>
      <c r="AB64" s="136" t="n">
        <f aca="false">Rosters!AB761</f>
        <v>1.9</v>
      </c>
      <c r="AC64" s="76" t="n">
        <f aca="false">Rosters!AC761</f>
        <v>0.0725378681626928</v>
      </c>
      <c r="AD64" s="77" t="n">
        <f aca="false">Rosters!AD761</f>
        <v>0.0304621318373072</v>
      </c>
      <c r="AE64" s="78" t="n">
        <f aca="false">Rosters!AE761</f>
        <v>20.171</v>
      </c>
      <c r="AF64" s="79" t="str">
        <f aca="false">Rosters!AF761</f>
        <v>middlkh01</v>
      </c>
      <c r="AG64" s="79" t="n">
        <f aca="false">Rosters!AG761</f>
        <v>-4.37</v>
      </c>
      <c r="AH64" s="8" t="n">
        <f aca="false">Rosters!AH761</f>
        <v>19830</v>
      </c>
      <c r="AI64" s="9" t="n">
        <f aca="false">Rosters!AI761</f>
        <v>82</v>
      </c>
      <c r="AJ64" s="80" t="n">
        <f aca="false">Rosters!AJ761</f>
        <v>0.284451612903226</v>
      </c>
      <c r="AK64" s="81" t="n">
        <f aca="false">Rosters!AK761</f>
        <v>0.537083747438885</v>
      </c>
      <c r="AL64" s="82" t="n">
        <f aca="false">Rosters!AL761</f>
        <v>340447.5203</v>
      </c>
      <c r="AM64" s="83" t="n">
        <f aca="false">Rosters!AM761</f>
        <v>0.532424055938818</v>
      </c>
      <c r="AN64" s="79" t="n">
        <f aca="false">Rosters!AN761</f>
        <v>0.121018215974122</v>
      </c>
      <c r="AO64" s="84" t="n">
        <f aca="false">Rosters!AO761</f>
        <v>0.279667161368059</v>
      </c>
      <c r="AP64" s="84" t="n">
        <f aca="false">Rosters!AP761</f>
        <v>0.172780858740466</v>
      </c>
      <c r="AQ64" s="84" t="n">
        <f aca="false">Rosters!AQ761</f>
        <v>0.197817539159516</v>
      </c>
      <c r="AR64" s="85" t="n">
        <f aca="false">Rosters!AR761</f>
        <v>1.21977148079521</v>
      </c>
      <c r="AS64" s="86" t="n">
        <f aca="false">Rosters!AS761</f>
        <v>1.81827439729691</v>
      </c>
      <c r="AT64" s="87" t="n">
        <f aca="false">Rosters!AT761</f>
        <v>0.719112455874937</v>
      </c>
      <c r="AU64" s="84" t="n">
        <f aca="false">Rosters!AU761</f>
        <v>1.3075437672947</v>
      </c>
      <c r="AV64" s="79" t="n">
        <f aca="false">Rosters!AV761</f>
        <v>0.984501330963938</v>
      </c>
      <c r="AW64" s="85" t="n">
        <f aca="false">Rosters!AW761</f>
        <v>-1.24570026619279</v>
      </c>
      <c r="AX64" s="88" t="n">
        <f aca="false">Rosters!AX761</f>
        <v>0.572574131104119</v>
      </c>
      <c r="AY64" s="89" t="n">
        <f aca="false">Rosters!AY761</f>
        <v>2.06812867892071</v>
      </c>
      <c r="AZ64" s="90" t="n">
        <f aca="false">Rosters!AZ761</f>
        <v>0.411745189588741</v>
      </c>
      <c r="BA64" s="91" t="n">
        <f aca="false">Rosters!BA761</f>
        <v>1.84997010133861</v>
      </c>
      <c r="BB64" s="92" t="n">
        <f aca="false">Rosters!BB761</f>
        <v>-0.183127698366108</v>
      </c>
      <c r="BC64" s="93" t="n">
        <f aca="false">Rosters!BC761</f>
        <v>0.399159247190723</v>
      </c>
      <c r="BD64" s="93" t="n">
        <f aca="false">Rosters!BD761</f>
        <v>1.35369852557225</v>
      </c>
      <c r="BE64" s="93" t="n">
        <f aca="false">Rosters!BE761</f>
        <v>0.284118771383654</v>
      </c>
      <c r="BF64" s="94" t="n">
        <f aca="false">Rosters!BF761</f>
        <v>0.637097668992571</v>
      </c>
      <c r="BG64" s="95" t="n">
        <f aca="false">Rosters!BG761</f>
        <v>2.49094651477309</v>
      </c>
      <c r="BH64" s="92" t="n">
        <f aca="false">Rosters!BH761</f>
        <v>1.79127066569159</v>
      </c>
      <c r="BI64" s="92" t="n">
        <f aca="false">Rosters!BI761</f>
        <v>-1.81400000000001</v>
      </c>
      <c r="BJ64" s="93" t="n">
        <f aca="false">Rosters!BJ761</f>
        <v>-0.726896287224343</v>
      </c>
      <c r="BK64" s="94" t="n">
        <f aca="false">Rosters!BK761</f>
        <v>-0.289980742555133</v>
      </c>
      <c r="BL64" s="92" t="n">
        <f aca="false">Rosters!BL761</f>
        <v>-2.55566666666665</v>
      </c>
      <c r="BM64" s="96" t="n">
        <f aca="false">Rosters!BM761</f>
        <v>2.20096577221795</v>
      </c>
      <c r="BN64" s="91" t="n">
        <f aca="false">Rosters!BN761</f>
        <v>1.36832750166608</v>
      </c>
      <c r="BO64" s="96" t="n">
        <f aca="false">Rosters!BO761</f>
        <v>1.58274190175633</v>
      </c>
      <c r="BP64" s="97" t="n">
        <f aca="false">Rosters!BP761</f>
        <v>2.80523307674372</v>
      </c>
      <c r="BQ64" s="96" t="n">
        <f aca="false">Rosters!BQ761</f>
        <v>-1.62839164111383</v>
      </c>
      <c r="BR64" s="98" t="n">
        <f aca="false">Rosters!BR761</f>
        <v>1.53705264882291</v>
      </c>
      <c r="BS64" s="96" t="n">
        <f aca="false">Rosters!BS761</f>
        <v>-1.17099671216759</v>
      </c>
      <c r="BT64" s="96" t="n">
        <f aca="false">Rosters!BT761</f>
        <v>-0.955262975405107</v>
      </c>
      <c r="BU64" s="97" t="n">
        <f aca="false">Rosters!BU761</f>
        <v>3.82935741333179</v>
      </c>
      <c r="BV64" s="99" t="n">
        <f aca="false">Rosters!BV761</f>
        <v>0.719112455874937</v>
      </c>
      <c r="BW64" s="100" t="n">
        <f aca="false">Rosters!BW761</f>
        <v>36.1012658227848</v>
      </c>
      <c r="BX64" s="100" t="n">
        <f aca="false">Rosters!BX761</f>
        <v>34.3614457831325</v>
      </c>
      <c r="BY64" s="101" t="n">
        <f aca="false">Rosters!BY761</f>
        <v>0.572574131104119</v>
      </c>
      <c r="BZ64" s="102" t="n">
        <f aca="false">Rosters!BZ761</f>
        <v>0.411745189588741</v>
      </c>
      <c r="CA64" s="139" t="n">
        <f aca="false">Rosters!CA761</f>
        <v>1.84997010133861</v>
      </c>
      <c r="CB64" s="103" t="n">
        <f aca="false">Rosters!CB761</f>
        <v>1.92022213050337</v>
      </c>
      <c r="CC64" s="101" t="n">
        <f aca="false">Rosters!CC761</f>
        <v>2.20096577221795</v>
      </c>
      <c r="CD64" s="104" t="n">
        <f aca="false">Rosters!CD761</f>
        <v>1.58274190175633</v>
      </c>
      <c r="CE64" s="104" t="n">
        <f aca="false">Rosters!CE761</f>
        <v>2.80523307674372</v>
      </c>
      <c r="CF64" s="104" t="n">
        <f aca="false">Rosters!CF761</f>
        <v>2.91176091510108</v>
      </c>
      <c r="CG64" s="105" t="n">
        <f aca="false">Rosters!CG761</f>
        <v>-1.62839164111383</v>
      </c>
      <c r="CH64" s="103" t="n">
        <f aca="false">Rosters!CH761</f>
        <v>-1.17099671216759</v>
      </c>
      <c r="CI64" s="104" t="n">
        <f aca="false">Rosters!CI761</f>
        <v>-0.955262975405107</v>
      </c>
      <c r="CJ64" s="104" t="n">
        <f aca="false">Rosters!CJ761</f>
        <v>-0.991538784597706</v>
      </c>
      <c r="CK64" s="16" t="n">
        <f aca="false">Rosters!CK761</f>
        <v>9900000</v>
      </c>
      <c r="CL64" s="16" t="n">
        <f aca="false">Rosters!CL761</f>
        <v>10300000</v>
      </c>
      <c r="CM64" s="106" t="n">
        <f aca="false">Rosters!CM761</f>
        <v>1.08374739634508</v>
      </c>
      <c r="CN64" s="106" t="n">
        <f aca="false">Rosters!CN761</f>
        <v>0.806669247980613</v>
      </c>
      <c r="CO64" s="107" t="n">
        <f aca="false">Rosters!CO761</f>
        <v>0.624467040957189</v>
      </c>
      <c r="CP64" s="106" t="n">
        <f aca="false">Rosters!CP761</f>
        <v>1.75267244023199</v>
      </c>
      <c r="CQ64" s="16" t="n">
        <f aca="false">Rosters!CQ761</f>
        <v>9400000</v>
      </c>
      <c r="CR64" s="106" t="n">
        <f aca="false">Rosters!CR761</f>
        <v>1.6064877552936</v>
      </c>
      <c r="CS64" s="16" t="n">
        <f aca="false">Rosters!CS761</f>
        <v>8700000</v>
      </c>
      <c r="CT64" s="106" t="n">
        <f aca="false">Rosters!CT761</f>
        <v>4.99491927361426</v>
      </c>
      <c r="CU64" s="106" t="n">
        <f aca="false">Rosters!CU761</f>
        <v>7.57412930720805</v>
      </c>
      <c r="CV64" s="106" t="n">
        <f aca="false">Rosters!CV761</f>
        <v>-2.57921003359379</v>
      </c>
      <c r="CW64" s="106" t="n">
        <f aca="false">Rosters!CW761</f>
        <v>4.33751693929272</v>
      </c>
      <c r="CX64" s="108" t="n">
        <f aca="false">Rosters!CX761</f>
        <v>2.77448374729248</v>
      </c>
      <c r="CY64" s="108" t="n">
        <f aca="false">Rosters!CY761</f>
        <v>2</v>
      </c>
      <c r="CZ64" s="109" t="n">
        <f aca="false">Rosters!CZ761</f>
        <v>24.4741708378714</v>
      </c>
      <c r="DA64" s="110" t="n">
        <f aca="false">Rosters!DA761</f>
        <v>3</v>
      </c>
      <c r="DB64" s="111" t="n">
        <f aca="false">Rosters!DB761</f>
        <v>80</v>
      </c>
      <c r="DC64" s="8" t="n">
        <f aca="false">Rosters!DC761</f>
        <v>234</v>
      </c>
      <c r="DD64" s="110" t="n">
        <f aca="false">Rosters!DD761</f>
        <v>3</v>
      </c>
      <c r="DE64" s="149" t="n">
        <f aca="false">Rosters!DE761</f>
        <v>25</v>
      </c>
      <c r="DF64" s="7" t="n">
        <f aca="false">BY64-AA64</f>
        <v>-0.0274258688958809</v>
      </c>
      <c r="DG64" s="7" t="n">
        <f aca="false">CA64-AB64</f>
        <v>-0.050029898661385</v>
      </c>
      <c r="DH64" s="1" t="n">
        <f aca="false">RANK(CA64,$CA$6:$CA$877)</f>
        <v>59</v>
      </c>
      <c r="DI64" s="1" t="n">
        <f aca="false">RANK(AB64,$AB$6:$AB$877)</f>
        <v>56</v>
      </c>
      <c r="DJ64" s="1" t="n">
        <f aca="false">DI64-DH64</f>
        <v>-3</v>
      </c>
    </row>
    <row r="65" customFormat="false" ht="12.75" hidden="false" customHeight="false" outlineLevel="0" collapsed="false">
      <c r="A65" s="69" t="str">
        <f aca="false">Rosters!A346</f>
        <v>MIA</v>
      </c>
      <c r="B65" s="70" t="n">
        <f aca="false">Rosters!B346</f>
        <v>6</v>
      </c>
      <c r="C65" s="135" t="str">
        <f aca="false">Rosters!C346</f>
        <v>Chris Bosh</v>
      </c>
      <c r="D65" s="136" t="n">
        <f aca="false">Rosters!D346</f>
        <v>31</v>
      </c>
      <c r="E65" s="137" t="n">
        <f aca="false">Rosters!E346</f>
        <v>53</v>
      </c>
      <c r="F65" s="136" t="n">
        <f aca="false">Rosters!F346</f>
        <v>1778</v>
      </c>
      <c r="G65" s="136" t="n">
        <f aca="false">Rosters!G346</f>
        <v>20.2</v>
      </c>
      <c r="H65" s="136" t="n">
        <f aca="false">Rosters!H346</f>
        <v>0.571</v>
      </c>
      <c r="I65" s="136" t="n">
        <f aca="false">Rosters!I346</f>
        <v>0.289</v>
      </c>
      <c r="J65" s="136" t="n">
        <f aca="false">Rosters!J346</f>
        <v>0.349</v>
      </c>
      <c r="K65" s="136" t="n">
        <f aca="false">Rosters!K346</f>
        <v>3.2</v>
      </c>
      <c r="L65" s="136" t="n">
        <f aca="false">Rosters!L346</f>
        <v>21.1</v>
      </c>
      <c r="M65" s="136" t="n">
        <f aca="false">Rosters!M346</f>
        <v>12.4</v>
      </c>
      <c r="N65" s="136" t="n">
        <f aca="false">Rosters!N346</f>
        <v>12.1</v>
      </c>
      <c r="O65" s="136" t="n">
        <f aca="false">Rosters!O346</f>
        <v>1</v>
      </c>
      <c r="P65" s="136" t="n">
        <f aca="false">Rosters!P346</f>
        <v>1.5</v>
      </c>
      <c r="Q65" s="136" t="n">
        <f aca="false">Rosters!Q346</f>
        <v>8.1</v>
      </c>
      <c r="R65" s="136" t="n">
        <f aca="false">Rosters!R346</f>
        <v>24.7</v>
      </c>
      <c r="S65" s="138" t="n">
        <f aca="false">Rosters!S346</f>
        <v>0</v>
      </c>
      <c r="T65" s="136" t="n">
        <f aca="false">Rosters!T346</f>
        <v>4.1</v>
      </c>
      <c r="U65" s="136" t="n">
        <f aca="false">Rosters!U346</f>
        <v>2.3</v>
      </c>
      <c r="V65" s="136" t="n">
        <f aca="false">Rosters!V346</f>
        <v>6.4</v>
      </c>
      <c r="W65" s="150" t="n">
        <f aca="false">Rosters!W346</f>
        <v>0.172</v>
      </c>
      <c r="X65" s="138" t="n">
        <f aca="false">Rosters!X346</f>
        <v>0</v>
      </c>
      <c r="Y65" s="136" t="n">
        <f aca="false">Rosters!Y346</f>
        <v>2.3</v>
      </c>
      <c r="Z65" s="136" t="n">
        <f aca="false">Rosters!Z346</f>
        <v>-0.3</v>
      </c>
      <c r="AA65" s="136" t="n">
        <f aca="false">Rosters!AA346</f>
        <v>2.1</v>
      </c>
      <c r="AB65" s="136" t="n">
        <f aca="false">Rosters!AB346</f>
        <v>1.8</v>
      </c>
      <c r="AC65" s="76" t="n">
        <f aca="false">Rosters!AC346</f>
        <v>0.11029696287964</v>
      </c>
      <c r="AD65" s="77" t="n">
        <f aca="false">Rosters!AD346</f>
        <v>0.0617030371203599</v>
      </c>
      <c r="AE65" s="78" t="n">
        <f aca="false">Rosters!AE346</f>
        <v>22.6993</v>
      </c>
      <c r="AF65" s="79" t="str">
        <f aca="false">Rosters!AF346</f>
        <v>boshch01</v>
      </c>
      <c r="AG65" s="79" t="n">
        <f aca="false">Rosters!AG346</f>
        <v>1.52</v>
      </c>
      <c r="AH65" s="8" t="n">
        <f aca="false">Rosters!AH346</f>
        <v>19830</v>
      </c>
      <c r="AI65" s="9" t="n">
        <f aca="false">Rosters!AI346</f>
        <v>82</v>
      </c>
      <c r="AJ65" s="80" t="n">
        <f aca="false">Rosters!AJ346</f>
        <v>0.284451612903226</v>
      </c>
      <c r="AK65" s="81" t="n">
        <f aca="false">Rosters!AK346</f>
        <v>0.544812704225404</v>
      </c>
      <c r="AL65" s="82" t="n">
        <f aca="false">Rosters!AL346</f>
        <v>343885.6885</v>
      </c>
      <c r="AM65" s="83" t="n">
        <f aca="false">Rosters!AM346</f>
        <v>0.541330626191722</v>
      </c>
      <c r="AN65" s="79" t="n">
        <f aca="false">Rosters!AN346</f>
        <v>-0.198982774322033</v>
      </c>
      <c r="AO65" s="84" t="n">
        <f aca="false">Rosters!AO346</f>
        <v>-0.874015661907384</v>
      </c>
      <c r="AP65" s="84" t="n">
        <f aca="false">Rosters!AP346</f>
        <v>0.0531790323792456</v>
      </c>
      <c r="AQ65" s="84" t="n">
        <f aca="false">Rosters!AQ346</f>
        <v>1.42065039497054</v>
      </c>
      <c r="AR65" s="85" t="n">
        <f aca="false">Rosters!AR346</f>
        <v>0.82881167320082</v>
      </c>
      <c r="AS65" s="86" t="n">
        <f aca="false">Rosters!AS346</f>
        <v>1.17646363194194</v>
      </c>
      <c r="AT65" s="87" t="n">
        <f aca="false">Rosters!AT346</f>
        <v>0.448310640443772</v>
      </c>
      <c r="AU65" s="84" t="n">
        <f aca="false">Rosters!AU346</f>
        <v>0.527421164294699</v>
      </c>
      <c r="AV65" s="79" t="n">
        <f aca="false">Rosters!AV346</f>
        <v>-2.73182706013135</v>
      </c>
      <c r="AW65" s="85" t="n">
        <f aca="false">Rosters!AW346</f>
        <v>0.911165412026271</v>
      </c>
      <c r="AX65" s="88" t="n">
        <f aca="false">Rosters!AX346</f>
        <v>2.08762904396821</v>
      </c>
      <c r="AY65" s="89" t="n">
        <f aca="false">Rosters!AY346</f>
        <v>2.19289000681406</v>
      </c>
      <c r="AZ65" s="90" t="n">
        <f aca="false">Rosters!AZ346</f>
        <v>0.93590631371041</v>
      </c>
      <c r="BA65" s="91" t="n">
        <f aca="false">Rosters!BA346</f>
        <v>1.83252759459795</v>
      </c>
      <c r="BB65" s="92" t="n">
        <f aca="false">Rosters!BB346</f>
        <v>-0.675979249070786</v>
      </c>
      <c r="BC65" s="93" t="n">
        <f aca="false">Rosters!BC346</f>
        <v>0.33915464912983</v>
      </c>
      <c r="BD65" s="93" t="n">
        <f aca="false">Rosters!BD346</f>
        <v>2.16808032007852</v>
      </c>
      <c r="BE65" s="93" t="n">
        <f aca="false">Rosters!BE346</f>
        <v>-0.213576513760058</v>
      </c>
      <c r="BF65" s="94" t="n">
        <f aca="false">Rosters!BF346</f>
        <v>0.432895827901987</v>
      </c>
      <c r="BG65" s="95" t="n">
        <f aca="false">Rosters!BG346</f>
        <v>2.05057503427949</v>
      </c>
      <c r="BH65" s="92" t="n">
        <f aca="false">Rosters!BH346</f>
        <v>0.919294606895849</v>
      </c>
      <c r="BI65" s="92" t="n">
        <f aca="false">Rosters!BI346</f>
        <v>-0.054000000000002</v>
      </c>
      <c r="BJ65" s="93" t="n">
        <f aca="false">Rosters!BJ346</f>
        <v>-1.5151205212574</v>
      </c>
      <c r="BK65" s="94" t="n">
        <f aca="false">Rosters!BK346</f>
        <v>0.290064104251479</v>
      </c>
      <c r="BL65" s="92" t="n">
        <f aca="false">Rosters!BL346</f>
        <v>1.57433333333334</v>
      </c>
      <c r="BM65" s="96" t="n">
        <f aca="false">Rosters!BM346</f>
        <v>2.34063913853097</v>
      </c>
      <c r="BN65" s="91" t="n">
        <f aca="false">Rosters!BN346</f>
        <v>1.45316520463356</v>
      </c>
      <c r="BO65" s="96" t="n">
        <f aca="false">Rosters!BO346</f>
        <v>1.04933343124258</v>
      </c>
      <c r="BP65" s="97" t="n">
        <f aca="false">Rosters!BP346</f>
        <v>1.81146151999699</v>
      </c>
      <c r="BQ65" s="96" t="n">
        <f aca="false">Rosters!BQ346</f>
        <v>-0.253010094562756</v>
      </c>
      <c r="BR65" s="98" t="n">
        <f aca="false">Rosters!BR346</f>
        <v>1.62688080490612</v>
      </c>
      <c r="BS65" s="96" t="n">
        <f aca="false">Rosters!BS346</f>
        <v>-0.113427117532169</v>
      </c>
      <c r="BT65" s="96" t="n">
        <f aca="false">Rosters!BT346</f>
        <v>0.0210660746009629</v>
      </c>
      <c r="BU65" s="97" t="n">
        <f aca="false">Rosters!BU346</f>
        <v>2.59364923309373</v>
      </c>
      <c r="BV65" s="99" t="n">
        <f aca="false">Rosters!BV346</f>
        <v>0.448310640443772</v>
      </c>
      <c r="BW65" s="100" t="n">
        <f aca="false">Rosters!BW346</f>
        <v>33.5471698113208</v>
      </c>
      <c r="BX65" s="100" t="n">
        <f aca="false">Rosters!BX346</f>
        <v>31.1929824561403</v>
      </c>
      <c r="BY65" s="101" t="n">
        <f aca="false">Rosters!BY346</f>
        <v>2.08762904396821</v>
      </c>
      <c r="BZ65" s="102" t="n">
        <f aca="false">Rosters!BZ346</f>
        <v>0.93590631371041</v>
      </c>
      <c r="CA65" s="139" t="n">
        <f aca="false">Rosters!CA346</f>
        <v>1.83252759459795</v>
      </c>
      <c r="CB65" s="103" t="n">
        <f aca="false">Rosters!CB346</f>
        <v>2.83523137277419</v>
      </c>
      <c r="CC65" s="101" t="n">
        <f aca="false">Rosters!CC346</f>
        <v>2.34063913853097</v>
      </c>
      <c r="CD65" s="104" t="n">
        <f aca="false">Rosters!CD346</f>
        <v>1.04933343124258</v>
      </c>
      <c r="CE65" s="104" t="n">
        <f aca="false">Rosters!CE346</f>
        <v>1.81146151999699</v>
      </c>
      <c r="CF65" s="104" t="n">
        <f aca="false">Rosters!CF346</f>
        <v>2.80263857810855</v>
      </c>
      <c r="CG65" s="105" t="n">
        <f aca="false">Rosters!CG346</f>
        <v>-0.253010094562756</v>
      </c>
      <c r="CH65" s="103" t="n">
        <f aca="false">Rosters!CH346</f>
        <v>-0.113427117532169</v>
      </c>
      <c r="CI65" s="104" t="n">
        <f aca="false">Rosters!CI346</f>
        <v>0.0210660746009629</v>
      </c>
      <c r="CJ65" s="104" t="n">
        <f aca="false">Rosters!CJ346</f>
        <v>0.0325927946656408</v>
      </c>
      <c r="CK65" s="16" t="n">
        <f aca="false">Rosters!CK346</f>
        <v>9800000</v>
      </c>
      <c r="CL65" s="16" t="n">
        <f aca="false">Rosters!CL346</f>
        <v>14700000</v>
      </c>
      <c r="CM65" s="106" t="n">
        <f aca="false">Rosters!CM346</f>
        <v>1.26406457227557</v>
      </c>
      <c r="CN65" s="106" t="n">
        <f aca="false">Rosters!CN346</f>
        <v>1.68643135806909</v>
      </c>
      <c r="CO65" s="107" t="n">
        <f aca="false">Rosters!CO346</f>
        <v>0.725</v>
      </c>
      <c r="CP65" s="106" t="n">
        <f aca="false">Rosters!CP346</f>
        <v>2.67266273460009</v>
      </c>
      <c r="CQ65" s="16" t="n">
        <f aca="false">Rosters!CQ346</f>
        <v>13900000</v>
      </c>
      <c r="CR65" s="106" t="n">
        <f aca="false">Rosters!CR346</f>
        <v>2.96353105687696</v>
      </c>
      <c r="CS65" s="16" t="n">
        <f aca="false">Rosters!CS346</f>
        <v>15300000</v>
      </c>
      <c r="CT65" s="106" t="n">
        <f aca="false">Rosters!CT346</f>
        <v>4.94782450541448</v>
      </c>
      <c r="CU65" s="106" t="n">
        <f aca="false">Rosters!CU346</f>
        <v>4.89094610399188</v>
      </c>
      <c r="CV65" s="106" t="n">
        <f aca="false">Rosters!CV346</f>
        <v>0.0568784014225999</v>
      </c>
      <c r="CW65" s="106" t="n">
        <f aca="false">Rosters!CW346</f>
        <v>8.00153385356778</v>
      </c>
      <c r="CX65" s="108" t="n">
        <f aca="false">Rosters!CX346</f>
        <v>4.18069518675342</v>
      </c>
      <c r="CY65" s="108" t="n">
        <f aca="false">Rosters!CY346</f>
        <v>4</v>
      </c>
      <c r="CZ65" s="109" t="n">
        <f aca="false">Rosters!CZ346</f>
        <v>31.858312100847</v>
      </c>
      <c r="DA65" s="110" t="n">
        <f aca="false">Rosters!DA346</f>
        <v>12</v>
      </c>
      <c r="DB65" s="111" t="n">
        <f aca="false">Rosters!DB346</f>
        <v>83</v>
      </c>
      <c r="DC65" s="8" t="n">
        <f aca="false">Rosters!DC346</f>
        <v>235</v>
      </c>
      <c r="DD65" s="110" t="n">
        <f aca="false">Rosters!DD346</f>
        <v>4</v>
      </c>
      <c r="DE65" s="110" t="n">
        <f aca="false">Rosters!DE346</f>
        <v>32</v>
      </c>
      <c r="DF65" s="7" t="n">
        <f aca="false">BY65-AA65</f>
        <v>-0.0123709560317851</v>
      </c>
      <c r="DG65" s="7" t="n">
        <f aca="false">CA65-AB65</f>
        <v>0.0325275945979544</v>
      </c>
      <c r="DH65" s="1" t="n">
        <f aca="false">RANK(CA65,$CA$6:$CA$877)</f>
        <v>60</v>
      </c>
      <c r="DI65" s="1" t="n">
        <f aca="false">RANK(AB65,$AB$6:$AB$877)</f>
        <v>60</v>
      </c>
      <c r="DJ65" s="1" t="n">
        <f aca="false">DI65-DH65</f>
        <v>0</v>
      </c>
    </row>
    <row r="66" customFormat="false" ht="12.75" hidden="false" customHeight="false" outlineLevel="0" collapsed="false">
      <c r="A66" s="69" t="str">
        <f aca="false">Rosters!A493</f>
        <v>WAS</v>
      </c>
      <c r="B66" s="70" t="n">
        <f aca="false">Rosters!B493</f>
        <v>3</v>
      </c>
      <c r="C66" s="135" t="str">
        <f aca="false">Rosters!C493</f>
        <v>Marcin Gortat</v>
      </c>
      <c r="D66" s="136" t="n">
        <f aca="false">Rosters!D493</f>
        <v>31</v>
      </c>
      <c r="E66" s="137" t="n">
        <f aca="false">Rosters!E493</f>
        <v>75</v>
      </c>
      <c r="F66" s="136" t="n">
        <f aca="false">Rosters!F493</f>
        <v>2256</v>
      </c>
      <c r="G66" s="136" t="n">
        <f aca="false">Rosters!G493</f>
        <v>19</v>
      </c>
      <c r="H66" s="136" t="n">
        <f aca="false">Rosters!H493</f>
        <v>0.592</v>
      </c>
      <c r="I66" s="136" t="n">
        <f aca="false">Rosters!I493</f>
        <v>0.001</v>
      </c>
      <c r="J66" s="136" t="n">
        <f aca="false">Rosters!J493</f>
        <v>0.271</v>
      </c>
      <c r="K66" s="136" t="n">
        <f aca="false">Rosters!K493</f>
        <v>10.8</v>
      </c>
      <c r="L66" s="136" t="n">
        <f aca="false">Rosters!L493</f>
        <v>26.3</v>
      </c>
      <c r="M66" s="136" t="n">
        <f aca="false">Rosters!M493</f>
        <v>18.4</v>
      </c>
      <c r="N66" s="136" t="n">
        <f aca="false">Rosters!N493</f>
        <v>7.5</v>
      </c>
      <c r="O66" s="136" t="n">
        <f aca="false">Rosters!O493</f>
        <v>1</v>
      </c>
      <c r="P66" s="136" t="n">
        <f aca="false">Rosters!P493</f>
        <v>3.4</v>
      </c>
      <c r="Q66" s="136" t="n">
        <f aca="false">Rosters!Q493</f>
        <v>12.4</v>
      </c>
      <c r="R66" s="136" t="n">
        <f aca="false">Rosters!R493</f>
        <v>18.9</v>
      </c>
      <c r="S66" s="138" t="n">
        <f aca="false">Rosters!S493</f>
        <v>0</v>
      </c>
      <c r="T66" s="136" t="n">
        <f aca="false">Rosters!T493</f>
        <v>4.2</v>
      </c>
      <c r="U66" s="136" t="n">
        <f aca="false">Rosters!U493</f>
        <v>3.1</v>
      </c>
      <c r="V66" s="136" t="n">
        <f aca="false">Rosters!V493</f>
        <v>7.3</v>
      </c>
      <c r="W66" s="150" t="n">
        <f aca="false">Rosters!W493</f>
        <v>0.156</v>
      </c>
      <c r="X66" s="138" t="n">
        <f aca="false">Rosters!X493</f>
        <v>0</v>
      </c>
      <c r="Y66" s="136" t="n">
        <f aca="false">Rosters!Y493</f>
        <v>-0.5</v>
      </c>
      <c r="Z66" s="136" t="n">
        <f aca="false">Rosters!Z493</f>
        <v>1.7</v>
      </c>
      <c r="AA66" s="136" t="n">
        <f aca="false">Rosters!AA493</f>
        <v>1.2</v>
      </c>
      <c r="AB66" s="136" t="n">
        <f aca="false">Rosters!AB493</f>
        <v>1.8</v>
      </c>
      <c r="AC66" s="76" t="n">
        <f aca="false">Rosters!AC493</f>
        <v>0.0897021276595745</v>
      </c>
      <c r="AD66" s="77" t="n">
        <f aca="false">Rosters!AD493</f>
        <v>0.0662978723404255</v>
      </c>
      <c r="AE66" s="78" t="n">
        <f aca="false">Rosters!AE493</f>
        <v>16.5564</v>
      </c>
      <c r="AF66" s="79" t="str">
        <f aca="false">Rosters!AF493</f>
        <v>gortama01</v>
      </c>
      <c r="AG66" s="79" t="n">
        <f aca="false">Rosters!AG493</f>
        <v>-0.39</v>
      </c>
      <c r="AH66" s="8" t="n">
        <f aca="false">Rosters!AH493</f>
        <v>19755</v>
      </c>
      <c r="AI66" s="9" t="n">
        <f aca="false">Rosters!AI493</f>
        <v>82</v>
      </c>
      <c r="AJ66" s="80" t="n">
        <f aca="false">Rosters!AJ493</f>
        <v>0.284451612903226</v>
      </c>
      <c r="AK66" s="81" t="n">
        <f aca="false">Rosters!AK493</f>
        <v>0.543828737719043</v>
      </c>
      <c r="AL66" s="82" t="n">
        <f aca="false">Rosters!AL493</f>
        <v>343180.5595</v>
      </c>
      <c r="AM66" s="83" t="n">
        <f aca="false">Rosters!AM493</f>
        <v>0.537945533665836</v>
      </c>
      <c r="AN66" s="79" t="n">
        <f aca="false">Rosters!AN493</f>
        <v>-0.440968988846689</v>
      </c>
      <c r="AO66" s="84" t="n">
        <f aca="false">Rosters!AO493</f>
        <v>0.136476917113795</v>
      </c>
      <c r="AP66" s="84" t="n">
        <f aca="false">Rosters!AP493</f>
        <v>-0.0620740291619207</v>
      </c>
      <c r="AQ66" s="84" t="n">
        <f aca="false">Rosters!AQ493</f>
        <v>0.922270739010882</v>
      </c>
      <c r="AR66" s="85" t="n">
        <f aca="false">Rosters!AR493</f>
        <v>0.503550518473138</v>
      </c>
      <c r="AS66" s="86" t="n">
        <f aca="false">Rosters!AS493</f>
        <v>1.12132918575113</v>
      </c>
      <c r="AT66" s="87" t="n">
        <f aca="false">Rosters!AT493</f>
        <v>0.570994684889901</v>
      </c>
      <c r="AU66" s="84" t="n">
        <f aca="false">Rosters!AU493</f>
        <v>0.640273005075814</v>
      </c>
      <c r="AV66" s="79" t="n">
        <f aca="false">Rosters!AV493</f>
        <v>-0.893986856343344</v>
      </c>
      <c r="AW66" s="85" t="n">
        <f aca="false">Rosters!AW493</f>
        <v>0.0851973712686688</v>
      </c>
      <c r="AX66" s="88" t="n">
        <f aca="false">Rosters!AX493</f>
        <v>1.2065265570198</v>
      </c>
      <c r="AY66" s="89" t="n">
        <f aca="false">Rosters!AY493</f>
        <v>2.12634495066657</v>
      </c>
      <c r="AZ66" s="90" t="n">
        <f aca="false">Rosters!AZ493</f>
        <v>0.688920251236816</v>
      </c>
      <c r="BA66" s="91" t="n">
        <f aca="false">Rosters!BA493</f>
        <v>1.83090962101662</v>
      </c>
      <c r="BB66" s="92" t="n">
        <f aca="false">Rosters!BB493</f>
        <v>0.248989355823641</v>
      </c>
      <c r="BC66" s="93" t="n">
        <f aca="false">Rosters!BC493</f>
        <v>0.243429890623105</v>
      </c>
      <c r="BD66" s="93" t="n">
        <f aca="false">Rosters!BD493</f>
        <v>-0.481017524476788</v>
      </c>
      <c r="BE66" s="93" t="n">
        <f aca="false">Rosters!BE493</f>
        <v>-0.313281567429631</v>
      </c>
      <c r="BF66" s="94" t="n">
        <f aca="false">Rosters!BF493</f>
        <v>0.263008987003113</v>
      </c>
      <c r="BG66" s="95" t="n">
        <f aca="false">Rosters!BG493</f>
        <v>-0.0388708584565599</v>
      </c>
      <c r="BH66" s="92" t="n">
        <f aca="false">Rosters!BH493</f>
        <v>-0.0221950535758034</v>
      </c>
      <c r="BI66" s="92" t="n">
        <f aca="false">Rosters!BI493</f>
        <v>-0.903999999999997</v>
      </c>
      <c r="BJ66" s="93" t="n">
        <f aca="false">Rosters!BJ493</f>
        <v>1.30409927932233</v>
      </c>
      <c r="BK66" s="94" t="n">
        <f aca="false">Rosters!BK493</f>
        <v>-0.477779855864465</v>
      </c>
      <c r="BL66" s="92" t="n">
        <f aca="false">Rosters!BL493</f>
        <v>0.51433333333334</v>
      </c>
      <c r="BM66" s="96" t="n">
        <f aca="false">Rosters!BM493</f>
        <v>-0.516650714321025</v>
      </c>
      <c r="BN66" s="91" t="n">
        <f aca="false">Rosters!BN493</f>
        <v>1.40791456645327</v>
      </c>
      <c r="BO66" s="96" t="n">
        <f aca="false">Rosters!BO493</f>
        <v>-0.295004811821876</v>
      </c>
      <c r="BP66" s="97" t="n">
        <f aca="false">Rosters!BP493</f>
        <v>0.675686152490956</v>
      </c>
      <c r="BQ66" s="96" t="n">
        <f aca="false">Rosters!BQ493</f>
        <v>1.72317727134082</v>
      </c>
      <c r="BR66" s="98" t="n">
        <f aca="false">Rosters!BR493</f>
        <v>1.57896836447993</v>
      </c>
      <c r="BS66" s="96" t="n">
        <f aca="false">Rosters!BS493</f>
        <v>0.983925063058691</v>
      </c>
      <c r="BT66" s="96" t="n">
        <f aca="false">Rosters!BT493</f>
        <v>1.15522346852566</v>
      </c>
      <c r="BU66" s="97" t="n">
        <f aca="false">Rosters!BU493</f>
        <v>-2.23982798566185</v>
      </c>
      <c r="BV66" s="99" t="n">
        <f aca="false">Rosters!BV493</f>
        <v>0.570994684889901</v>
      </c>
      <c r="BW66" s="100" t="n">
        <f aca="false">Rosters!BW493</f>
        <v>30.08</v>
      </c>
      <c r="BX66" s="100" t="n">
        <f aca="false">Rosters!BX493</f>
        <v>28.5569620253165</v>
      </c>
      <c r="BY66" s="101" t="n">
        <f aca="false">Rosters!BY493</f>
        <v>1.2065265570198</v>
      </c>
      <c r="BZ66" s="102" t="n">
        <f aca="false">Rosters!BZ493</f>
        <v>0.688920251236816</v>
      </c>
      <c r="CA66" s="139" t="n">
        <f aca="false">Rosters!CA493</f>
        <v>1.83090962101662</v>
      </c>
      <c r="CB66" s="103" t="n">
        <f aca="false">Rosters!CB493</f>
        <v>2.00179451897817</v>
      </c>
      <c r="CC66" s="101" t="n">
        <f aca="false">Rosters!CC493</f>
        <v>-0.516650714321025</v>
      </c>
      <c r="CD66" s="104" t="n">
        <f aca="false">Rosters!CD493</f>
        <v>-0.295004811821876</v>
      </c>
      <c r="CE66" s="104" t="n">
        <f aca="false">Rosters!CE493</f>
        <v>0.675686152490956</v>
      </c>
      <c r="CF66" s="104" t="n">
        <f aca="false">Rosters!CF493</f>
        <v>0.738750193390112</v>
      </c>
      <c r="CG66" s="105" t="n">
        <f aca="false">Rosters!CG493</f>
        <v>1.72317727134082</v>
      </c>
      <c r="CH66" s="103" t="n">
        <f aca="false">Rosters!CH493</f>
        <v>0.983925063058691</v>
      </c>
      <c r="CI66" s="104" t="n">
        <f aca="false">Rosters!CI493</f>
        <v>1.15522346852566</v>
      </c>
      <c r="CJ66" s="104" t="n">
        <f aca="false">Rosters!CJ493</f>
        <v>1.26304432558806</v>
      </c>
      <c r="CK66" s="16" t="n">
        <f aca="false">Rosters!CK493</f>
        <v>9800000</v>
      </c>
      <c r="CL66" s="16" t="n">
        <f aca="false">Rosters!CL493</f>
        <v>10600000</v>
      </c>
      <c r="CM66" s="106" t="n">
        <f aca="false">Rosters!CM493</f>
        <v>0.431497556624639</v>
      </c>
      <c r="CN66" s="106" t="n">
        <f aca="false">Rosters!CN493</f>
        <v>0.840893284019904</v>
      </c>
      <c r="CO66" s="107" t="n">
        <f aca="false">Rosters!CO493</f>
        <v>0.629429526182886</v>
      </c>
      <c r="CP66" s="106" t="n">
        <f aca="false">Rosters!CP493</f>
        <v>1.78814211369679</v>
      </c>
      <c r="CQ66" s="16" t="n">
        <f aca="false">Rosters!CQ493</f>
        <v>9600000</v>
      </c>
      <c r="CR66" s="106" t="n">
        <f aca="false">Rosters!CR493</f>
        <v>2.01828249147781</v>
      </c>
      <c r="CS66" s="16" t="n">
        <f aca="false">Rosters!CS493</f>
        <v>10700000</v>
      </c>
      <c r="CT66" s="106" t="n">
        <f aca="false">Rosters!CT493</f>
        <v>4.94345597674487</v>
      </c>
      <c r="CU66" s="106" t="n">
        <f aca="false">Rosters!CU493</f>
        <v>1.82435261172558</v>
      </c>
      <c r="CV66" s="106" t="n">
        <f aca="false">Rosters!CV493</f>
        <v>3.11910336501929</v>
      </c>
      <c r="CW66" s="106" t="n">
        <f aca="false">Rosters!CW493</f>
        <v>5.44936272699009</v>
      </c>
      <c r="CX66" s="108" t="n">
        <f aca="false">Rosters!CX493</f>
        <v>4.89783218358318</v>
      </c>
      <c r="CY66" s="108" t="n">
        <f aca="false">Rosters!CY493</f>
        <v>5</v>
      </c>
      <c r="CZ66" s="109" t="n">
        <f aca="false">Rosters!CZ493</f>
        <v>31.956876834057</v>
      </c>
      <c r="DA66" s="110" t="n">
        <f aca="false">Rosters!DA493</f>
        <v>8</v>
      </c>
      <c r="DB66" s="111" t="n">
        <f aca="false">Rosters!DB493</f>
        <v>83</v>
      </c>
      <c r="DC66" s="8" t="n">
        <f aca="false">Rosters!DC493</f>
        <v>240</v>
      </c>
      <c r="DD66" s="110" t="n">
        <f aca="false">Rosters!DD493</f>
        <v>5</v>
      </c>
      <c r="DE66" s="110" t="n">
        <f aca="false">Rosters!DE493</f>
        <v>32</v>
      </c>
      <c r="DF66" s="7" t="n">
        <f aca="false">BY66-AA66</f>
        <v>0.00652655701979543</v>
      </c>
      <c r="DG66" s="7" t="n">
        <f aca="false">CA66-AB66</f>
        <v>0.030909621016618</v>
      </c>
      <c r="DH66" s="1" t="n">
        <f aca="false">RANK(CA66,$CA$6:$CA$877)</f>
        <v>61</v>
      </c>
      <c r="DI66" s="1" t="n">
        <f aca="false">RANK(AB66,$AB$6:$AB$877)</f>
        <v>60</v>
      </c>
      <c r="DJ66" s="1" t="n">
        <f aca="false">DI66-DH66</f>
        <v>-1</v>
      </c>
    </row>
    <row r="67" customFormat="false" ht="12.75" hidden="false" customHeight="false" outlineLevel="0" collapsed="false">
      <c r="A67" s="69" t="str">
        <f aca="false">Rosters!A13</f>
        <v>GSW</v>
      </c>
      <c r="B67" s="70" t="n">
        <f aca="false">Rosters!B13</f>
        <v>3</v>
      </c>
      <c r="C67" s="135" t="str">
        <f aca="false">Rosters!C13</f>
        <v>Klay Thompson</v>
      </c>
      <c r="D67" s="136" t="n">
        <f aca="false">Rosters!D13</f>
        <v>25</v>
      </c>
      <c r="E67" s="137" t="n">
        <f aca="false">Rosters!E13</f>
        <v>80</v>
      </c>
      <c r="F67" s="136" t="n">
        <f aca="false">Rosters!F13</f>
        <v>2666</v>
      </c>
      <c r="G67" s="136" t="n">
        <f aca="false">Rosters!G13</f>
        <v>18.6</v>
      </c>
      <c r="H67" s="136" t="n">
        <f aca="false">Rosters!H13</f>
        <v>0.597</v>
      </c>
      <c r="I67" s="136" t="n">
        <f aca="false">Rosters!I13</f>
        <v>0.469</v>
      </c>
      <c r="J67" s="136" t="n">
        <f aca="false">Rosters!J13</f>
        <v>0.159</v>
      </c>
      <c r="K67" s="136" t="n">
        <f aca="false">Rosters!K13</f>
        <v>1.5</v>
      </c>
      <c r="L67" s="136" t="n">
        <f aca="false">Rosters!L13</f>
        <v>10.3</v>
      </c>
      <c r="M67" s="136" t="n">
        <f aca="false">Rosters!M13</f>
        <v>6.2</v>
      </c>
      <c r="N67" s="136" t="n">
        <f aca="false">Rosters!N13</f>
        <v>9.8</v>
      </c>
      <c r="O67" s="136" t="n">
        <f aca="false">Rosters!O13</f>
        <v>1.1</v>
      </c>
      <c r="P67" s="136" t="n">
        <f aca="false">Rosters!P13</f>
        <v>1.4</v>
      </c>
      <c r="Q67" s="136" t="n">
        <f aca="false">Rosters!Q13</f>
        <v>8.5</v>
      </c>
      <c r="R67" s="136" t="n">
        <f aca="false">Rosters!R13</f>
        <v>26.3</v>
      </c>
      <c r="S67" s="138" t="n">
        <f aca="false">Rosters!S13</f>
        <v>0</v>
      </c>
      <c r="T67" s="136" t="n">
        <f aca="false">Rosters!T13</f>
        <v>5.4</v>
      </c>
      <c r="U67" s="136" t="n">
        <f aca="false">Rosters!U13</f>
        <v>2.6</v>
      </c>
      <c r="V67" s="136" t="n">
        <f aca="false">Rosters!V13</f>
        <v>8</v>
      </c>
      <c r="W67" s="136" t="n">
        <f aca="false">Rosters!W13</f>
        <v>0.144</v>
      </c>
      <c r="X67" s="138" t="n">
        <f aca="false">Rosters!X13</f>
        <v>0</v>
      </c>
      <c r="Y67" s="136" t="n">
        <f aca="false">Rosters!Y13</f>
        <v>2.9</v>
      </c>
      <c r="Z67" s="136" t="n">
        <f aca="false">Rosters!Z13</f>
        <v>-2.2</v>
      </c>
      <c r="AA67" s="136" t="n">
        <f aca="false">Rosters!AA13</f>
        <v>0.7</v>
      </c>
      <c r="AB67" s="75" t="n">
        <f aca="false">Rosters!AB13</f>
        <v>1.8</v>
      </c>
      <c r="AC67" s="76" t="n">
        <f aca="false">Rosters!AC13</f>
        <v>0.0972063015753938</v>
      </c>
      <c r="AD67" s="77" t="n">
        <f aca="false">Rosters!AD13</f>
        <v>0.0467936984246062</v>
      </c>
      <c r="AE67" s="78" t="n">
        <f aca="false">Rosters!AE13</f>
        <v>24.0645</v>
      </c>
      <c r="AF67" s="79" t="str">
        <f aca="false">Rosters!AF13</f>
        <v>thompkl01</v>
      </c>
      <c r="AG67" s="79" t="n">
        <f aca="false">Rosters!AG13</f>
        <v>10.49</v>
      </c>
      <c r="AH67" s="8" t="n">
        <f aca="false">Rosters!AH13</f>
        <v>19881</v>
      </c>
      <c r="AI67" s="9" t="n">
        <f aca="false">Rosters!AI13</f>
        <v>82</v>
      </c>
      <c r="AJ67" s="80" t="n">
        <f aca="false">Rosters!AJ13</f>
        <v>0.284451612903226</v>
      </c>
      <c r="AK67" s="81" t="n">
        <f aca="false">Rosters!AK13</f>
        <v>0.592668173895605</v>
      </c>
      <c r="AL67" s="82" t="n">
        <f aca="false">Rosters!AL13</f>
        <v>343684.9485</v>
      </c>
      <c r="AM67" s="83" t="n">
        <f aca="false">Rosters!AM13</f>
        <v>0.591673956988823</v>
      </c>
      <c r="AN67" s="79" t="n">
        <f aca="false">Rosters!AN13</f>
        <v>-2.00184835654707</v>
      </c>
      <c r="AO67" s="84" t="n">
        <f aca="false">Rosters!AO13</f>
        <v>-0.801635081639576</v>
      </c>
      <c r="AP67" s="84" t="n">
        <f aca="false">Rosters!AP13</f>
        <v>0.0189159015037593</v>
      </c>
      <c r="AQ67" s="84" t="n">
        <f aca="false">Rosters!AQ13</f>
        <v>1.37304614038379</v>
      </c>
      <c r="AR67" s="85" t="n">
        <f aca="false">Rosters!AR13</f>
        <v>0.89607367574154</v>
      </c>
      <c r="AS67" s="86" t="n">
        <f aca="false">Rosters!AS13</f>
        <v>-0.534363622061321</v>
      </c>
      <c r="AT67" s="87" t="n">
        <f aca="false">Rosters!AT13</f>
        <v>0.670489412001408</v>
      </c>
      <c r="AU67" s="84" t="n">
        <f aca="false">Rosters!AU13</f>
        <v>-0.358285150750838</v>
      </c>
      <c r="AV67" s="79" t="n">
        <f aca="false">Rosters!AV13</f>
        <v>6.41679731616313</v>
      </c>
      <c r="AW67" s="85" t="n">
        <f aca="false">Rosters!AW13</f>
        <v>1.23424053676737</v>
      </c>
      <c r="AX67" s="88" t="n">
        <f aca="false">Rosters!AX13</f>
        <v>0.699876914706053</v>
      </c>
      <c r="AY67" s="90" t="n">
        <f aca="false">Rosters!AY13</f>
        <v>2.08418344498971</v>
      </c>
      <c r="AZ67" s="90" t="n">
        <f aca="false">Rosters!AZ13</f>
        <v>0.469260061014622</v>
      </c>
      <c r="BA67" s="90" t="n">
        <f aca="false">Rosters!BA13</f>
        <v>1.81023888501744</v>
      </c>
      <c r="BB67" s="92" t="n">
        <f aca="false">Rosters!BB13</f>
        <v>-0.941804574504791</v>
      </c>
      <c r="BC67" s="93" t="n">
        <f aca="false">Rosters!BC13</f>
        <v>0.339625112478644</v>
      </c>
      <c r="BD67" s="93" t="n">
        <f aca="false">Rosters!BD13</f>
        <v>2.37116954944306</v>
      </c>
      <c r="BE67" s="93" t="n">
        <f aca="false">Rosters!BE13</f>
        <v>-0.173677604317108</v>
      </c>
      <c r="BF67" s="94" t="n">
        <f aca="false">Rosters!BF13</f>
        <v>0.468027379758346</v>
      </c>
      <c r="BG67" s="96" t="n">
        <f aca="false">Rosters!BG13</f>
        <v>2.06333986285815</v>
      </c>
      <c r="BH67" s="94" t="n">
        <f aca="false">Rosters!BH13</f>
        <v>1.38344753140683</v>
      </c>
      <c r="BI67" s="93" t="n">
        <f aca="false">Rosters!BI13</f>
        <v>7.87600000000001</v>
      </c>
      <c r="BJ67" s="93" t="n">
        <f aca="false">Rosters!BJ13</f>
        <v>5.35362744562324</v>
      </c>
      <c r="BK67" s="94" t="n">
        <f aca="false">Rosters!BK13</f>
        <v>0.819514510875353</v>
      </c>
      <c r="BL67" s="93" t="n">
        <f aca="false">Rosters!BL13</f>
        <v>2.60433333333334</v>
      </c>
      <c r="BM67" s="140" t="n">
        <f aca="false">Rosters!BM13</f>
        <v>2.8828543737335</v>
      </c>
      <c r="BN67" s="90" t="n">
        <f aca="false">Rosters!BN13</f>
        <v>1.379244742593</v>
      </c>
      <c r="BO67" s="97" t="n">
        <f aca="false">Rosters!BO13</f>
        <v>1.93292333393026</v>
      </c>
      <c r="BP67" s="140" t="n">
        <f aca="false">Rosters!BP13</f>
        <v>3.07275533433266</v>
      </c>
      <c r="BQ67" s="140" t="n">
        <f aca="false">Rosters!BQ13</f>
        <v>-2.18297745902745</v>
      </c>
      <c r="BR67" s="90" t="n">
        <f aca="false">Rosters!BR13</f>
        <v>1.54861208039259</v>
      </c>
      <c r="BS67" s="140" t="n">
        <f aca="false">Rosters!BS13</f>
        <v>-1.46366327291564</v>
      </c>
      <c r="BT67" s="140" t="n">
        <f aca="false">Rosters!BT13</f>
        <v>-1.26251644931522</v>
      </c>
      <c r="BU67" s="140" t="n">
        <f aca="false">Rosters!BU13</f>
        <v>5.06583183276095</v>
      </c>
      <c r="BV67" s="99" t="n">
        <f aca="false">Rosters!BV13</f>
        <v>0.670489412001408</v>
      </c>
      <c r="BW67" s="99" t="n">
        <f aca="false">Rosters!BW13</f>
        <v>33.325</v>
      </c>
      <c r="BX67" s="100" t="n">
        <f aca="false">Rosters!BX13</f>
        <v>31.7380952380952</v>
      </c>
      <c r="BY67" s="101" t="n">
        <f aca="false">Rosters!BY13</f>
        <v>0.699876914706053</v>
      </c>
      <c r="BZ67" s="141" t="n">
        <f aca="false">Rosters!BZ13</f>
        <v>0.469260061014622</v>
      </c>
      <c r="CA67" s="142" t="n">
        <f aca="false">Rosters!CA13</f>
        <v>1.81023888501744</v>
      </c>
      <c r="CB67" s="143" t="n">
        <f aca="false">Rosters!CB13</f>
        <v>1.85549485714287</v>
      </c>
      <c r="CC67" s="105" t="n">
        <f aca="false">Rosters!CC13</f>
        <v>2.8828543737335</v>
      </c>
      <c r="CD67" s="144" t="n">
        <f aca="false">Rosters!CD13</f>
        <v>1.93292333393026</v>
      </c>
      <c r="CE67" s="144" t="n">
        <f aca="false">Rosters!CE13</f>
        <v>3.07275533433266</v>
      </c>
      <c r="CF67" s="144" t="n">
        <f aca="false">Rosters!CF13</f>
        <v>3.14957421769097</v>
      </c>
      <c r="CG67" s="145" t="n">
        <f aca="false">Rosters!CG13</f>
        <v>-2.18297745902745</v>
      </c>
      <c r="CH67" s="144" t="n">
        <f aca="false">Rosters!CH13</f>
        <v>-1.46366327291564</v>
      </c>
      <c r="CI67" s="144" t="n">
        <f aca="false">Rosters!CI13</f>
        <v>-1.26251644931522</v>
      </c>
      <c r="CJ67" s="144" t="n">
        <f aca="false">Rosters!CJ13</f>
        <v>-1.2940793605481</v>
      </c>
      <c r="CK67" s="146" t="n">
        <f aca="false">Rosters!CK13</f>
        <v>9700000</v>
      </c>
      <c r="CL67" s="146" t="n">
        <f aca="false">Rosters!CL13</f>
        <v>9900000</v>
      </c>
      <c r="CM67" s="147" t="n">
        <f aca="false">Rosters!CM13</f>
        <v>2.67344459389285</v>
      </c>
      <c r="CN67" s="147" t="n">
        <f aca="false">Rosters!CN13</f>
        <v>1.61126664287751</v>
      </c>
      <c r="CO67" s="148" t="n">
        <f aca="false">Rosters!CO13</f>
        <v>0.725</v>
      </c>
      <c r="CP67" s="147" t="n">
        <f aca="false">Rosters!CP13</f>
        <v>2.6181683160862</v>
      </c>
      <c r="CQ67" s="146" t="n">
        <f aca="false">Rosters!CQ13</f>
        <v>13600000</v>
      </c>
      <c r="CR67" s="147" t="n">
        <f aca="false">Rosters!CR13</f>
        <v>1.95741076316189</v>
      </c>
      <c r="CS67" s="146" t="n">
        <f aca="false">Rosters!CS13</f>
        <v>10400000</v>
      </c>
      <c r="CT67" s="147" t="n">
        <f aca="false">Rosters!CT13</f>
        <v>4.88764498954708</v>
      </c>
      <c r="CU67" s="147" t="n">
        <f aca="false">Rosters!CU13</f>
        <v>8.29643940269818</v>
      </c>
      <c r="CV67" s="147" t="n">
        <f aca="false">Rosters!CV13</f>
        <v>-3.40879441315109</v>
      </c>
      <c r="CW67" s="147" t="n">
        <f aca="false">Rosters!CW13</f>
        <v>5.2850090605371</v>
      </c>
      <c r="CX67" s="108" t="n">
        <f aca="false">Rosters!CX13</f>
        <v>2.44929201047628</v>
      </c>
      <c r="CY67" s="108" t="n">
        <f aca="false">Rosters!CY13</f>
        <v>2</v>
      </c>
      <c r="CZ67" s="109" t="n">
        <f aca="false">Rosters!CZ13</f>
        <v>25.9800209285783</v>
      </c>
      <c r="DA67" s="110" t="n">
        <f aca="false">Rosters!DA13</f>
        <v>4</v>
      </c>
      <c r="DB67" s="110" t="n">
        <f aca="false">Rosters!DB13</f>
        <v>79</v>
      </c>
      <c r="DC67" s="110" t="n">
        <f aca="false">Rosters!DC13</f>
        <v>205</v>
      </c>
      <c r="DD67" s="110" t="n">
        <f aca="false">Rosters!DD13</f>
        <v>2</v>
      </c>
      <c r="DE67" s="110" t="n">
        <f aca="false">Rosters!DE13</f>
        <v>26</v>
      </c>
      <c r="DF67" s="7" t="n">
        <f aca="false">BY67-AA67</f>
        <v>-0.000123085293946668</v>
      </c>
      <c r="DG67" s="7" t="n">
        <f aca="false">CA67-AB67</f>
        <v>0.010238885017438</v>
      </c>
      <c r="DH67" s="1" t="n">
        <f aca="false">RANK(CA67,$CA$6:$CA$877)</f>
        <v>62</v>
      </c>
      <c r="DI67" s="1" t="n">
        <f aca="false">RANK(AB67,$AB$6:$AB$877)</f>
        <v>60</v>
      </c>
      <c r="DJ67" s="1" t="n">
        <f aca="false">DI67-DH67</f>
        <v>-2</v>
      </c>
    </row>
    <row r="68" customFormat="false" ht="12.75" hidden="false" customHeight="false" outlineLevel="0" collapsed="false">
      <c r="A68" s="69" t="str">
        <f aca="false">Rosters!A466</f>
        <v>DAL</v>
      </c>
      <c r="B68" s="70" t="n">
        <f aca="false">Rosters!B466</f>
        <v>6</v>
      </c>
      <c r="C68" s="135" t="str">
        <f aca="false">Rosters!C466</f>
        <v>Chandler Parsons</v>
      </c>
      <c r="D68" s="136" t="n">
        <f aca="false">Rosters!D466</f>
        <v>27</v>
      </c>
      <c r="E68" s="137" t="n">
        <f aca="false">Rosters!E466</f>
        <v>61</v>
      </c>
      <c r="F68" s="136" t="n">
        <f aca="false">Rosters!F466</f>
        <v>1799</v>
      </c>
      <c r="G68" s="136" t="n">
        <f aca="false">Rosters!G466</f>
        <v>16.2</v>
      </c>
      <c r="H68" s="136" t="n">
        <f aca="false">Rosters!H466</f>
        <v>0.589</v>
      </c>
      <c r="I68" s="136" t="n">
        <f aca="false">Rosters!I466</f>
        <v>0.386</v>
      </c>
      <c r="J68" s="136" t="n">
        <f aca="false">Rosters!J466</f>
        <v>0.209</v>
      </c>
      <c r="K68" s="136" t="n">
        <f aca="false">Rosters!K466</f>
        <v>1.8</v>
      </c>
      <c r="L68" s="136" t="n">
        <f aca="false">Rosters!L466</f>
        <v>15.6</v>
      </c>
      <c r="M68" s="136" t="n">
        <f aca="false">Rosters!M466</f>
        <v>8.7</v>
      </c>
      <c r="N68" s="136" t="n">
        <f aca="false">Rosters!N466</f>
        <v>16</v>
      </c>
      <c r="O68" s="136" t="n">
        <f aca="false">Rosters!O466</f>
        <v>1.3</v>
      </c>
      <c r="P68" s="136" t="n">
        <f aca="false">Rosters!P466</f>
        <v>1</v>
      </c>
      <c r="Q68" s="136" t="n">
        <f aca="false">Rosters!Q466</f>
        <v>11.8</v>
      </c>
      <c r="R68" s="136" t="n">
        <f aca="false">Rosters!R466</f>
        <v>20.5</v>
      </c>
      <c r="S68" s="138" t="n">
        <f aca="false">Rosters!S466</f>
        <v>0</v>
      </c>
      <c r="T68" s="136" t="n">
        <f aca="false">Rosters!T466</f>
        <v>2.6</v>
      </c>
      <c r="U68" s="136" t="n">
        <f aca="false">Rosters!U466</f>
        <v>1.6</v>
      </c>
      <c r="V68" s="136" t="n">
        <f aca="false">Rosters!V466</f>
        <v>4.3</v>
      </c>
      <c r="W68" s="136" t="n">
        <f aca="false">Rosters!W466</f>
        <v>0.114</v>
      </c>
      <c r="X68" s="138" t="n">
        <f aca="false">Rosters!X466</f>
        <v>0</v>
      </c>
      <c r="Y68" s="136" t="n">
        <f aca="false">Rosters!Y466</f>
        <v>1.6</v>
      </c>
      <c r="Z68" s="136" t="n">
        <f aca="false">Rosters!Z466</f>
        <v>0.3</v>
      </c>
      <c r="AA68" s="136" t="n">
        <f aca="false">Rosters!AA466</f>
        <v>1.9</v>
      </c>
      <c r="AB68" s="75" t="n">
        <f aca="false">Rosters!AB466</f>
        <v>1.8</v>
      </c>
      <c r="AC68" s="76" t="n">
        <f aca="false">Rosters!AC466</f>
        <v>0.0703407448582546</v>
      </c>
      <c r="AD68" s="77" t="n">
        <f aca="false">Rosters!AD466</f>
        <v>0.0436592551417454</v>
      </c>
      <c r="AE68" s="78" t="n">
        <f aca="false">Rosters!AE466</f>
        <v>18.081</v>
      </c>
      <c r="AF68" s="79" t="str">
        <f aca="false">Rosters!AF466</f>
        <v>parsoch01</v>
      </c>
      <c r="AG68" s="79" t="n">
        <f aca="false">Rosters!AG466</f>
        <v>0.11</v>
      </c>
      <c r="AH68" s="8" t="n">
        <f aca="false">Rosters!AH466</f>
        <v>20004</v>
      </c>
      <c r="AI68" s="9" t="n">
        <f aca="false">Rosters!AI466</f>
        <v>82</v>
      </c>
      <c r="AJ68" s="80" t="n">
        <f aca="false">Rosters!AJ466</f>
        <v>0.284451612903226</v>
      </c>
      <c r="AK68" s="81" t="n">
        <f aca="false">Rosters!AK466</f>
        <v>0.544228464300853</v>
      </c>
      <c r="AL68" s="82" t="n">
        <f aca="false">Rosters!AL466</f>
        <v>352258.4128</v>
      </c>
      <c r="AM68" s="83" t="n">
        <f aca="false">Rosters!AM466</f>
        <v>0.539673643757627</v>
      </c>
      <c r="AN68" s="79" t="n">
        <f aca="false">Rosters!AN466</f>
        <v>0.13842640844086</v>
      </c>
      <c r="AO68" s="84" t="n">
        <f aca="false">Rosters!AO466</f>
        <v>-0.763241561000925</v>
      </c>
      <c r="AP68" s="84" t="n">
        <f aca="false">Rosters!AP466</f>
        <v>0.187751434664609</v>
      </c>
      <c r="AQ68" s="84" t="n">
        <f aca="false">Rosters!AQ466</f>
        <v>1.39825061826059</v>
      </c>
      <c r="AR68" s="85" t="n">
        <f aca="false">Rosters!AR466</f>
        <v>0.394961646697854</v>
      </c>
      <c r="AS68" s="86" t="n">
        <f aca="false">Rosters!AS466</f>
        <v>1.16839711239838</v>
      </c>
      <c r="AT68" s="87" t="n">
        <f aca="false">Rosters!AT466</f>
        <v>0.449660067986403</v>
      </c>
      <c r="AU68" s="84" t="n">
        <f aca="false">Rosters!AU466</f>
        <v>0.525381524996171</v>
      </c>
      <c r="AV68" s="79" t="n">
        <f aca="false">Rosters!AV466</f>
        <v>-3.65642444022247</v>
      </c>
      <c r="AW68" s="85" t="n">
        <f aca="false">Rosters!AW466</f>
        <v>0.757684888044495</v>
      </c>
      <c r="AX68" s="88" t="n">
        <f aca="false">Rosters!AX466</f>
        <v>1.92608200044287</v>
      </c>
      <c r="AY68" s="89" t="n">
        <f aca="false">Rosters!AY466</f>
        <v>2.18941940134654</v>
      </c>
      <c r="AZ68" s="90" t="n">
        <f aca="false">Rosters!AZ466</f>
        <v>0.866082163266528</v>
      </c>
      <c r="BA68" s="91" t="n">
        <f aca="false">Rosters!BA466</f>
        <v>1.76540229923933</v>
      </c>
      <c r="BB68" s="92" t="n">
        <f aca="false">Rosters!BB466</f>
        <v>-0.488181734909167</v>
      </c>
      <c r="BC68" s="93" t="n">
        <f aca="false">Rosters!BC466</f>
        <v>0.445828315218861</v>
      </c>
      <c r="BD68" s="93" t="n">
        <f aca="false">Rosters!BD466</f>
        <v>1.86398281910989</v>
      </c>
      <c r="BE68" s="93" t="n">
        <f aca="false">Rosters!BE466</f>
        <v>-0.0833845166238829</v>
      </c>
      <c r="BF68" s="94" t="n">
        <f aca="false">Rosters!BF466</f>
        <v>0.206292037823858</v>
      </c>
      <c r="BG68" s="95" t="n">
        <f aca="false">Rosters!BG466</f>
        <v>1.94453692061956</v>
      </c>
      <c r="BH68" s="92" t="n">
        <f aca="false">Rosters!BH466</f>
        <v>0.874380603927863</v>
      </c>
      <c r="BI68" s="92" t="n">
        <f aca="false">Rosters!BI466</f>
        <v>0.105999999999995</v>
      </c>
      <c r="BJ68" s="93" t="n">
        <f aca="false">Rosters!BJ466</f>
        <v>1.74368046229687</v>
      </c>
      <c r="BK68" s="94" t="n">
        <f aca="false">Rosters!BK466</f>
        <v>-0.323296092459375</v>
      </c>
      <c r="BL68" s="92" t="n">
        <f aca="false">Rosters!BL466</f>
        <v>0.00433333333334929</v>
      </c>
      <c r="BM68" s="96" t="n">
        <f aca="false">Rosters!BM466</f>
        <v>1.62124082816019</v>
      </c>
      <c r="BN68" s="91" t="n">
        <f aca="false">Rosters!BN466</f>
        <v>1.45080519291565</v>
      </c>
      <c r="BO68" s="96" t="n">
        <f aca="false">Rosters!BO466</f>
        <v>0.729007261012842</v>
      </c>
      <c r="BP68" s="97" t="n">
        <f aca="false">Rosters!BP466</f>
        <v>1.49342937658973</v>
      </c>
      <c r="BQ68" s="96" t="n">
        <f aca="false">Rosters!BQ466</f>
        <v>0.304841172282684</v>
      </c>
      <c r="BR68" s="98" t="n">
        <f aca="false">Rosters!BR466</f>
        <v>1.62438196896951</v>
      </c>
      <c r="BS68" s="96" t="n">
        <f aca="false">Rosters!BS466</f>
        <v>0.137074902253687</v>
      </c>
      <c r="BT68" s="96" t="n">
        <f aca="false">Rosters!BT466</f>
        <v>0.271972922649607</v>
      </c>
      <c r="BU68" s="97" t="n">
        <f aca="false">Rosters!BU466</f>
        <v>1.3163996558775</v>
      </c>
      <c r="BV68" s="99" t="n">
        <f aca="false">Rosters!BV466</f>
        <v>0.449660067986403</v>
      </c>
      <c r="BW68" s="100" t="n">
        <f aca="false">Rosters!BW466</f>
        <v>29.4918032786885</v>
      </c>
      <c r="BX68" s="100" t="n">
        <f aca="false">Rosters!BX466</f>
        <v>27.6769230769231</v>
      </c>
      <c r="BY68" s="101" t="n">
        <f aca="false">Rosters!BY466</f>
        <v>1.92608200044287</v>
      </c>
      <c r="BZ68" s="102" t="n">
        <f aca="false">Rosters!BZ466</f>
        <v>0.866082163266528</v>
      </c>
      <c r="CA68" s="139" t="n">
        <f aca="false">Rosters!CA466</f>
        <v>1.76540229923933</v>
      </c>
      <c r="CB68" s="103" t="n">
        <f aca="false">Rosters!CB466</f>
        <v>2.37316374651845</v>
      </c>
      <c r="CC68" s="101" t="n">
        <f aca="false">Rosters!CC466</f>
        <v>1.62124082816019</v>
      </c>
      <c r="CD68" s="104" t="n">
        <f aca="false">Rosters!CD466</f>
        <v>0.729007261012842</v>
      </c>
      <c r="CE68" s="104" t="n">
        <f aca="false">Rosters!CE466</f>
        <v>1.49342937658973</v>
      </c>
      <c r="CF68" s="104" t="n">
        <f aca="false">Rosters!CF466</f>
        <v>2.00756080131734</v>
      </c>
      <c r="CG68" s="105" t="n">
        <f aca="false">Rosters!CG466</f>
        <v>0.304841172282684</v>
      </c>
      <c r="CH68" s="103" t="n">
        <f aca="false">Rosters!CH466</f>
        <v>0.137074902253687</v>
      </c>
      <c r="CI68" s="104" t="n">
        <f aca="false">Rosters!CI466</f>
        <v>0.271972922649607</v>
      </c>
      <c r="CJ68" s="104" t="n">
        <f aca="false">Rosters!CJ466</f>
        <v>0.365602945201112</v>
      </c>
      <c r="CK68" s="16" t="n">
        <f aca="false">Rosters!CK466</f>
        <v>9500000</v>
      </c>
      <c r="CL68" s="16" t="n">
        <f aca="false">Rosters!CL466</f>
        <v>12400000</v>
      </c>
      <c r="CM68" s="106" t="n">
        <f aca="false">Rosters!CM466</f>
        <v>0.317685737983499</v>
      </c>
      <c r="CN68" s="106" t="n">
        <f aca="false">Rosters!CN466</f>
        <v>1.14382806026023</v>
      </c>
      <c r="CO68" s="107" t="n">
        <f aca="false">Rosters!CO466</f>
        <v>0.673355068737733</v>
      </c>
      <c r="CP68" s="106" t="n">
        <f aca="false">Rosters!CP466</f>
        <v>2.11691255961614</v>
      </c>
      <c r="CQ68" s="16" t="n">
        <f aca="false">Rosters!CQ466</f>
        <v>11200000</v>
      </c>
      <c r="CR68" s="106" t="n">
        <f aca="false">Rosters!CR466</f>
        <v>2.64364721527819</v>
      </c>
      <c r="CS68" s="16" t="n">
        <f aca="false">Rosters!CS466</f>
        <v>13700000</v>
      </c>
      <c r="CT68" s="106" t="n">
        <f aca="false">Rosters!CT466</f>
        <v>4.7665862079462</v>
      </c>
      <c r="CU68" s="106" t="n">
        <f aca="false">Rosters!CU466</f>
        <v>4.03225931679226</v>
      </c>
      <c r="CV68" s="106" t="n">
        <f aca="false">Rosters!CV466</f>
        <v>0.73432689115394</v>
      </c>
      <c r="CW68" s="106" t="n">
        <f aca="false">Rosters!CW466</f>
        <v>7.13784748125111</v>
      </c>
      <c r="CX68" s="108" t="n">
        <f aca="false">Rosters!CX466</f>
        <v>3.18987122577444</v>
      </c>
      <c r="CY68" s="108" t="n">
        <f aca="false">Rosters!CY466</f>
        <v>3</v>
      </c>
      <c r="CZ68" s="109" t="n">
        <f aca="false">Rosters!CZ466</f>
        <v>27.2695761880747</v>
      </c>
      <c r="DA68" s="110" t="n">
        <f aca="false">Rosters!DA466</f>
        <v>4</v>
      </c>
      <c r="DB68" s="111" t="n">
        <f aca="false">Rosters!DB466</f>
        <v>81</v>
      </c>
      <c r="DC68" s="8" t="n">
        <f aca="false">Rosters!DC466</f>
        <v>227</v>
      </c>
      <c r="DD68" s="110" t="n">
        <f aca="false">Rosters!DD466</f>
        <v>3</v>
      </c>
      <c r="DE68" s="110" t="n">
        <f aca="false">Rosters!DE466</f>
        <v>27</v>
      </c>
      <c r="DF68" s="7" t="n">
        <f aca="false">BY68-AA68</f>
        <v>0.0260820004428717</v>
      </c>
      <c r="DG68" s="7" t="n">
        <f aca="false">CA68-AB68</f>
        <v>-0.0345977007606664</v>
      </c>
      <c r="DH68" s="1" t="n">
        <f aca="false">RANK(CA68,$CA$6:$CA$877)</f>
        <v>63</v>
      </c>
      <c r="DI68" s="1" t="n">
        <f aca="false">RANK(AB68,$AB$6:$AB$877)</f>
        <v>60</v>
      </c>
      <c r="DJ68" s="1" t="n">
        <f aca="false">DI68-DH68</f>
        <v>-3</v>
      </c>
    </row>
    <row r="69" customFormat="false" ht="12.75" hidden="false" customHeight="false" outlineLevel="0" collapsed="false">
      <c r="A69" s="69" t="str">
        <f aca="false">Rosters!A555</f>
        <v>ORL</v>
      </c>
      <c r="B69" s="70" t="n">
        <f aca="false">Rosters!B555</f>
        <v>5</v>
      </c>
      <c r="C69" s="135" t="str">
        <f aca="false">Rosters!C555</f>
        <v>Aaron Gordon</v>
      </c>
      <c r="D69" s="136" t="n">
        <f aca="false">Rosters!D555</f>
        <v>20</v>
      </c>
      <c r="E69" s="137" t="n">
        <f aca="false">Rosters!E555</f>
        <v>78</v>
      </c>
      <c r="F69" s="136" t="n">
        <f aca="false">Rosters!F555</f>
        <v>1863</v>
      </c>
      <c r="G69" s="136" t="n">
        <f aca="false">Rosters!G555</f>
        <v>17</v>
      </c>
      <c r="H69" s="136" t="n">
        <f aca="false">Rosters!H555</f>
        <v>0.541</v>
      </c>
      <c r="I69" s="136" t="n">
        <f aca="false">Rosters!I555</f>
        <v>0.245</v>
      </c>
      <c r="J69" s="136" t="n">
        <f aca="false">Rosters!J555</f>
        <v>0.333</v>
      </c>
      <c r="K69" s="136" t="n">
        <f aca="false">Rosters!K555</f>
        <v>9</v>
      </c>
      <c r="L69" s="136" t="n">
        <f aca="false">Rosters!L555</f>
        <v>21.3</v>
      </c>
      <c r="M69" s="136" t="n">
        <f aca="false">Rosters!M555</f>
        <v>15.1</v>
      </c>
      <c r="N69" s="136" t="n">
        <f aca="false">Rosters!N555</f>
        <v>10.3</v>
      </c>
      <c r="O69" s="136" t="n">
        <f aca="false">Rosters!O555</f>
        <v>1.6</v>
      </c>
      <c r="P69" s="136" t="n">
        <f aca="false">Rosters!P555</f>
        <v>2.4</v>
      </c>
      <c r="Q69" s="136" t="n">
        <f aca="false">Rosters!Q555</f>
        <v>9</v>
      </c>
      <c r="R69" s="136" t="n">
        <f aca="false">Rosters!R555</f>
        <v>17.3</v>
      </c>
      <c r="S69" s="138" t="n">
        <f aca="false">Rosters!S555</f>
        <v>0</v>
      </c>
      <c r="T69" s="136" t="n">
        <f aca="false">Rosters!T555</f>
        <v>3.2</v>
      </c>
      <c r="U69" s="136" t="n">
        <f aca="false">Rosters!U555</f>
        <v>2.2</v>
      </c>
      <c r="V69" s="136" t="n">
        <f aca="false">Rosters!V555</f>
        <v>5.4</v>
      </c>
      <c r="W69" s="136" t="n">
        <f aca="false">Rosters!W555</f>
        <v>0.139</v>
      </c>
      <c r="X69" s="138" t="n">
        <f aca="false">Rosters!X555</f>
        <v>0</v>
      </c>
      <c r="Y69" s="136" t="n">
        <f aca="false">Rosters!Y555</f>
        <v>0.6</v>
      </c>
      <c r="Z69" s="136" t="n">
        <f aca="false">Rosters!Z555</f>
        <v>1.2</v>
      </c>
      <c r="AA69" s="136" t="n">
        <f aca="false">Rosters!AA555</f>
        <v>1.8</v>
      </c>
      <c r="AB69" s="75" t="n">
        <f aca="false">Rosters!AB555</f>
        <v>1.8</v>
      </c>
      <c r="AC69" s="76" t="n">
        <f aca="false">Rosters!AC555</f>
        <v>0.0823824476650564</v>
      </c>
      <c r="AD69" s="77" t="n">
        <f aca="false">Rosters!AD555</f>
        <v>0.0566175523349436</v>
      </c>
      <c r="AE69" s="78" t="n">
        <f aca="false">Rosters!AE555</f>
        <v>15.743</v>
      </c>
      <c r="AF69" s="79" t="str">
        <f aca="false">Rosters!AF555</f>
        <v>gordoaa01</v>
      </c>
      <c r="AG69" s="79" t="n">
        <f aca="false">Rosters!AG555</f>
        <v>-1.8</v>
      </c>
      <c r="AH69" s="8" t="n">
        <f aca="false">Rosters!AH555</f>
        <v>19907</v>
      </c>
      <c r="AI69" s="9" t="n">
        <f aca="false">Rosters!AI555</f>
        <v>82</v>
      </c>
      <c r="AJ69" s="80" t="n">
        <f aca="false">Rosters!AJ555</f>
        <v>0.284451612903226</v>
      </c>
      <c r="AK69" s="81" t="n">
        <f aca="false">Rosters!AK555</f>
        <v>0.53331987649058</v>
      </c>
      <c r="AL69" s="82" t="n">
        <f aca="false">Rosters!AL555</f>
        <v>346976.8716</v>
      </c>
      <c r="AM69" s="83" t="n">
        <f aca="false">Rosters!AM555</f>
        <v>0.532610751336912</v>
      </c>
      <c r="AN69" s="79" t="n">
        <f aca="false">Rosters!AN555</f>
        <v>0.625638497690833</v>
      </c>
      <c r="AO69" s="84" t="n">
        <f aca="false">Rosters!AO555</f>
        <v>0.358025118926714</v>
      </c>
      <c r="AP69" s="84" t="n">
        <f aca="false">Rosters!AP555</f>
        <v>-0.0331176972081039</v>
      </c>
      <c r="AQ69" s="84" t="n">
        <f aca="false">Rosters!AQ555</f>
        <v>1.15065314589003</v>
      </c>
      <c r="AR69" s="85" t="n">
        <f aca="false">Rosters!AR555</f>
        <v>-0.216738159957375</v>
      </c>
      <c r="AS69" s="86" t="n">
        <f aca="false">Rosters!AS555</f>
        <v>1.9175786025502</v>
      </c>
      <c r="AT69" s="87" t="n">
        <f aca="false">Rosters!AT555</f>
        <v>0.467925855226805</v>
      </c>
      <c r="AU69" s="84" t="n">
        <f aca="false">Rosters!AU555</f>
        <v>0.897284607562924</v>
      </c>
      <c r="AV69" s="79" t="n">
        <f aca="false">Rosters!AV555</f>
        <v>-1.26247407223609</v>
      </c>
      <c r="AW69" s="85" t="n">
        <f aca="false">Rosters!AW555</f>
        <v>-0.179505185552782</v>
      </c>
      <c r="AX69" s="88" t="n">
        <f aca="false">Rosters!AX555</f>
        <v>1.73807341699742</v>
      </c>
      <c r="AY69" s="89" t="n">
        <f aca="false">Rosters!AY555</f>
        <v>2.1792067057141</v>
      </c>
      <c r="AZ69" s="90" t="n">
        <f aca="false">Rosters!AZ555</f>
        <v>0.813289490095492</v>
      </c>
      <c r="BA69" s="91" t="n">
        <f aca="false">Rosters!BA555</f>
        <v>1.7491412005491</v>
      </c>
      <c r="BB69" s="92" t="n">
        <f aca="false">Rosters!BB555</f>
        <v>0.580307474864895</v>
      </c>
      <c r="BC69" s="93" t="n">
        <f aca="false">Rosters!BC555</f>
        <v>0.265793541003245</v>
      </c>
      <c r="BD69" s="93" t="n">
        <f aca="false">Rosters!BD555</f>
        <v>0.241746767050068</v>
      </c>
      <c r="BE69" s="93" t="n">
        <f aca="false">Rosters!BE555</f>
        <v>-0.0528975731572799</v>
      </c>
      <c r="BF69" s="94" t="n">
        <f aca="false">Rosters!BF555</f>
        <v>-0.113204299874731</v>
      </c>
      <c r="BG69" s="95" t="n">
        <f aca="false">Rosters!BG555</f>
        <v>0.921745909886198</v>
      </c>
      <c r="BH69" s="92" t="n">
        <f aca="false">Rosters!BH555</f>
        <v>0.431308743185308</v>
      </c>
      <c r="BI69" s="92" t="n">
        <f aca="false">Rosters!BI555</f>
        <v>-1.244</v>
      </c>
      <c r="BJ69" s="93" t="n">
        <f aca="false">Rosters!BJ555</f>
        <v>0.231451888729336</v>
      </c>
      <c r="BK69" s="94" t="n">
        <f aca="false">Rosters!BK555</f>
        <v>-0.344850377745867</v>
      </c>
      <c r="BL69" s="92" t="n">
        <f aca="false">Rosters!BL555</f>
        <v>-0.565666666666658</v>
      </c>
      <c r="BM69" s="96" t="n">
        <f aca="false">Rosters!BM555</f>
        <v>0.576895532140331</v>
      </c>
      <c r="BN69" s="91" t="n">
        <f aca="false">Rosters!BN555</f>
        <v>1.44386055988559</v>
      </c>
      <c r="BO69" s="96" t="n">
        <f aca="false">Rosters!BO555</f>
        <v>0.269944335253287</v>
      </c>
      <c r="BP69" s="97" t="n">
        <f aca="false">Rosters!BP555</f>
        <v>1.06541828913885</v>
      </c>
      <c r="BQ69" s="96" t="n">
        <f aca="false">Rosters!BQ555</f>
        <v>1.16117788485709</v>
      </c>
      <c r="BR69" s="98" t="n">
        <f aca="false">Rosters!BR555</f>
        <v>1.61702882811415</v>
      </c>
      <c r="BS69" s="96" t="n">
        <f aca="false">Rosters!BS555</f>
        <v>0.543345154842205</v>
      </c>
      <c r="BT69" s="96" t="n">
        <f aca="false">Rosters!BT555</f>
        <v>0.683722911410246</v>
      </c>
      <c r="BU69" s="97" t="n">
        <f aca="false">Rosters!BU555</f>
        <v>-0.584282352716757</v>
      </c>
      <c r="BV69" s="99" t="n">
        <f aca="false">Rosters!BV555</f>
        <v>0.467925855226805</v>
      </c>
      <c r="BW69" s="100" t="n">
        <f aca="false">Rosters!BW555</f>
        <v>23.8846153846154</v>
      </c>
      <c r="BX69" s="100" t="n">
        <f aca="false">Rosters!BX555</f>
        <v>22.719512195122</v>
      </c>
      <c r="BY69" s="101" t="n">
        <f aca="false">Rosters!BY555</f>
        <v>1.73807341699742</v>
      </c>
      <c r="BZ69" s="102" t="n">
        <f aca="false">Rosters!BZ555</f>
        <v>0.813289490095492</v>
      </c>
      <c r="CA69" s="139" t="n">
        <f aca="false">Rosters!CA555</f>
        <v>1.7491412005491</v>
      </c>
      <c r="CB69" s="103" t="n">
        <f aca="false">Rosters!CB555</f>
        <v>1.83884074929521</v>
      </c>
      <c r="CC69" s="101" t="n">
        <f aca="false">Rosters!CC555</f>
        <v>0.576895532140331</v>
      </c>
      <c r="CD69" s="104" t="n">
        <f aca="false">Rosters!CD555</f>
        <v>0.269944335253287</v>
      </c>
      <c r="CE69" s="104" t="n">
        <f aca="false">Rosters!CE555</f>
        <v>1.06541828913885</v>
      </c>
      <c r="CF69" s="104" t="n">
        <f aca="false">Rosters!CF555</f>
        <v>1.12005512447931</v>
      </c>
      <c r="CG69" s="105" t="n">
        <f aca="false">Rosters!CG555</f>
        <v>1.16117788485709</v>
      </c>
      <c r="CH69" s="103" t="n">
        <f aca="false">Rosters!CH555</f>
        <v>0.543345154842205</v>
      </c>
      <c r="CI69" s="104" t="n">
        <f aca="false">Rosters!CI555</f>
        <v>0.683722911410246</v>
      </c>
      <c r="CJ69" s="104" t="n">
        <f aca="false">Rosters!CJ555</f>
        <v>0.7187856248159</v>
      </c>
      <c r="CK69" s="16" t="n">
        <f aca="false">Rosters!CK555</f>
        <v>9400000</v>
      </c>
      <c r="CL69" s="16" t="n">
        <f aca="false">Rosters!CL555</f>
        <v>9900000</v>
      </c>
      <c r="CM69" s="106" t="n">
        <f aca="false">Rosters!CM555</f>
        <v>-1.00539089727809</v>
      </c>
      <c r="CN69" s="106" t="n">
        <f aca="false">Rosters!CN555</f>
        <v>0.410179645806365</v>
      </c>
      <c r="CO69" s="107" t="n">
        <f aca="false">Rosters!CO555</f>
        <v>0.566976048641923</v>
      </c>
      <c r="CP69" s="106" t="n">
        <f aca="false">Rosters!CP555</f>
        <v>1.36651413209648</v>
      </c>
      <c r="CQ69" s="16" t="n">
        <f aca="false">Rosters!CQ555</f>
        <v>7600000</v>
      </c>
      <c r="CR69" s="106" t="n">
        <f aca="false">Rosters!CR555</f>
        <v>2.11939809550261</v>
      </c>
      <c r="CS69" s="16" t="n">
        <f aca="false">Rosters!CS555</f>
        <v>11200000</v>
      </c>
      <c r="CT69" s="106" t="n">
        <f aca="false">Rosters!CT555</f>
        <v>4.72268124148257</v>
      </c>
      <c r="CU69" s="106" t="n">
        <f aca="false">Rosters!CU555</f>
        <v>2.87662938067491</v>
      </c>
      <c r="CV69" s="106" t="n">
        <f aca="false">Rosters!CV555</f>
        <v>1.84605186080767</v>
      </c>
      <c r="CW69" s="106" t="n">
        <f aca="false">Rosters!CW555</f>
        <v>5.72237485785704</v>
      </c>
      <c r="CX69" s="108" t="n">
        <f aca="false">Rosters!CX555</f>
        <v>3.77868881844132</v>
      </c>
      <c r="CY69" s="108" t="n">
        <f aca="false">Rosters!CY555</f>
        <v>4</v>
      </c>
      <c r="CZ69" s="109" t="n">
        <f aca="false">Rosters!CZ555</f>
        <v>20.3782585911486</v>
      </c>
      <c r="DA69" s="110" t="n">
        <f aca="false">Rosters!DA555</f>
        <v>1</v>
      </c>
      <c r="DB69" s="111" t="n">
        <f aca="false">Rosters!DB555</f>
        <v>81</v>
      </c>
      <c r="DC69" s="8" t="n">
        <f aca="false">Rosters!DC555</f>
        <v>220</v>
      </c>
      <c r="DD69" s="110" t="n">
        <f aca="false">Rosters!DD555</f>
        <v>4</v>
      </c>
      <c r="DE69" s="110" t="n">
        <f aca="false">Rosters!DE555</f>
        <v>20</v>
      </c>
      <c r="DF69" s="7" t="n">
        <f aca="false">BY69-AA69</f>
        <v>-0.0619265830025813</v>
      </c>
      <c r="DG69" s="7" t="n">
        <f aca="false">CA69-AB69</f>
        <v>-0.0508587994508989</v>
      </c>
      <c r="DH69" s="1" t="n">
        <f aca="false">RANK(CA69,$CA$6:$CA$877)</f>
        <v>64</v>
      </c>
      <c r="DI69" s="1" t="n">
        <f aca="false">RANK(AB69,$AB$6:$AB$877)</f>
        <v>60</v>
      </c>
      <c r="DJ69" s="1" t="n">
        <f aca="false">DI69-DH69</f>
        <v>-4</v>
      </c>
    </row>
    <row r="70" customFormat="false" ht="12.75" hidden="false" customHeight="false" outlineLevel="0" collapsed="false">
      <c r="A70" s="69" t="str">
        <f aca="false">Rosters!A551</f>
        <v>ORL</v>
      </c>
      <c r="B70" s="70" t="n">
        <f aca="false">Rosters!B551</f>
        <v>1</v>
      </c>
      <c r="C70" s="135" t="str">
        <f aca="false">Rosters!C551</f>
        <v>Evan Fournier</v>
      </c>
      <c r="D70" s="136" t="n">
        <f aca="false">Rosters!D551</f>
        <v>23</v>
      </c>
      <c r="E70" s="137" t="n">
        <f aca="false">Rosters!E551</f>
        <v>79</v>
      </c>
      <c r="F70" s="136" t="n">
        <f aca="false">Rosters!F551</f>
        <v>2566</v>
      </c>
      <c r="G70" s="136" t="n">
        <f aca="false">Rosters!G551</f>
        <v>14.6</v>
      </c>
      <c r="H70" s="136" t="n">
        <f aca="false">Rosters!H551</f>
        <v>0.587</v>
      </c>
      <c r="I70" s="136" t="n">
        <f aca="false">Rosters!I551</f>
        <v>0.42</v>
      </c>
      <c r="J70" s="136" t="n">
        <f aca="false">Rosters!J551</f>
        <v>0.256</v>
      </c>
      <c r="K70" s="136" t="n">
        <f aca="false">Rosters!K551</f>
        <v>1.4</v>
      </c>
      <c r="L70" s="136" t="n">
        <f aca="false">Rosters!L551</f>
        <v>8.4</v>
      </c>
      <c r="M70" s="136" t="n">
        <f aca="false">Rosters!M551</f>
        <v>4.9</v>
      </c>
      <c r="N70" s="136" t="n">
        <f aca="false">Rosters!N551</f>
        <v>12.8</v>
      </c>
      <c r="O70" s="136" t="n">
        <f aca="false">Rosters!O551</f>
        <v>1.9</v>
      </c>
      <c r="P70" s="136" t="n">
        <f aca="false">Rosters!P551</f>
        <v>0.1</v>
      </c>
      <c r="Q70" s="136" t="n">
        <f aca="false">Rosters!Q551</f>
        <v>11.4</v>
      </c>
      <c r="R70" s="136" t="n">
        <f aca="false">Rosters!R551</f>
        <v>20.1</v>
      </c>
      <c r="S70" s="138" t="n">
        <f aca="false">Rosters!S551</f>
        <v>0</v>
      </c>
      <c r="T70" s="136" t="n">
        <f aca="false">Rosters!T551</f>
        <v>4</v>
      </c>
      <c r="U70" s="136" t="n">
        <f aca="false">Rosters!U551</f>
        <v>1.7</v>
      </c>
      <c r="V70" s="136" t="n">
        <f aca="false">Rosters!V551</f>
        <v>5.7</v>
      </c>
      <c r="W70" s="136" t="n">
        <f aca="false">Rosters!W551</f>
        <v>0.106</v>
      </c>
      <c r="X70" s="138" t="n">
        <f aca="false">Rosters!X551</f>
        <v>0</v>
      </c>
      <c r="Y70" s="136" t="n">
        <f aca="false">Rosters!Y551</f>
        <v>2.1</v>
      </c>
      <c r="Z70" s="136" t="n">
        <f aca="false">Rosters!Z551</f>
        <v>-1.5</v>
      </c>
      <c r="AA70" s="136" t="n">
        <f aca="false">Rosters!AA551</f>
        <v>0.7</v>
      </c>
      <c r="AB70" s="75" t="n">
        <f aca="false">Rosters!AB551</f>
        <v>1.7</v>
      </c>
      <c r="AC70" s="76" t="n">
        <f aca="false">Rosters!AC551</f>
        <v>0.0745120810600156</v>
      </c>
      <c r="AD70" s="77" t="n">
        <f aca="false">Rosters!AD551</f>
        <v>0.0314879189399844</v>
      </c>
      <c r="AE70" s="78" t="n">
        <f aca="false">Rosters!AE551</f>
        <v>17.8086</v>
      </c>
      <c r="AF70" s="79" t="str">
        <f aca="false">Rosters!AF551</f>
        <v>fournev01</v>
      </c>
      <c r="AG70" s="79" t="n">
        <f aca="false">Rosters!AG551</f>
        <v>-1.8</v>
      </c>
      <c r="AH70" s="8" t="n">
        <f aca="false">Rosters!AH551</f>
        <v>19907</v>
      </c>
      <c r="AI70" s="9" t="n">
        <f aca="false">Rosters!AI551</f>
        <v>82</v>
      </c>
      <c r="AJ70" s="80" t="n">
        <f aca="false">Rosters!AJ551</f>
        <v>0.284451612903226</v>
      </c>
      <c r="AK70" s="81" t="n">
        <f aca="false">Rosters!AK551</f>
        <v>0.53331987649058</v>
      </c>
      <c r="AL70" s="82" t="n">
        <f aca="false">Rosters!AL551</f>
        <v>346976.8716</v>
      </c>
      <c r="AM70" s="83" t="n">
        <f aca="false">Rosters!AM551</f>
        <v>0.525177904025784</v>
      </c>
      <c r="AN70" s="79" t="n">
        <f aca="false">Rosters!AN551</f>
        <v>-1.63582097689003</v>
      </c>
      <c r="AO70" s="84" t="n">
        <f aca="false">Rosters!AO551</f>
        <v>-0.488509539239523</v>
      </c>
      <c r="AP70" s="84" t="n">
        <f aca="false">Rosters!AP551</f>
        <v>0.16839092403222</v>
      </c>
      <c r="AQ70" s="84" t="n">
        <f aca="false">Rosters!AQ551</f>
        <v>2.21299587405701</v>
      </c>
      <c r="AR70" s="85" t="n">
        <f aca="false">Rosters!AR551</f>
        <v>0.794592909520778</v>
      </c>
      <c r="AS70" s="86" t="n">
        <f aca="false">Rosters!AS551</f>
        <v>0.883258267448226</v>
      </c>
      <c r="AT70" s="87" t="n">
        <f aca="false">Rosters!AT551</f>
        <v>0.64449691063445</v>
      </c>
      <c r="AU70" s="84" t="n">
        <f aca="false">Rosters!AU551</f>
        <v>0.569257224662718</v>
      </c>
      <c r="AV70" s="79" t="n">
        <f aca="false">Rosters!AV551</f>
        <v>-1.26247407223609</v>
      </c>
      <c r="AW70" s="85" t="n">
        <f aca="false">Rosters!AW551</f>
        <v>-0.179505185552782</v>
      </c>
      <c r="AX70" s="88" t="n">
        <f aca="false">Rosters!AX551</f>
        <v>0.703753081895443</v>
      </c>
      <c r="AY70" s="89" t="n">
        <f aca="false">Rosters!AY551</f>
        <v>2.09352786991091</v>
      </c>
      <c r="AZ70" s="90" t="n">
        <f aca="false">Rosters!AZ551</f>
        <v>0.453566687131086</v>
      </c>
      <c r="BA70" s="91" t="n">
        <f aca="false">Rosters!BA551</f>
        <v>1.74256050839999</v>
      </c>
      <c r="BB70" s="92" t="n">
        <f aca="false">Rosters!BB551</f>
        <v>-0.728664701491206</v>
      </c>
      <c r="BC70" s="93" t="n">
        <f aca="false">Rosters!BC551</f>
        <v>0.458113003073013</v>
      </c>
      <c r="BD70" s="93" t="n">
        <f aca="false">Rosters!BD551</f>
        <v>2.18364882850447</v>
      </c>
      <c r="BE70" s="93" t="n">
        <f aca="false">Rosters!BE551</f>
        <v>0.171751843244806</v>
      </c>
      <c r="BF70" s="94" t="n">
        <f aca="false">Rosters!BF551</f>
        <v>0.415023058354899</v>
      </c>
      <c r="BG70" s="95" t="n">
        <f aca="false">Rosters!BG551</f>
        <v>2.49987203168598</v>
      </c>
      <c r="BH70" s="92" t="n">
        <f aca="false">Rosters!BH551</f>
        <v>1.61115980140308</v>
      </c>
      <c r="BI70" s="92" t="n">
        <f aca="false">Rosters!BI551</f>
        <v>-1.244</v>
      </c>
      <c r="BJ70" s="93" t="n">
        <f aca="false">Rosters!BJ551</f>
        <v>0.231451888729336</v>
      </c>
      <c r="BK70" s="94" t="n">
        <f aca="false">Rosters!BK551</f>
        <v>-0.344850377745867</v>
      </c>
      <c r="BL70" s="92" t="n">
        <f aca="false">Rosters!BL551</f>
        <v>-0.565666666666658</v>
      </c>
      <c r="BM70" s="96" t="n">
        <f aca="false">Rosters!BM551</f>
        <v>2.15502165394011</v>
      </c>
      <c r="BN70" s="91" t="n">
        <f aca="false">Rosters!BN551</f>
        <v>1.38559895153942</v>
      </c>
      <c r="BO70" s="96" t="n">
        <f aca="false">Rosters!BO551</f>
        <v>1.38890479831475</v>
      </c>
      <c r="BP70" s="97" t="n">
        <f aca="false">Rosters!BP551</f>
        <v>2.48454954639331</v>
      </c>
      <c r="BQ70" s="96" t="n">
        <f aca="false">Rosters!BQ551</f>
        <v>-1.45126857204467</v>
      </c>
      <c r="BR70" s="98" t="n">
        <f aca="false">Rosters!BR551</f>
        <v>1.55534006633585</v>
      </c>
      <c r="BS70" s="96" t="n">
        <f aca="false">Rosters!BS551</f>
        <v>-0.935338111183661</v>
      </c>
      <c r="BT70" s="96" t="n">
        <f aca="false">Rosters!BT551</f>
        <v>-0.741989037993326</v>
      </c>
      <c r="BU70" s="97" t="n">
        <f aca="false">Rosters!BU551</f>
        <v>3.60629022598479</v>
      </c>
      <c r="BV70" s="99" t="n">
        <f aca="false">Rosters!BV551</f>
        <v>0.64449691063445</v>
      </c>
      <c r="BW70" s="100" t="n">
        <f aca="false">Rosters!BW551</f>
        <v>32.4810126582278</v>
      </c>
      <c r="BX70" s="100" t="n">
        <f aca="false">Rosters!BX551</f>
        <v>30.9156626506024</v>
      </c>
      <c r="BY70" s="101" t="n">
        <f aca="false">Rosters!BY551</f>
        <v>0.703753081895443</v>
      </c>
      <c r="BZ70" s="102" t="n">
        <f aca="false">Rosters!BZ551</f>
        <v>0.453566687131086</v>
      </c>
      <c r="CA70" s="139" t="n">
        <f aca="false">Rosters!CA551</f>
        <v>1.74256050839999</v>
      </c>
      <c r="CB70" s="103" t="n">
        <f aca="false">Rosters!CB551</f>
        <v>1.80873369226328</v>
      </c>
      <c r="CC70" s="101" t="n">
        <f aca="false">Rosters!CC551</f>
        <v>2.15502165394011</v>
      </c>
      <c r="CD70" s="104" t="n">
        <f aca="false">Rosters!CD551</f>
        <v>1.38890479831475</v>
      </c>
      <c r="CE70" s="104" t="n">
        <f aca="false">Rosters!CE551</f>
        <v>2.48454954639331</v>
      </c>
      <c r="CF70" s="104" t="n">
        <f aca="false">Rosters!CF551</f>
        <v>2.57889952916774</v>
      </c>
      <c r="CG70" s="105" t="n">
        <f aca="false">Rosters!CG551</f>
        <v>-1.45126857204467</v>
      </c>
      <c r="CH70" s="103" t="n">
        <f aca="false">Rosters!CH551</f>
        <v>-0.935338111183661</v>
      </c>
      <c r="CI70" s="104" t="n">
        <f aca="false">Rosters!CI551</f>
        <v>-0.741989037993326</v>
      </c>
      <c r="CJ70" s="104" t="n">
        <f aca="false">Rosters!CJ551</f>
        <v>-0.770165836904465</v>
      </c>
      <c r="CK70" s="16" t="n">
        <f aca="false">Rosters!CK551</f>
        <v>9400000</v>
      </c>
      <c r="CL70" s="16" t="n">
        <f aca="false">Rosters!CL551</f>
        <v>9700000</v>
      </c>
      <c r="CM70" s="106" t="n">
        <f aca="false">Rosters!CM551</f>
        <v>0.726455048972367</v>
      </c>
      <c r="CN70" s="106" t="n">
        <f aca="false">Rosters!CN551</f>
        <v>0.714287305106674</v>
      </c>
      <c r="CO70" s="107" t="n">
        <f aca="false">Rosters!CO551</f>
        <v>0.611071659240468</v>
      </c>
      <c r="CP70" s="106" t="n">
        <f aca="false">Rosters!CP551</f>
        <v>1.65862404718687</v>
      </c>
      <c r="CQ70" s="16" t="n">
        <f aca="false">Rosters!CQ551</f>
        <v>9000000</v>
      </c>
      <c r="CR70" s="106" t="n">
        <f aca="false">Rosters!CR551</f>
        <v>1.65218688193038</v>
      </c>
      <c r="CS70" s="16" t="n">
        <f aca="false">Rosters!CS551</f>
        <v>9000000</v>
      </c>
      <c r="CT70" s="106" t="n">
        <f aca="false">Rosters!CT551</f>
        <v>4.70491337267996</v>
      </c>
      <c r="CU70" s="106" t="n">
        <f aca="false">Rosters!CU551</f>
        <v>6.70828377526194</v>
      </c>
      <c r="CV70" s="106" t="n">
        <f aca="false">Rosters!CV551</f>
        <v>-2.00337040258198</v>
      </c>
      <c r="CW70" s="106" t="n">
        <f aca="false">Rosters!CW551</f>
        <v>4.46090458121202</v>
      </c>
      <c r="CX70" s="108" t="n">
        <f aca="false">Rosters!CX551</f>
        <v>2.22187870126017</v>
      </c>
      <c r="CY70" s="108" t="n">
        <f aca="false">Rosters!CY551</f>
        <v>3</v>
      </c>
      <c r="CZ70" s="109" t="n">
        <f aca="false">Rosters!CZ551</f>
        <v>23.2585391282825</v>
      </c>
      <c r="DA70" s="110" t="n">
        <f aca="false">Rosters!DA551</f>
        <v>3</v>
      </c>
      <c r="DB70" s="111" t="n">
        <f aca="false">Rosters!DB551</f>
        <v>79</v>
      </c>
      <c r="DC70" s="8" t="n">
        <f aca="false">Rosters!DC551</f>
        <v>205</v>
      </c>
      <c r="DD70" s="110" t="n">
        <f aca="false">Rosters!DD551</f>
        <v>2</v>
      </c>
      <c r="DE70" s="149" t="n">
        <f aca="false">Rosters!DE551</f>
        <v>23</v>
      </c>
      <c r="DF70" s="7" t="n">
        <f aca="false">BY70-AA70</f>
        <v>0.00375308189544321</v>
      </c>
      <c r="DG70" s="7" t="n">
        <f aca="false">CA70-AB70</f>
        <v>0.0425605083999867</v>
      </c>
      <c r="DH70" s="1" t="n">
        <f aca="false">RANK(CA70,$CA$6:$CA$877)</f>
        <v>65</v>
      </c>
      <c r="DI70" s="1" t="n">
        <f aca="false">RANK(AB70,$AB$6:$AB$877)</f>
        <v>65</v>
      </c>
      <c r="DJ70" s="1" t="n">
        <f aca="false">DI70-DH70</f>
        <v>0</v>
      </c>
    </row>
    <row r="71" customFormat="false" ht="12.75" hidden="false" customHeight="false" outlineLevel="0" collapsed="false">
      <c r="A71" s="69" t="str">
        <f aca="false">Rosters!A282</f>
        <v>UTA</v>
      </c>
      <c r="B71" s="70" t="n">
        <f aca="false">Rosters!B282</f>
        <v>2</v>
      </c>
      <c r="C71" s="135" t="str">
        <f aca="false">Rosters!C282</f>
        <v>Rodney Hood</v>
      </c>
      <c r="D71" s="136" t="n">
        <f aca="false">Rosters!D282</f>
        <v>23</v>
      </c>
      <c r="E71" s="137" t="n">
        <f aca="false">Rosters!E282</f>
        <v>79</v>
      </c>
      <c r="F71" s="136" t="n">
        <f aca="false">Rosters!F282</f>
        <v>2541</v>
      </c>
      <c r="G71" s="136" t="n">
        <f aca="false">Rosters!G282</f>
        <v>14.1</v>
      </c>
      <c r="H71" s="136" t="n">
        <f aca="false">Rosters!H282</f>
        <v>0.542</v>
      </c>
      <c r="I71" s="136" t="n">
        <f aca="false">Rosters!I282</f>
        <v>0.462</v>
      </c>
      <c r="J71" s="136" t="n">
        <f aca="false">Rosters!J282</f>
        <v>0.206</v>
      </c>
      <c r="K71" s="136" t="n">
        <f aca="false">Rosters!K282</f>
        <v>1.8</v>
      </c>
      <c r="L71" s="136" t="n">
        <f aca="false">Rosters!L282</f>
        <v>10.5</v>
      </c>
      <c r="M71" s="136" t="n">
        <f aca="false">Rosters!M282</f>
        <v>6.1</v>
      </c>
      <c r="N71" s="136" t="n">
        <f aca="false">Rosters!N282</f>
        <v>14.4</v>
      </c>
      <c r="O71" s="136" t="n">
        <f aca="false">Rosters!O282</f>
        <v>1.5</v>
      </c>
      <c r="P71" s="136" t="n">
        <f aca="false">Rosters!P282</f>
        <v>0.5</v>
      </c>
      <c r="Q71" s="136" t="n">
        <f aca="false">Rosters!Q282</f>
        <v>10.5</v>
      </c>
      <c r="R71" s="136" t="n">
        <f aca="false">Rosters!R282</f>
        <v>21.5</v>
      </c>
      <c r="S71" s="138" t="n">
        <f aca="false">Rosters!S282</f>
        <v>0</v>
      </c>
      <c r="T71" s="136" t="n">
        <f aca="false">Rosters!T282</f>
        <v>3.4</v>
      </c>
      <c r="U71" s="136" t="n">
        <f aca="false">Rosters!U282</f>
        <v>2.5</v>
      </c>
      <c r="V71" s="136" t="n">
        <f aca="false">Rosters!V282</f>
        <v>6</v>
      </c>
      <c r="W71" s="136" t="n">
        <f aca="false">Rosters!W282</f>
        <v>0.112</v>
      </c>
      <c r="X71" s="138" t="n">
        <f aca="false">Rosters!X282</f>
        <v>0</v>
      </c>
      <c r="Y71" s="136" t="n">
        <f aca="false">Rosters!Y282</f>
        <v>1.6</v>
      </c>
      <c r="Z71" s="136" t="n">
        <f aca="false">Rosters!Z282</f>
        <v>-0.9</v>
      </c>
      <c r="AA71" s="136" t="n">
        <f aca="false">Rosters!AA282</f>
        <v>0.7</v>
      </c>
      <c r="AB71" s="75" t="n">
        <f aca="false">Rosters!AB282</f>
        <v>1.7</v>
      </c>
      <c r="AC71" s="76" t="n">
        <f aca="false">Rosters!AC282</f>
        <v>0.0645005903187721</v>
      </c>
      <c r="AD71" s="77" t="n">
        <f aca="false">Rosters!AD282</f>
        <v>0.0474994096812279</v>
      </c>
      <c r="AE71" s="78" t="n">
        <f aca="false">Rosters!AE282</f>
        <v>19.2425</v>
      </c>
      <c r="AF71" s="79" t="str">
        <f aca="false">Rosters!AF282</f>
        <v>hoodro01</v>
      </c>
      <c r="AG71" s="79" t="n">
        <f aca="false">Rosters!AG282</f>
        <v>2.09</v>
      </c>
      <c r="AH71" s="8" t="n">
        <f aca="false">Rosters!AH282</f>
        <v>19956</v>
      </c>
      <c r="AI71" s="9" t="n">
        <f aca="false">Rosters!AI282</f>
        <v>82</v>
      </c>
      <c r="AJ71" s="80" t="n">
        <f aca="false">Rosters!AJ282</f>
        <v>0.284451612903226</v>
      </c>
      <c r="AK71" s="81" t="n">
        <f aca="false">Rosters!AK282</f>
        <v>0.539714986086516</v>
      </c>
      <c r="AL71" s="82" t="n">
        <f aca="false">Rosters!AL282</f>
        <v>342442.5159</v>
      </c>
      <c r="AM71" s="83" t="n">
        <f aca="false">Rosters!AM282</f>
        <v>0.539334378987562</v>
      </c>
      <c r="AN71" s="79" t="n">
        <f aca="false">Rosters!AN282</f>
        <v>-0.851122577363855</v>
      </c>
      <c r="AO71" s="84" t="n">
        <f aca="false">Rosters!AO282</f>
        <v>-0.778031860310757</v>
      </c>
      <c r="AP71" s="84" t="n">
        <f aca="false">Rosters!AP282</f>
        <v>0.0898146916471209</v>
      </c>
      <c r="AQ71" s="84" t="n">
        <f aca="false">Rosters!AQ282</f>
        <v>0.851203739692542</v>
      </c>
      <c r="AR71" s="85" t="n">
        <f aca="false">Rosters!AR282</f>
        <v>0.757426950493292</v>
      </c>
      <c r="AS71" s="86" t="n">
        <f aca="false">Rosters!AS282</f>
        <v>-0.0205237474887778</v>
      </c>
      <c r="AT71" s="87" t="n">
        <f aca="false">Rosters!AT282</f>
        <v>0.636650631389056</v>
      </c>
      <c r="AU71" s="84" t="n">
        <f aca="false">Rosters!AU282</f>
        <v>-0.0130664567972</v>
      </c>
      <c r="AV71" s="79" t="n">
        <f aca="false">Rosters!AV282</f>
        <v>-1.2685731483619</v>
      </c>
      <c r="AW71" s="85" t="n">
        <f aca="false">Rosters!AW282</f>
        <v>0.755314629672379</v>
      </c>
      <c r="AX71" s="88" t="n">
        <f aca="false">Rosters!AX282</f>
        <v>0.734790882183601</v>
      </c>
      <c r="AY71" s="89" t="n">
        <f aca="false">Rosters!AY282</f>
        <v>2.09594975053635</v>
      </c>
      <c r="AZ71" s="90" t="n">
        <f aca="false">Rosters!AZ282</f>
        <v>0.467805079081111</v>
      </c>
      <c r="BA71" s="91" t="n">
        <f aca="false">Rosters!BA282</f>
        <v>1.74110634185922</v>
      </c>
      <c r="BB71" s="92" t="n">
        <f aca="false">Rosters!BB282</f>
        <v>-0.521610032858477</v>
      </c>
      <c r="BC71" s="93" t="n">
        <f aca="false">Rosters!BC282</f>
        <v>0.36826107613513</v>
      </c>
      <c r="BD71" s="93" t="n">
        <f aca="false">Rosters!BD282</f>
        <v>1.41150757913167</v>
      </c>
      <c r="BE71" s="93" t="n">
        <f aca="false">Rosters!BE282</f>
        <v>0.0121562054730036</v>
      </c>
      <c r="BF71" s="94" t="n">
        <f aca="false">Rosters!BF282</f>
        <v>0.395610942040417</v>
      </c>
      <c r="BG71" s="95" t="n">
        <f aca="false">Rosters!BG282</f>
        <v>1.66592576992174</v>
      </c>
      <c r="BH71" s="92" t="n">
        <f aca="false">Rosters!BH282</f>
        <v>1.06061269326798</v>
      </c>
      <c r="BI71" s="92" t="n">
        <f aca="false">Rosters!BI282</f>
        <v>-0.564000000000007</v>
      </c>
      <c r="BJ71" s="93" t="n">
        <f aca="false">Rosters!BJ282</f>
        <v>-0.358634428876725</v>
      </c>
      <c r="BK71" s="94" t="n">
        <f aca="false">Rosters!BK282</f>
        <v>-0.0636331142246567</v>
      </c>
      <c r="BL71" s="92" t="n">
        <f aca="false">Rosters!BL282</f>
        <v>2.65433333333334</v>
      </c>
      <c r="BM71" s="96" t="n">
        <f aca="false">Rosters!BM282</f>
        <v>1.60229265569709</v>
      </c>
      <c r="BN71" s="91" t="n">
        <f aca="false">Rosters!BN282</f>
        <v>1.38724583036472</v>
      </c>
      <c r="BO71" s="96" t="n">
        <f aca="false">Rosters!BO282</f>
        <v>1.0201006309196</v>
      </c>
      <c r="BP71" s="97" t="n">
        <f aca="false">Rosters!BP282</f>
        <v>2.10240670428099</v>
      </c>
      <c r="BQ71" s="96" t="n">
        <f aca="false">Rosters!BQ282</f>
        <v>-0.867501773513485</v>
      </c>
      <c r="BR71" s="98" t="n">
        <f aca="false">Rosters!BR282</f>
        <v>1.55708382038617</v>
      </c>
      <c r="BS71" s="96" t="n">
        <f aca="false">Rosters!BS282</f>
        <v>-0.552295551838486</v>
      </c>
      <c r="BT71" s="96" t="n">
        <f aca="false">Rosters!BT282</f>
        <v>-0.361300362421769</v>
      </c>
      <c r="BU71" s="97" t="n">
        <f aca="false">Rosters!BU282</f>
        <v>2.46979442921057</v>
      </c>
      <c r="BV71" s="99" t="n">
        <f aca="false">Rosters!BV282</f>
        <v>0.636650631389056</v>
      </c>
      <c r="BW71" s="100" t="n">
        <f aca="false">Rosters!BW282</f>
        <v>32.1645569620253</v>
      </c>
      <c r="BX71" s="100" t="n">
        <f aca="false">Rosters!BX282</f>
        <v>30.6144578313253</v>
      </c>
      <c r="BY71" s="101" t="n">
        <f aca="false">Rosters!BY282</f>
        <v>0.734790882183601</v>
      </c>
      <c r="BZ71" s="102" t="n">
        <f aca="false">Rosters!BZ282</f>
        <v>0.467805079081111</v>
      </c>
      <c r="CA71" s="139" t="n">
        <f aca="false">Rosters!CA282</f>
        <v>1.74110634185922</v>
      </c>
      <c r="CB71" s="103" t="n">
        <f aca="false">Rosters!CB282</f>
        <v>1.80722430420831</v>
      </c>
      <c r="CC71" s="101" t="n">
        <f aca="false">Rosters!CC282</f>
        <v>1.60229265569709</v>
      </c>
      <c r="CD71" s="104" t="n">
        <f aca="false">Rosters!CD282</f>
        <v>1.0201006309196</v>
      </c>
      <c r="CE71" s="104" t="n">
        <f aca="false">Rosters!CE282</f>
        <v>2.10240670428099</v>
      </c>
      <c r="CF71" s="104" t="n">
        <f aca="false">Rosters!CF282</f>
        <v>2.18224493355749</v>
      </c>
      <c r="CG71" s="105" t="n">
        <f aca="false">Rosters!CG282</f>
        <v>-0.867501773513485</v>
      </c>
      <c r="CH71" s="103" t="n">
        <f aca="false">Rosters!CH282</f>
        <v>-0.552295551838486</v>
      </c>
      <c r="CI71" s="104" t="n">
        <f aca="false">Rosters!CI282</f>
        <v>-0.361300362421769</v>
      </c>
      <c r="CJ71" s="104" t="n">
        <f aca="false">Rosters!CJ282</f>
        <v>-0.375020629349178</v>
      </c>
      <c r="CK71" s="16" t="n">
        <f aca="false">Rosters!CK282</f>
        <v>9400000</v>
      </c>
      <c r="CL71" s="16" t="n">
        <f aca="false">Rosters!CL282</f>
        <v>9700000</v>
      </c>
      <c r="CM71" s="106" t="n">
        <f aca="false">Rosters!CM282</f>
        <v>1.224062354345</v>
      </c>
      <c r="CN71" s="106" t="n">
        <f aca="false">Rosters!CN282</f>
        <v>0.962105247415466</v>
      </c>
      <c r="CO71" s="107" t="n">
        <f aca="false">Rosters!CO282</f>
        <v>0.647005260875243</v>
      </c>
      <c r="CP71" s="106" t="n">
        <f aca="false">Rosters!CP282</f>
        <v>1.91649767834397</v>
      </c>
      <c r="CQ71" s="16" t="n">
        <f aca="false">Rosters!CQ282</f>
        <v>10200000</v>
      </c>
      <c r="CR71" s="106" t="n">
        <f aca="false">Rosters!CR282</f>
        <v>1.76942408816644</v>
      </c>
      <c r="CS71" s="16" t="n">
        <f aca="false">Rosters!CS282</f>
        <v>9500000</v>
      </c>
      <c r="CT71" s="106" t="n">
        <f aca="false">Rosters!CT282</f>
        <v>4.7009871230199</v>
      </c>
      <c r="CU71" s="106" t="n">
        <f aca="false">Rosters!CU282</f>
        <v>5.67649810155868</v>
      </c>
      <c r="CV71" s="106" t="n">
        <f aca="false">Rosters!CV282</f>
        <v>-0.975510978538777</v>
      </c>
      <c r="CW71" s="106" t="n">
        <f aca="false">Rosters!CW282</f>
        <v>4.77744503804938</v>
      </c>
      <c r="CX71" s="108" t="n">
        <f aca="false">Rosters!CX282</f>
        <v>2.5045453776892</v>
      </c>
      <c r="CY71" s="108" t="n">
        <f aca="false">Rosters!CY282</f>
        <v>2</v>
      </c>
      <c r="CZ71" s="109" t="n">
        <f aca="false">Rosters!CZ282</f>
        <v>23.283180311585</v>
      </c>
      <c r="DA71" s="110" t="n">
        <f aca="false">Rosters!DA282</f>
        <v>1</v>
      </c>
      <c r="DB71" s="111" t="n">
        <f aca="false">Rosters!DB282</f>
        <v>80</v>
      </c>
      <c r="DC71" s="8" t="n">
        <f aca="false">Rosters!DC282</f>
        <v>206</v>
      </c>
      <c r="DD71" s="110" t="n">
        <f aca="false">Rosters!DD282</f>
        <v>3</v>
      </c>
      <c r="DE71" s="110" t="n">
        <f aca="false">Rosters!DE282</f>
        <v>23</v>
      </c>
      <c r="DF71" s="7" t="n">
        <f aca="false">BY71-AA71</f>
        <v>0.0347908821836015</v>
      </c>
      <c r="DG71" s="7" t="n">
        <f aca="false">CA71-AB71</f>
        <v>0.041106341859223</v>
      </c>
      <c r="DH71" s="1" t="n">
        <f aca="false">RANK(CA71,$CA$6:$CA$877)</f>
        <v>66</v>
      </c>
      <c r="DI71" s="1" t="n">
        <f aca="false">RANK(AB71,$AB$6:$AB$877)</f>
        <v>65</v>
      </c>
      <c r="DJ71" s="1" t="n">
        <f aca="false">DI71-DH71</f>
        <v>-1</v>
      </c>
    </row>
    <row r="72" customFormat="false" ht="12.75" hidden="false" customHeight="false" outlineLevel="0" collapsed="false">
      <c r="A72" s="69" t="str">
        <f aca="false">Rosters!A524</f>
        <v>CHI</v>
      </c>
      <c r="B72" s="70" t="n">
        <f aca="false">Rosters!B524</f>
        <v>4</v>
      </c>
      <c r="C72" s="135" t="str">
        <f aca="false">Rosters!C524</f>
        <v>Taj Gibson</v>
      </c>
      <c r="D72" s="136" t="n">
        <f aca="false">Rosters!D524</f>
        <v>30</v>
      </c>
      <c r="E72" s="137" t="n">
        <f aca="false">Rosters!E524</f>
        <v>73</v>
      </c>
      <c r="F72" s="136" t="n">
        <f aca="false">Rosters!F524</f>
        <v>1936</v>
      </c>
      <c r="G72" s="136" t="n">
        <f aca="false">Rosters!G524</f>
        <v>15.7</v>
      </c>
      <c r="H72" s="136" t="n">
        <f aca="false">Rosters!H524</f>
        <v>0.556</v>
      </c>
      <c r="I72" s="136" t="n">
        <f aca="false">Rosters!I524</f>
        <v>0.006</v>
      </c>
      <c r="J72" s="136" t="n">
        <f aca="false">Rosters!J524</f>
        <v>0.292</v>
      </c>
      <c r="K72" s="136" t="n">
        <f aca="false">Rosters!K524</f>
        <v>11.4</v>
      </c>
      <c r="L72" s="136" t="n">
        <f aca="false">Rosters!L524</f>
        <v>15.9</v>
      </c>
      <c r="M72" s="136" t="n">
        <f aca="false">Rosters!M524</f>
        <v>13.7</v>
      </c>
      <c r="N72" s="136" t="n">
        <f aca="false">Rosters!N524</f>
        <v>8.3</v>
      </c>
      <c r="O72" s="136" t="n">
        <f aca="false">Rosters!O524</f>
        <v>1.2</v>
      </c>
      <c r="P72" s="136" t="n">
        <f aca="false">Rosters!P524</f>
        <v>2.9</v>
      </c>
      <c r="Q72" s="136" t="n">
        <f aca="false">Rosters!Q524</f>
        <v>12.1</v>
      </c>
      <c r="R72" s="136" t="n">
        <f aca="false">Rosters!R524</f>
        <v>14.6</v>
      </c>
      <c r="S72" s="138" t="n">
        <f aca="false">Rosters!S524</f>
        <v>0</v>
      </c>
      <c r="T72" s="136" t="n">
        <f aca="false">Rosters!T524</f>
        <v>3.2</v>
      </c>
      <c r="U72" s="136" t="n">
        <f aca="false">Rosters!U524</f>
        <v>2.2</v>
      </c>
      <c r="V72" s="136" t="n">
        <f aca="false">Rosters!V524</f>
        <v>5.4</v>
      </c>
      <c r="W72" s="136" t="n">
        <f aca="false">Rosters!W524</f>
        <v>0.133</v>
      </c>
      <c r="X72" s="138" t="n">
        <f aca="false">Rosters!X524</f>
        <v>0</v>
      </c>
      <c r="Y72" s="136" t="n">
        <f aca="false">Rosters!Y524</f>
        <v>-0.1</v>
      </c>
      <c r="Z72" s="136" t="n">
        <f aca="false">Rosters!Z524</f>
        <v>1.7</v>
      </c>
      <c r="AA72" s="136" t="n">
        <f aca="false">Rosters!AA524</f>
        <v>1.6</v>
      </c>
      <c r="AB72" s="75" t="n">
        <f aca="false">Rosters!AB524</f>
        <v>1.7</v>
      </c>
      <c r="AC72" s="76" t="n">
        <f aca="false">Rosters!AC524</f>
        <v>0.078896694214876</v>
      </c>
      <c r="AD72" s="77" t="n">
        <f aca="false">Rosters!AD524</f>
        <v>0.054103305785124</v>
      </c>
      <c r="AE72" s="78" t="n">
        <f aca="false">Rosters!AE524</f>
        <v>12.8334</v>
      </c>
      <c r="AF72" s="79" t="str">
        <f aca="false">Rosters!AF524</f>
        <v>gibsota01</v>
      </c>
      <c r="AG72" s="79" t="n">
        <f aca="false">Rosters!AG524</f>
        <v>-1.42</v>
      </c>
      <c r="AH72" s="8" t="n">
        <f aca="false">Rosters!AH524</f>
        <v>19906</v>
      </c>
      <c r="AI72" s="9" t="n">
        <f aca="false">Rosters!AI524</f>
        <v>82</v>
      </c>
      <c r="AJ72" s="80" t="n">
        <f aca="false">Rosters!AJ524</f>
        <v>0.284451612903226</v>
      </c>
      <c r="AK72" s="81" t="n">
        <f aca="false">Rosters!AK524</f>
        <v>0.525706128542437</v>
      </c>
      <c r="AL72" s="82" t="n">
        <f aca="false">Rosters!AL524</f>
        <v>348018.0503</v>
      </c>
      <c r="AM72" s="83" t="n">
        <f aca="false">Rosters!AM524</f>
        <v>0.52337714003156</v>
      </c>
      <c r="AN72" s="79" t="n">
        <f aca="false">Rosters!AN524</f>
        <v>0.417370278538487</v>
      </c>
      <c r="AO72" s="84" t="n">
        <f aca="false">Rosters!AO524</f>
        <v>0.121686617803963</v>
      </c>
      <c r="AP72" s="84" t="n">
        <f aca="false">Rosters!AP524</f>
        <v>-0.0898311129520503</v>
      </c>
      <c r="AQ72" s="84" t="n">
        <f aca="false">Rosters!AQ524</f>
        <v>1.12017702681929</v>
      </c>
      <c r="AR72" s="85" t="n">
        <f aca="false">Rosters!AR524</f>
        <v>0.0822807576454307</v>
      </c>
      <c r="AS72" s="86" t="n">
        <f aca="false">Rosters!AS524</f>
        <v>1.74151468080717</v>
      </c>
      <c r="AT72" s="87" t="n">
        <f aca="false">Rosters!AT524</f>
        <v>0.486285542047624</v>
      </c>
      <c r="AU72" s="84" t="n">
        <f aca="false">Rosters!AU524</f>
        <v>0.846873410540207</v>
      </c>
      <c r="AV72" s="79" t="n">
        <f aca="false">Rosters!AV524</f>
        <v>-0.897305947750608</v>
      </c>
      <c r="AW72" s="85" t="n">
        <f aca="false">Rosters!AW524</f>
        <v>-0.161338810449878</v>
      </c>
      <c r="AX72" s="88" t="n">
        <f aca="false">Rosters!AX524</f>
        <v>1.58017587035729</v>
      </c>
      <c r="AY72" s="89" t="n">
        <f aca="false">Rosters!AY524</f>
        <v>2.16818181818182</v>
      </c>
      <c r="AZ72" s="90" t="n">
        <f aca="false">Rosters!AZ524</f>
        <v>0.768416679647269</v>
      </c>
      <c r="BA72" s="91" t="n">
        <f aca="false">Rosters!BA524</f>
        <v>1.74098776374252</v>
      </c>
      <c r="BB72" s="92" t="n">
        <f aca="false">Rosters!BB524</f>
        <v>1.23415655300562</v>
      </c>
      <c r="BC72" s="93" t="n">
        <f aca="false">Rosters!BC524</f>
        <v>0.208801900657469</v>
      </c>
      <c r="BD72" s="93" t="n">
        <f aca="false">Rosters!BD524</f>
        <v>-0.904531481876146</v>
      </c>
      <c r="BE72" s="93" t="n">
        <f aca="false">Rosters!BE524</f>
        <v>-0.217740845332744</v>
      </c>
      <c r="BF72" s="94" t="n">
        <f aca="false">Rosters!BF524</f>
        <v>0.0429759833904868</v>
      </c>
      <c r="BG72" s="95" t="n">
        <f aca="false">Rosters!BG524</f>
        <v>0.363662109844681</v>
      </c>
      <c r="BH72" s="92" t="n">
        <f aca="false">Rosters!BH524</f>
        <v>0.176843626208003</v>
      </c>
      <c r="BI72" s="92" t="n">
        <f aca="false">Rosters!BI524</f>
        <v>-1.114</v>
      </c>
      <c r="BJ72" s="93" t="n">
        <f aca="false">Rosters!BJ524</f>
        <v>1.05525988115416</v>
      </c>
      <c r="BK72" s="94" t="n">
        <f aca="false">Rosters!BK524</f>
        <v>-0.478411976230832</v>
      </c>
      <c r="BL72" s="92" t="n">
        <f aca="false">Rosters!BL524</f>
        <v>-0.305666666666653</v>
      </c>
      <c r="BM72" s="96" t="n">
        <f aca="false">Rosters!BM524</f>
        <v>-0.114749866386152</v>
      </c>
      <c r="BN72" s="91" t="n">
        <f aca="false">Rosters!BN524</f>
        <v>1.43636363636364</v>
      </c>
      <c r="BO72" s="96" t="n">
        <f aca="false">Rosters!BO524</f>
        <v>-0.0558012009754821</v>
      </c>
      <c r="BP72" s="97" t="n">
        <f aca="false">Rosters!BP524</f>
        <v>0.770884220505478</v>
      </c>
      <c r="BQ72" s="96" t="n">
        <f aca="false">Rosters!BQ524</f>
        <v>1.69492573674344</v>
      </c>
      <c r="BR72" s="98" t="n">
        <f aca="false">Rosters!BR524</f>
        <v>1.60909090909091</v>
      </c>
      <c r="BS72" s="96" t="n">
        <f aca="false">Rosters!BS524</f>
        <v>0.824217880622752</v>
      </c>
      <c r="BT72" s="96" t="n">
        <f aca="false">Rosters!BT524</f>
        <v>0.970103543237039</v>
      </c>
      <c r="BU72" s="97" t="n">
        <f aca="false">Rosters!BU524</f>
        <v>-1.80967560312959</v>
      </c>
      <c r="BV72" s="99" t="n">
        <f aca="false">Rosters!BV524</f>
        <v>0.486285542047624</v>
      </c>
      <c r="BW72" s="100" t="n">
        <f aca="false">Rosters!BW524</f>
        <v>26.5205479452055</v>
      </c>
      <c r="BX72" s="100" t="n">
        <f aca="false">Rosters!BX524</f>
        <v>25.1428571428571</v>
      </c>
      <c r="BY72" s="101" t="n">
        <f aca="false">Rosters!BY524</f>
        <v>1.58017587035729</v>
      </c>
      <c r="BZ72" s="102" t="n">
        <f aca="false">Rosters!BZ524</f>
        <v>0.768416679647269</v>
      </c>
      <c r="CA72" s="139" t="n">
        <f aca="false">Rosters!CA524</f>
        <v>1.74098776374252</v>
      </c>
      <c r="CB72" s="103" t="n">
        <f aca="false">Rosters!CB524</f>
        <v>1.95563009077927</v>
      </c>
      <c r="CC72" s="101" t="n">
        <f aca="false">Rosters!CC524</f>
        <v>-0.114749866386152</v>
      </c>
      <c r="CD72" s="104" t="n">
        <f aca="false">Rosters!CD524</f>
        <v>-0.0558012009754821</v>
      </c>
      <c r="CE72" s="104" t="n">
        <f aca="false">Rosters!CE524</f>
        <v>0.770884220505478</v>
      </c>
      <c r="CF72" s="104" t="n">
        <f aca="false">Rosters!CF524</f>
        <v>0.86592474084177</v>
      </c>
      <c r="CG72" s="105" t="n">
        <f aca="false">Rosters!CG524</f>
        <v>1.69492573674344</v>
      </c>
      <c r="CH72" s="103" t="n">
        <f aca="false">Rosters!CH524</f>
        <v>0.824217880622752</v>
      </c>
      <c r="CI72" s="104" t="n">
        <f aca="false">Rosters!CI524</f>
        <v>0.970103543237039</v>
      </c>
      <c r="CJ72" s="104" t="n">
        <f aca="false">Rosters!CJ524</f>
        <v>1.0897053499375</v>
      </c>
      <c r="CK72" s="16" t="n">
        <f aca="false">Rosters!CK524</f>
        <v>9400000</v>
      </c>
      <c r="CL72" s="16" t="n">
        <f aca="false">Rosters!CL524</f>
        <v>10400000</v>
      </c>
      <c r="CM72" s="106" t="n">
        <f aca="false">Rosters!CM524</f>
        <v>-0.438511640681674</v>
      </c>
      <c r="CN72" s="106" t="n">
        <f aca="false">Rosters!CN524</f>
        <v>0.608202401295162</v>
      </c>
      <c r="CO72" s="107" t="n">
        <f aca="false">Rosters!CO524</f>
        <v>0.595689348187798</v>
      </c>
      <c r="CP72" s="106" t="n">
        <f aca="false">Rosters!CP524</f>
        <v>1.55367838836937</v>
      </c>
      <c r="CQ72" s="16" t="n">
        <f aca="false">Rosters!CQ524</f>
        <v>8500000</v>
      </c>
      <c r="CR72" s="106" t="n">
        <f aca="false">Rosters!CR524</f>
        <v>2.13267263061082</v>
      </c>
      <c r="CS72" s="16" t="n">
        <f aca="false">Rosters!CS524</f>
        <v>11300000</v>
      </c>
      <c r="CT72" s="106" t="n">
        <f aca="false">Rosters!CT524</f>
        <v>4.7006669621048</v>
      </c>
      <c r="CU72" s="106" t="n">
        <f aca="false">Rosters!CU524</f>
        <v>2.08138739536479</v>
      </c>
      <c r="CV72" s="106" t="n">
        <f aca="false">Rosters!CV524</f>
        <v>2.61927956674</v>
      </c>
      <c r="CW72" s="106" t="n">
        <f aca="false">Rosters!CW524</f>
        <v>5.75821610264921</v>
      </c>
      <c r="CX72" s="108" t="n">
        <f aca="false">Rosters!CX524</f>
        <v>3.81433079071623</v>
      </c>
      <c r="CY72" s="108" t="n">
        <f aca="false">Rosters!CY524</f>
        <v>4</v>
      </c>
      <c r="CZ72" s="109" t="n">
        <f aca="false">Rosters!CZ524</f>
        <v>30.6070875709324</v>
      </c>
      <c r="DA72" s="110" t="n">
        <f aca="false">Rosters!DA524</f>
        <v>6</v>
      </c>
      <c r="DB72" s="111" t="n">
        <f aca="false">Rosters!DB524</f>
        <v>81</v>
      </c>
      <c r="DC72" s="8" t="n">
        <f aca="false">Rosters!DC524</f>
        <v>225</v>
      </c>
      <c r="DD72" s="110" t="n">
        <f aca="false">Rosters!DD524</f>
        <v>4</v>
      </c>
      <c r="DE72" s="110" t="n">
        <f aca="false">Rosters!DE524</f>
        <v>31</v>
      </c>
      <c r="DF72" s="7" t="n">
        <f aca="false">BY72-AA72</f>
        <v>-0.0198241296427124</v>
      </c>
      <c r="DG72" s="7" t="n">
        <f aca="false">CA72-AB72</f>
        <v>0.0409877637425173</v>
      </c>
      <c r="DH72" s="1" t="n">
        <f aca="false">RANK(CA72,$CA$6:$CA$877)</f>
        <v>67</v>
      </c>
      <c r="DI72" s="1" t="n">
        <f aca="false">RANK(AB72,$AB$6:$AB$877)</f>
        <v>65</v>
      </c>
      <c r="DJ72" s="1" t="n">
        <f aca="false">DI72-DH72</f>
        <v>-2</v>
      </c>
    </row>
    <row r="73" customFormat="false" ht="12.75" hidden="false" customHeight="false" outlineLevel="0" collapsed="false">
      <c r="A73" s="69" t="str">
        <f aca="false">Rosters!A734</f>
        <v>NOP</v>
      </c>
      <c r="B73" s="70" t="n">
        <f aca="false">Rosters!B734</f>
        <v>4</v>
      </c>
      <c r="C73" s="135" t="str">
        <f aca="false">Rosters!C734</f>
        <v>Jrue Holiday</v>
      </c>
      <c r="D73" s="136" t="n">
        <f aca="false">Rosters!D734</f>
        <v>25</v>
      </c>
      <c r="E73" s="137" t="n">
        <f aca="false">Rosters!E734</f>
        <v>65</v>
      </c>
      <c r="F73" s="136" t="n">
        <f aca="false">Rosters!F734</f>
        <v>1831</v>
      </c>
      <c r="G73" s="136" t="n">
        <f aca="false">Rosters!G734</f>
        <v>19.7</v>
      </c>
      <c r="H73" s="136" t="n">
        <f aca="false">Rosters!H734</f>
        <v>0.529</v>
      </c>
      <c r="I73" s="136" t="n">
        <f aca="false">Rosters!I734</f>
        <v>0.277</v>
      </c>
      <c r="J73" s="136" t="n">
        <f aca="false">Rosters!J734</f>
        <v>0.231</v>
      </c>
      <c r="K73" s="136" t="n">
        <f aca="false">Rosters!K734</f>
        <v>1.6</v>
      </c>
      <c r="L73" s="136" t="n">
        <f aca="false">Rosters!L734</f>
        <v>10.5</v>
      </c>
      <c r="M73" s="136" t="n">
        <f aca="false">Rosters!M734</f>
        <v>5.9</v>
      </c>
      <c r="N73" s="136" t="n">
        <f aca="false">Rosters!N734</f>
        <v>37.3</v>
      </c>
      <c r="O73" s="136" t="n">
        <f aca="false">Rosters!O734</f>
        <v>2.4</v>
      </c>
      <c r="P73" s="136" t="n">
        <f aca="false">Rosters!P734</f>
        <v>1</v>
      </c>
      <c r="Q73" s="136" t="n">
        <f aca="false">Rosters!Q734</f>
        <v>14</v>
      </c>
      <c r="R73" s="136" t="n">
        <f aca="false">Rosters!R734</f>
        <v>28.9</v>
      </c>
      <c r="S73" s="138" t="n">
        <f aca="false">Rosters!S734</f>
        <v>0</v>
      </c>
      <c r="T73" s="136" t="n">
        <f aca="false">Rosters!T734</f>
        <v>2.2</v>
      </c>
      <c r="U73" s="136" t="n">
        <f aca="false">Rosters!U734</f>
        <v>1.2</v>
      </c>
      <c r="V73" s="136" t="n">
        <f aca="false">Rosters!V734</f>
        <v>3.4</v>
      </c>
      <c r="W73" s="136" t="n">
        <f aca="false">Rosters!W734</f>
        <v>0.089</v>
      </c>
      <c r="X73" s="138" t="n">
        <f aca="false">Rosters!X734</f>
        <v>0</v>
      </c>
      <c r="Y73" s="136" t="n">
        <f aca="false">Rosters!Y734</f>
        <v>3.1</v>
      </c>
      <c r="Z73" s="136" t="n">
        <f aca="false">Rosters!Z734</f>
        <v>-1.3</v>
      </c>
      <c r="AA73" s="136" t="n">
        <f aca="false">Rosters!AA734</f>
        <v>1.7</v>
      </c>
      <c r="AB73" s="75" t="n">
        <f aca="false">Rosters!AB734</f>
        <v>1.7</v>
      </c>
      <c r="AC73" s="76" t="n">
        <f aca="false">Rosters!AC734</f>
        <v>0.0576075914800656</v>
      </c>
      <c r="AD73" s="77" t="n">
        <f aca="false">Rosters!AD734</f>
        <v>0.0313924085199345</v>
      </c>
      <c r="AE73" s="78" t="n">
        <f aca="false">Rosters!AE734</f>
        <v>24.854</v>
      </c>
      <c r="AF73" s="79" t="str">
        <f aca="false">Rosters!AF734</f>
        <v>holidjr01</v>
      </c>
      <c r="AG73" s="79" t="n">
        <f aca="false">Rosters!AG734</f>
        <v>-3.63</v>
      </c>
      <c r="AH73" s="8" t="n">
        <f aca="false">Rosters!AH734</f>
        <v>19779</v>
      </c>
      <c r="AI73" s="9" t="n">
        <f aca="false">Rosters!AI734</f>
        <v>82</v>
      </c>
      <c r="AJ73" s="80" t="n">
        <f aca="false">Rosters!AJ734</f>
        <v>0.284451612903226</v>
      </c>
      <c r="AK73" s="81" t="n">
        <f aca="false">Rosters!AK734</f>
        <v>0.537111065315731</v>
      </c>
      <c r="AL73" s="82" t="n">
        <f aca="false">Rosters!AL734</f>
        <v>347053.4392</v>
      </c>
      <c r="AM73" s="83" t="n">
        <f aca="false">Rosters!AM734</f>
        <v>0.53833514390936</v>
      </c>
      <c r="AN73" s="79" t="n">
        <f aca="false">Rosters!AN734</f>
        <v>3.09032200058014</v>
      </c>
      <c r="AO73" s="84" t="n">
        <f aca="false">Rosters!AO734</f>
        <v>0.617966841378284</v>
      </c>
      <c r="AP73" s="84" t="n">
        <f aca="false">Rosters!AP734</f>
        <v>0.400563186356053</v>
      </c>
      <c r="AQ73" s="84" t="n">
        <f aca="false">Rosters!AQ734</f>
        <v>-1.94948848502004</v>
      </c>
      <c r="AR73" s="85" t="n">
        <f aca="false">Rosters!AR734</f>
        <v>0.254210638002888</v>
      </c>
      <c r="AS73" s="86" t="n">
        <f aca="false">Rosters!AS734</f>
        <v>2.01301099494127</v>
      </c>
      <c r="AT73" s="87" t="n">
        <f aca="false">Rosters!AT734</f>
        <v>0.462864654431468</v>
      </c>
      <c r="AU73" s="84" t="n">
        <f aca="false">Rosters!AU734</f>
        <v>0.931751638540235</v>
      </c>
      <c r="AV73" s="79" t="n">
        <f aca="false">Rosters!AV734</f>
        <v>-3.05394460391002</v>
      </c>
      <c r="AW73" s="85" t="n">
        <f aca="false">Rosters!AW734</f>
        <v>-0.260411079217996</v>
      </c>
      <c r="AX73" s="88" t="n">
        <f aca="false">Rosters!AX734</f>
        <v>1.75259991572327</v>
      </c>
      <c r="AY73" s="89" t="n">
        <f aca="false">Rosters!AY734</f>
        <v>2.18424611947937</v>
      </c>
      <c r="AZ73" s="90" t="n">
        <f aca="false">Rosters!AZ734</f>
        <v>0.811216554347872</v>
      </c>
      <c r="BA73" s="91" t="n">
        <f aca="false">Rosters!BA734</f>
        <v>1.73694586321081</v>
      </c>
      <c r="BB73" s="92" t="n">
        <f aca="false">Rosters!BB734</f>
        <v>0.74640280248781</v>
      </c>
      <c r="BC73" s="93" t="n">
        <f aca="false">Rosters!BC734</f>
        <v>0.457042540865668</v>
      </c>
      <c r="BD73" s="93" t="n">
        <f aca="false">Rosters!BD734</f>
        <v>1.72310470041845</v>
      </c>
      <c r="BE73" s="93" t="n">
        <f aca="false">Rosters!BE734</f>
        <v>0.297779508808296</v>
      </c>
      <c r="BF73" s="94" t="n">
        <f aca="false">Rosters!BF734</f>
        <v>0.132776513842714</v>
      </c>
      <c r="BG73" s="95" t="n">
        <f aca="false">Rosters!BG734</f>
        <v>3.35710606642294</v>
      </c>
      <c r="BH73" s="92" t="n">
        <f aca="false">Rosters!BH734</f>
        <v>1.55388573932464</v>
      </c>
      <c r="BI73" s="92" t="n">
        <f aca="false">Rosters!BI734</f>
        <v>-0.814000000000007</v>
      </c>
      <c r="BJ73" s="93" t="n">
        <f aca="false">Rosters!BJ734</f>
        <v>0.443397278400989</v>
      </c>
      <c r="BK73" s="94" t="n">
        <f aca="false">Rosters!BK734</f>
        <v>-0.284039455680199</v>
      </c>
      <c r="BL73" s="92" t="n">
        <f aca="false">Rosters!BL734</f>
        <v>-2.82566666666665</v>
      </c>
      <c r="BM73" s="96" t="n">
        <f aca="false">Rosters!BM734</f>
        <v>3.07306661074274</v>
      </c>
      <c r="BN73" s="91" t="n">
        <f aca="false">Rosters!BN734</f>
        <v>1.44728736124597</v>
      </c>
      <c r="BO73" s="96" t="n">
        <f aca="false">Rosters!BO734</f>
        <v>1.42241391482632</v>
      </c>
      <c r="BP73" s="97" t="n">
        <f aca="false">Rosters!BP734</f>
        <v>2.20928382735982</v>
      </c>
      <c r="BQ73" s="96" t="n">
        <f aca="false">Rosters!BQ734</f>
        <v>-1.32046669501947</v>
      </c>
      <c r="BR73" s="98" t="n">
        <f aca="false">Rosters!BR734</f>
        <v>1.62065720602515</v>
      </c>
      <c r="BS73" s="96" t="n">
        <f aca="false">Rosters!BS734</f>
        <v>-0.611197360478449</v>
      </c>
      <c r="BT73" s="96" t="n">
        <f aca="false">Rosters!BT734</f>
        <v>-0.472337964149009</v>
      </c>
      <c r="BU73" s="97" t="n">
        <f aca="false">Rosters!BU734</f>
        <v>4.39353330576221</v>
      </c>
      <c r="BV73" s="99" t="n">
        <f aca="false">Rosters!BV734</f>
        <v>0.462864654431468</v>
      </c>
      <c r="BW73" s="100" t="n">
        <f aca="false">Rosters!BW734</f>
        <v>28.1692307692308</v>
      </c>
      <c r="BX73" s="100" t="n">
        <f aca="false">Rosters!BX734</f>
        <v>26.536231884058</v>
      </c>
      <c r="BY73" s="101" t="n">
        <f aca="false">Rosters!BY734</f>
        <v>1.75259991572327</v>
      </c>
      <c r="BZ73" s="102" t="n">
        <f aca="false">Rosters!BZ734</f>
        <v>0.811216554347872</v>
      </c>
      <c r="CA73" s="139" t="n">
        <f aca="false">Rosters!CA734</f>
        <v>1.73694586321081</v>
      </c>
      <c r="CB73" s="103" t="n">
        <f aca="false">Rosters!CB734</f>
        <v>2.19122401205056</v>
      </c>
      <c r="CC73" s="101" t="n">
        <f aca="false">Rosters!CC734</f>
        <v>3.07306661074274</v>
      </c>
      <c r="CD73" s="104" t="n">
        <f aca="false">Rosters!CD734</f>
        <v>1.42241391482632</v>
      </c>
      <c r="CE73" s="104" t="n">
        <f aca="false">Rosters!CE734</f>
        <v>2.20928382735982</v>
      </c>
      <c r="CF73" s="104" t="n">
        <f aca="false">Rosters!CF734</f>
        <v>2.78709652066931</v>
      </c>
      <c r="CG73" s="105" t="n">
        <f aca="false">Rosters!CG734</f>
        <v>-1.32046669501947</v>
      </c>
      <c r="CH73" s="103" t="n">
        <f aca="false">Rosters!CH734</f>
        <v>-0.611197360478449</v>
      </c>
      <c r="CI73" s="104" t="n">
        <f aca="false">Rosters!CI734</f>
        <v>-0.472337964149009</v>
      </c>
      <c r="CJ73" s="104" t="n">
        <f aca="false">Rosters!CJ734</f>
        <v>-0.59587250861875</v>
      </c>
      <c r="CK73" s="16" t="n">
        <f aca="false">Rosters!CK734</f>
        <v>9400000</v>
      </c>
      <c r="CL73" s="16" t="n">
        <f aca="false">Rosters!CL734</f>
        <v>11600000</v>
      </c>
      <c r="CM73" s="106" t="n">
        <f aca="false">Rosters!CM734</f>
        <v>-0.46295197871537</v>
      </c>
      <c r="CN73" s="106" t="n">
        <f aca="false">Rosters!CN734</f>
        <v>0.677670387944006</v>
      </c>
      <c r="CO73" s="107" t="n">
        <f aca="false">Rosters!CO734</f>
        <v>0.605762206251881</v>
      </c>
      <c r="CP73" s="106" t="n">
        <f aca="false">Rosters!CP734</f>
        <v>1.62203152181629</v>
      </c>
      <c r="CQ73" s="16" t="n">
        <f aca="false">Rosters!CQ734</f>
        <v>8800000</v>
      </c>
      <c r="CR73" s="106" t="n">
        <f aca="false">Rosters!CR734</f>
        <v>2.27318320412915</v>
      </c>
      <c r="CS73" s="16" t="n">
        <f aca="false">Rosters!CS734</f>
        <v>12000000</v>
      </c>
      <c r="CT73" s="106" t="n">
        <f aca="false">Rosters!CT734</f>
        <v>4.68975383066918</v>
      </c>
      <c r="CU73" s="106" t="n">
        <f aca="false">Rosters!CU734</f>
        <v>5.9650663338715</v>
      </c>
      <c r="CV73" s="106" t="n">
        <f aca="false">Rosters!CV734</f>
        <v>-1.27531250320232</v>
      </c>
      <c r="CW73" s="106" t="n">
        <f aca="false">Rosters!CW734</f>
        <v>6.13759465114871</v>
      </c>
      <c r="CX73" s="108" t="n">
        <f aca="false">Rosters!CX734</f>
        <v>1.17258948092734</v>
      </c>
      <c r="CY73" s="108" t="n">
        <f aca="false">Rosters!CY734</f>
        <v>1</v>
      </c>
      <c r="CZ73" s="109" t="n">
        <f aca="false">Rosters!CZ734</f>
        <v>25.6405201808553</v>
      </c>
      <c r="DA73" s="110" t="n">
        <f aca="false">Rosters!DA734</f>
        <v>6</v>
      </c>
      <c r="DB73" s="111" t="n">
        <f aca="false">Rosters!DB734</f>
        <v>76</v>
      </c>
      <c r="DC73" s="8" t="n">
        <f aca="false">Rosters!DC734</f>
        <v>205</v>
      </c>
      <c r="DD73" s="110" t="n">
        <f aca="false">Rosters!DD734</f>
        <v>1</v>
      </c>
      <c r="DE73" s="110" t="n">
        <f aca="false">Rosters!DE734</f>
        <v>26</v>
      </c>
      <c r="DF73" s="7" t="n">
        <f aca="false">BY73-AA73</f>
        <v>0.0525999157232722</v>
      </c>
      <c r="DG73" s="7" t="n">
        <f aca="false">CA73-AB73</f>
        <v>0.0369458632108075</v>
      </c>
      <c r="DH73" s="1" t="n">
        <f aca="false">RANK(CA73,$CA$6:$CA$877)</f>
        <v>68</v>
      </c>
      <c r="DI73" s="1" t="n">
        <f aca="false">RANK(AB73,$AB$6:$AB$877)</f>
        <v>65</v>
      </c>
      <c r="DJ73" s="1" t="n">
        <f aca="false">DI73-DH73</f>
        <v>-3</v>
      </c>
    </row>
    <row r="74" customFormat="false" ht="12.75" hidden="false" customHeight="false" outlineLevel="0" collapsed="false">
      <c r="A74" s="69" t="str">
        <f aca="false">Rosters!A462</f>
        <v>DAL</v>
      </c>
      <c r="B74" s="70" t="n">
        <f aca="false">Rosters!B462</f>
        <v>2</v>
      </c>
      <c r="C74" s="135" t="str">
        <f aca="false">Rosters!C462</f>
        <v>Dirk Nowitzki</v>
      </c>
      <c r="D74" s="136" t="n">
        <f aca="false">Rosters!D462</f>
        <v>37</v>
      </c>
      <c r="E74" s="137" t="n">
        <f aca="false">Rosters!E462</f>
        <v>75</v>
      </c>
      <c r="F74" s="136" t="n">
        <f aca="false">Rosters!F462</f>
        <v>2364</v>
      </c>
      <c r="G74" s="136" t="n">
        <f aca="false">Rosters!G462</f>
        <v>19</v>
      </c>
      <c r="H74" s="136" t="n">
        <f aca="false">Rosters!H462</f>
        <v>0.555</v>
      </c>
      <c r="I74" s="136" t="n">
        <f aca="false">Rosters!I462</f>
        <v>0.308</v>
      </c>
      <c r="J74" s="136" t="n">
        <f aca="false">Rosters!J462</f>
        <v>0.252</v>
      </c>
      <c r="K74" s="136" t="n">
        <f aca="false">Rosters!K462</f>
        <v>2.4</v>
      </c>
      <c r="L74" s="136" t="n">
        <f aca="false">Rosters!L462</f>
        <v>20.3</v>
      </c>
      <c r="M74" s="136" t="n">
        <f aca="false">Rosters!M462</f>
        <v>11.4</v>
      </c>
      <c r="N74" s="136" t="n">
        <f aca="false">Rosters!N462</f>
        <v>10.1</v>
      </c>
      <c r="O74" s="136" t="n">
        <f aca="false">Rosters!O462</f>
        <v>1.1</v>
      </c>
      <c r="P74" s="136" t="n">
        <f aca="false">Rosters!P462</f>
        <v>1.8</v>
      </c>
      <c r="Q74" s="136" t="n">
        <f aca="false">Rosters!Q462</f>
        <v>6.4</v>
      </c>
      <c r="R74" s="136" t="n">
        <f aca="false">Rosters!R462</f>
        <v>25.5</v>
      </c>
      <c r="S74" s="138" t="n">
        <f aca="false">Rosters!S462</f>
        <v>0</v>
      </c>
      <c r="T74" s="136" t="n">
        <f aca="false">Rosters!T462</f>
        <v>4.2</v>
      </c>
      <c r="U74" s="136" t="n">
        <f aca="false">Rosters!U462</f>
        <v>2.6</v>
      </c>
      <c r="V74" s="136" t="n">
        <f aca="false">Rosters!V462</f>
        <v>6.8</v>
      </c>
      <c r="W74" s="136" t="n">
        <f aca="false">Rosters!W462</f>
        <v>0.138</v>
      </c>
      <c r="X74" s="138" t="n">
        <f aca="false">Rosters!X462</f>
        <v>0</v>
      </c>
      <c r="Y74" s="136" t="n">
        <f aca="false">Rosters!Y462</f>
        <v>1.2</v>
      </c>
      <c r="Z74" s="136" t="n">
        <f aca="false">Rosters!Z462</f>
        <v>-0.3</v>
      </c>
      <c r="AA74" s="136" t="n">
        <f aca="false">Rosters!AA462</f>
        <v>0.9</v>
      </c>
      <c r="AB74" s="75" t="n">
        <f aca="false">Rosters!AB462</f>
        <v>1.7</v>
      </c>
      <c r="AC74" s="76" t="n">
        <f aca="false">Rosters!AC462</f>
        <v>0.085243654822335</v>
      </c>
      <c r="AD74" s="77" t="n">
        <f aca="false">Rosters!AD462</f>
        <v>0.052756345177665</v>
      </c>
      <c r="AE74" s="78" t="n">
        <f aca="false">Rosters!AE462</f>
        <v>23.868</v>
      </c>
      <c r="AF74" s="79" t="str">
        <f aca="false">Rosters!AF462</f>
        <v>nowitdi01</v>
      </c>
      <c r="AG74" s="79" t="n">
        <f aca="false">Rosters!AG462</f>
        <v>0.11</v>
      </c>
      <c r="AH74" s="8" t="n">
        <f aca="false">Rosters!AH462</f>
        <v>20004</v>
      </c>
      <c r="AI74" s="9" t="n">
        <f aca="false">Rosters!AI462</f>
        <v>82</v>
      </c>
      <c r="AJ74" s="80" t="n">
        <f aca="false">Rosters!AJ462</f>
        <v>0.284451612903226</v>
      </c>
      <c r="AK74" s="81" t="n">
        <f aca="false">Rosters!AK462</f>
        <v>0.544228464300853</v>
      </c>
      <c r="AL74" s="82" t="n">
        <f aca="false">Rosters!AL462</f>
        <v>352258.4128</v>
      </c>
      <c r="AM74" s="83" t="n">
        <f aca="false">Rosters!AM462</f>
        <v>0.542174029494268</v>
      </c>
      <c r="AN74" s="79" t="n">
        <f aca="false">Rosters!AN462</f>
        <v>-1.27613813241675</v>
      </c>
      <c r="AO74" s="84" t="n">
        <f aca="false">Rosters!AO462</f>
        <v>-0.588899801845643</v>
      </c>
      <c r="AP74" s="84" t="n">
        <f aca="false">Rosters!AP462</f>
        <v>-0.00889745660544252</v>
      </c>
      <c r="AQ74" s="84" t="n">
        <f aca="false">Rosters!AQ462</f>
        <v>1.36250116424509</v>
      </c>
      <c r="AR74" s="85" t="n">
        <f aca="false">Rosters!AR462</f>
        <v>0.672236926940165</v>
      </c>
      <c r="AS74" s="86" t="n">
        <f aca="false">Rosters!AS462</f>
        <v>0.16970015692286</v>
      </c>
      <c r="AT74" s="87" t="n">
        <f aca="false">Rosters!AT462</f>
        <v>0.590881823635273</v>
      </c>
      <c r="AU74" s="84" t="n">
        <f aca="false">Rosters!AU462</f>
        <v>0.100272738193771</v>
      </c>
      <c r="AV74" s="79" t="n">
        <f aca="false">Rosters!AV462</f>
        <v>-3.65642444022247</v>
      </c>
      <c r="AW74" s="85" t="n">
        <f aca="false">Rosters!AW462</f>
        <v>0.757684888044495</v>
      </c>
      <c r="AX74" s="88" t="n">
        <f aca="false">Rosters!AX462</f>
        <v>0.927385044967355</v>
      </c>
      <c r="AY74" s="89" t="n">
        <f aca="false">Rosters!AY462</f>
        <v>2.11418129361858</v>
      </c>
      <c r="AZ74" s="90" t="n">
        <f aca="false">Rosters!AZ462</f>
        <v>0.54797496658239</v>
      </c>
      <c r="BA74" s="91" t="n">
        <f aca="false">Rosters!BA462</f>
        <v>1.72973861385294</v>
      </c>
      <c r="BB74" s="92" t="n">
        <f aca="false">Rosters!BB462</f>
        <v>-1.12313458625056</v>
      </c>
      <c r="BC74" s="93" t="n">
        <f aca="false">Rosters!BC462</f>
        <v>0.296683010291542</v>
      </c>
      <c r="BD74" s="93" t="n">
        <f aca="false">Rosters!BD462</f>
        <v>2.17130289353577</v>
      </c>
      <c r="BE74" s="93" t="n">
        <f aca="false">Rosters!BE462</f>
        <v>-0.194668141931754</v>
      </c>
      <c r="BF74" s="94" t="n">
        <f aca="false">Rosters!BF462</f>
        <v>0.351115422771729</v>
      </c>
      <c r="BG74" s="95" t="n">
        <f aca="false">Rosters!BG462</f>
        <v>1.50129859841672</v>
      </c>
      <c r="BH74" s="92" t="n">
        <f aca="false">Rosters!BH462</f>
        <v>0.887090053653554</v>
      </c>
      <c r="BI74" s="92" t="n">
        <f aca="false">Rosters!BI462</f>
        <v>0.105999999999995</v>
      </c>
      <c r="BJ74" s="93" t="n">
        <f aca="false">Rosters!BJ462</f>
        <v>1.74368046229687</v>
      </c>
      <c r="BK74" s="94" t="n">
        <f aca="false">Rosters!BK462</f>
        <v>-0.323296092459375</v>
      </c>
      <c r="BL74" s="92" t="n">
        <f aca="false">Rosters!BL462</f>
        <v>0.00433333333334929</v>
      </c>
      <c r="BM74" s="96" t="n">
        <f aca="false">Rosters!BM462</f>
        <v>1.17800250595735</v>
      </c>
      <c r="BN74" s="91" t="n">
        <f aca="false">Rosters!BN462</f>
        <v>1.39964327966063</v>
      </c>
      <c r="BO74" s="96" t="n">
        <f aca="false">Rosters!BO462</f>
        <v>0.696060268967</v>
      </c>
      <c r="BP74" s="97" t="n">
        <f aca="false">Rosters!BP462</f>
        <v>1.70055936914696</v>
      </c>
      <c r="BQ74" s="96" t="n">
        <f aca="false">Rosters!BQ462</f>
        <v>-0.250617460989995</v>
      </c>
      <c r="BR74" s="98" t="n">
        <f aca="false">Rosters!BR462</f>
        <v>1.57021053140538</v>
      </c>
      <c r="BS74" s="96" t="n">
        <f aca="false">Rosters!BS462</f>
        <v>-0.14808530238461</v>
      </c>
      <c r="BT74" s="96" t="n">
        <f aca="false">Rosters!BT462</f>
        <v>0.029179244705972</v>
      </c>
      <c r="BU74" s="97" t="n">
        <f aca="false">Rosters!BU462</f>
        <v>1.42861996694734</v>
      </c>
      <c r="BV74" s="99" t="n">
        <f aca="false">Rosters!BV462</f>
        <v>0.590881823635273</v>
      </c>
      <c r="BW74" s="100" t="n">
        <f aca="false">Rosters!BW462</f>
        <v>31.52</v>
      </c>
      <c r="BX74" s="100" t="n">
        <f aca="false">Rosters!BX462</f>
        <v>29.9240506329114</v>
      </c>
      <c r="BY74" s="101" t="n">
        <f aca="false">Rosters!BY462</f>
        <v>0.927385044967355</v>
      </c>
      <c r="BZ74" s="102" t="n">
        <f aca="false">Rosters!BZ462</f>
        <v>0.54797496658239</v>
      </c>
      <c r="CA74" s="139" t="n">
        <f aca="false">Rosters!CA462</f>
        <v>1.72973861385294</v>
      </c>
      <c r="CB74" s="103" t="n">
        <f aca="false">Rosters!CB462</f>
        <v>1.89118088447921</v>
      </c>
      <c r="CC74" s="101" t="n">
        <f aca="false">Rosters!CC462</f>
        <v>1.17800250595735</v>
      </c>
      <c r="CD74" s="104" t="n">
        <f aca="false">Rosters!CD462</f>
        <v>0.696060268967</v>
      </c>
      <c r="CE74" s="104" t="n">
        <f aca="false">Rosters!CE462</f>
        <v>1.70055936914696</v>
      </c>
      <c r="CF74" s="104" t="n">
        <f aca="false">Rosters!CF462</f>
        <v>1.85927824360068</v>
      </c>
      <c r="CG74" s="105" t="n">
        <f aca="false">Rosters!CG462</f>
        <v>-0.250617460989995</v>
      </c>
      <c r="CH74" s="103" t="n">
        <f aca="false">Rosters!CH462</f>
        <v>-0.14808530238461</v>
      </c>
      <c r="CI74" s="104" t="n">
        <f aca="false">Rosters!CI462</f>
        <v>0.029179244705972</v>
      </c>
      <c r="CJ74" s="104" t="n">
        <f aca="false">Rosters!CJ462</f>
        <v>0.0319026408785294</v>
      </c>
      <c r="CK74" s="16" t="n">
        <f aca="false">Rosters!CK462</f>
        <v>9300000</v>
      </c>
      <c r="CL74" s="16" t="n">
        <f aca="false">Rosters!CL462</f>
        <v>10100000</v>
      </c>
      <c r="CM74" s="106" t="n">
        <f aca="false">Rosters!CM462</f>
        <v>0.792503613727086</v>
      </c>
      <c r="CN74" s="106" t="n">
        <f aca="false">Rosters!CN462</f>
        <v>0.864137944257186</v>
      </c>
      <c r="CO74" s="107" t="n">
        <f aca="false">Rosters!CO462</f>
        <v>0.632800001917292</v>
      </c>
      <c r="CP74" s="106" t="n">
        <f aca="false">Rosters!CP462</f>
        <v>1.81242649661734</v>
      </c>
      <c r="CQ74" s="16" t="n">
        <f aca="false">Rosters!CQ462</f>
        <v>9700000</v>
      </c>
      <c r="CR74" s="106" t="n">
        <f aca="false">Rosters!CR462</f>
        <v>1.85244926206799</v>
      </c>
      <c r="CS74" s="16" t="n">
        <f aca="false">Rosters!CS462</f>
        <v>9900000</v>
      </c>
      <c r="CT74" s="106" t="n">
        <f aca="false">Rosters!CT462</f>
        <v>4.67029425740293</v>
      </c>
      <c r="CU74" s="106" t="n">
        <f aca="false">Rosters!CU462</f>
        <v>4.5915102966968</v>
      </c>
      <c r="CV74" s="106" t="n">
        <f aca="false">Rosters!CV462</f>
        <v>0.0787839607061244</v>
      </c>
      <c r="CW74" s="106" t="n">
        <f aca="false">Rosters!CW462</f>
        <v>5.00161300758358</v>
      </c>
      <c r="CX74" s="108" t="n">
        <f aca="false">Rosters!CX462</f>
        <v>4.56932537958609</v>
      </c>
      <c r="CY74" s="108" t="n">
        <f aca="false">Rosters!CY462</f>
        <v>4</v>
      </c>
      <c r="CZ74" s="109" t="n">
        <f aca="false">Rosters!CZ462</f>
        <v>37.6216110843709</v>
      </c>
      <c r="DA74" s="110" t="n">
        <f aca="false">Rosters!DA462</f>
        <v>17</v>
      </c>
      <c r="DB74" s="111" t="n">
        <f aca="false">Rosters!DB462</f>
        <v>84</v>
      </c>
      <c r="DC74" s="8" t="n">
        <f aca="false">Rosters!DC462</f>
        <v>245</v>
      </c>
      <c r="DD74" s="110" t="n">
        <f aca="false">Rosters!DD462</f>
        <v>5</v>
      </c>
      <c r="DE74" s="110" t="n">
        <f aca="false">Rosters!DE462</f>
        <v>38</v>
      </c>
      <c r="DF74" s="7" t="n">
        <f aca="false">BY74-AA74</f>
        <v>0.0273850449673547</v>
      </c>
      <c r="DG74" s="7" t="n">
        <f aca="false">CA74-AB74</f>
        <v>0.0297386138529363</v>
      </c>
      <c r="DH74" s="1" t="n">
        <f aca="false">RANK(CA74,$CA$6:$CA$877)</f>
        <v>69</v>
      </c>
      <c r="DI74" s="1" t="n">
        <f aca="false">RANK(AB74,$AB$6:$AB$877)</f>
        <v>65</v>
      </c>
      <c r="DJ74" s="1" t="n">
        <f aca="false">DI74-DH74</f>
        <v>-4</v>
      </c>
    </row>
    <row r="75" customFormat="false" ht="12.75" hidden="false" customHeight="false" outlineLevel="0" collapsed="false">
      <c r="A75" s="69" t="str">
        <f aca="false">Rosters!A371</f>
        <v>POR</v>
      </c>
      <c r="B75" s="70" t="n">
        <f aca="false">Rosters!B371</f>
        <v>1</v>
      </c>
      <c r="C75" s="135" t="str">
        <f aca="false">Rosters!C371</f>
        <v>C.J. McCollum</v>
      </c>
      <c r="D75" s="136" t="n">
        <f aca="false">Rosters!D371</f>
        <v>24</v>
      </c>
      <c r="E75" s="137" t="n">
        <f aca="false">Rosters!E371</f>
        <v>80</v>
      </c>
      <c r="F75" s="136" t="n">
        <f aca="false">Rosters!F371</f>
        <v>2780</v>
      </c>
      <c r="G75" s="136" t="n">
        <f aca="false">Rosters!G371</f>
        <v>17.7</v>
      </c>
      <c r="H75" s="136" t="n">
        <f aca="false">Rosters!H371</f>
        <v>0.544</v>
      </c>
      <c r="I75" s="136" t="n">
        <f aca="false">Rosters!I371</f>
        <v>0.33</v>
      </c>
      <c r="J75" s="136" t="n">
        <f aca="false">Rosters!J371</f>
        <v>0.158</v>
      </c>
      <c r="K75" s="136" t="n">
        <f aca="false">Rosters!K371</f>
        <v>1.8</v>
      </c>
      <c r="L75" s="136" t="n">
        <f aca="false">Rosters!L371</f>
        <v>8.3</v>
      </c>
      <c r="M75" s="136" t="n">
        <f aca="false">Rosters!M371</f>
        <v>5</v>
      </c>
      <c r="N75" s="136" t="n">
        <f aca="false">Rosters!N371</f>
        <v>21.6</v>
      </c>
      <c r="O75" s="136" t="n">
        <f aca="false">Rosters!O371</f>
        <v>1.7</v>
      </c>
      <c r="P75" s="136" t="n">
        <f aca="false">Rosters!P371</f>
        <v>0.6</v>
      </c>
      <c r="Q75" s="136" t="n">
        <f aca="false">Rosters!Q371</f>
        <v>11.4</v>
      </c>
      <c r="R75" s="136" t="n">
        <f aca="false">Rosters!R371</f>
        <v>27.1</v>
      </c>
      <c r="S75" s="138" t="n">
        <f aca="false">Rosters!S371</f>
        <v>0</v>
      </c>
      <c r="T75" s="136" t="n">
        <f aca="false">Rosters!T371</f>
        <v>4.4</v>
      </c>
      <c r="U75" s="136" t="n">
        <f aca="false">Rosters!U371</f>
        <v>1.7</v>
      </c>
      <c r="V75" s="136" t="n">
        <f aca="false">Rosters!V371</f>
        <v>6</v>
      </c>
      <c r="W75" s="136" t="n">
        <f aca="false">Rosters!W371</f>
        <v>0.104</v>
      </c>
      <c r="X75" s="138" t="n">
        <f aca="false">Rosters!X371</f>
        <v>0</v>
      </c>
      <c r="Y75" s="136" t="n">
        <f aca="false">Rosters!Y371</f>
        <v>2.5</v>
      </c>
      <c r="Z75" s="136" t="n">
        <f aca="false">Rosters!Z371</f>
        <v>-2</v>
      </c>
      <c r="AA75" s="136" t="n">
        <f aca="false">Rosters!AA371</f>
        <v>0.4</v>
      </c>
      <c r="AB75" s="75" t="n">
        <f aca="false">Rosters!AB371</f>
        <v>1.7</v>
      </c>
      <c r="AC75" s="76" t="n">
        <f aca="false">Rosters!AC371</f>
        <v>0.0753093525179856</v>
      </c>
      <c r="AD75" s="77" t="n">
        <f aca="false">Rosters!AD371</f>
        <v>0.0286906474820144</v>
      </c>
      <c r="AE75" s="78" t="n">
        <f aca="false">Rosters!AE371</f>
        <v>24.0106</v>
      </c>
      <c r="AF75" s="79" t="str">
        <f aca="false">Rosters!AF371</f>
        <v>mccolcj01</v>
      </c>
      <c r="AG75" s="79" t="n">
        <f aca="false">Rosters!AG371</f>
        <v>1.03</v>
      </c>
      <c r="AH75" s="8" t="n">
        <f aca="false">Rosters!AH371</f>
        <v>19807</v>
      </c>
      <c r="AI75" s="9" t="n">
        <f aca="false">Rosters!AI371</f>
        <v>82</v>
      </c>
      <c r="AJ75" s="80" t="n">
        <f aca="false">Rosters!AJ371</f>
        <v>0.284451612903226</v>
      </c>
      <c r="AK75" s="81" t="n">
        <f aca="false">Rosters!AK371</f>
        <v>0.547716876136852</v>
      </c>
      <c r="AL75" s="82" t="n">
        <f aca="false">Rosters!AL371</f>
        <v>343225.3697</v>
      </c>
      <c r="AM75" s="83" t="n">
        <f aca="false">Rosters!AM371</f>
        <v>0.548614240077909</v>
      </c>
      <c r="AN75" s="79" t="n">
        <f aca="false">Rosters!AN371</f>
        <v>0.222161066911163</v>
      </c>
      <c r="AO75" s="84" t="n">
        <f aca="false">Rosters!AO371</f>
        <v>-0.473719239929691</v>
      </c>
      <c r="AP75" s="84" t="n">
        <f aca="false">Rosters!AP371</f>
        <v>0.158527962467029</v>
      </c>
      <c r="AQ75" s="84" t="n">
        <f aca="false">Rosters!AQ371</f>
        <v>-0.639496327729528</v>
      </c>
      <c r="AR75" s="85" t="n">
        <f aca="false">Rosters!AR371</f>
        <v>1.06353286827395</v>
      </c>
      <c r="AS75" s="86" t="n">
        <f aca="false">Rosters!AS371</f>
        <v>0.172478367525896</v>
      </c>
      <c r="AT75" s="87" t="n">
        <f aca="false">Rosters!AT371</f>
        <v>0.701772100772454</v>
      </c>
      <c r="AU75" s="84" t="n">
        <f aca="false">Rosters!AU371</f>
        <v>0.121040506316451</v>
      </c>
      <c r="AV75" s="79" t="n">
        <f aca="false">Rosters!AV371</f>
        <v>-0.0757673429576535</v>
      </c>
      <c r="AW75" s="85" t="n">
        <f aca="false">Rosters!AW371</f>
        <v>0.262353468591531</v>
      </c>
      <c r="AX75" s="88" t="n">
        <f aca="false">Rosters!AX371</f>
        <v>0.434831836117427</v>
      </c>
      <c r="AY75" s="89" t="n">
        <f aca="false">Rosters!AY371</f>
        <v>2.0741520261318</v>
      </c>
      <c r="AZ75" s="90" t="n">
        <f aca="false">Rosters!AZ371</f>
        <v>0.30515285111487</v>
      </c>
      <c r="BA75" s="91" t="n">
        <f aca="false">Rosters!BA371</f>
        <v>1.70869705265978</v>
      </c>
      <c r="BB75" s="92" t="n">
        <f aca="false">Rosters!BB371</f>
        <v>-0.0403503298639636</v>
      </c>
      <c r="BC75" s="93" t="n">
        <f aca="false">Rosters!BC371</f>
        <v>0.361495477304016</v>
      </c>
      <c r="BD75" s="93" t="n">
        <f aca="false">Rosters!BD371</f>
        <v>1.42978410105686</v>
      </c>
      <c r="BE75" s="93" t="n">
        <f aca="false">Rosters!BE371</f>
        <v>0.0762111211479198</v>
      </c>
      <c r="BF75" s="94" t="n">
        <f aca="false">Rosters!BF371</f>
        <v>0.555492829552455</v>
      </c>
      <c r="BG75" s="95" t="n">
        <f aca="false">Rosters!BG371</f>
        <v>2.38263319919728</v>
      </c>
      <c r="BH75" s="92" t="n">
        <f aca="false">Rosters!BH371</f>
        <v>1.67206550557087</v>
      </c>
      <c r="BI75" s="92" t="n">
        <f aca="false">Rosters!BI371</f>
        <v>2.346</v>
      </c>
      <c r="BJ75" s="93" t="n">
        <f aca="false">Rosters!BJ371</f>
        <v>2.522575501132</v>
      </c>
      <c r="BK75" s="94" t="n">
        <f aca="false">Rosters!BK371</f>
        <v>0.0585248997736002</v>
      </c>
      <c r="BL75" s="92" t="n">
        <f aca="false">Rosters!BL371</f>
        <v>-1.31566666666666</v>
      </c>
      <c r="BM75" s="96" t="n">
        <f aca="false">Rosters!BM371</f>
        <v>2.44115809897088</v>
      </c>
      <c r="BN75" s="91" t="n">
        <f aca="false">Rosters!BN371</f>
        <v>1.37242337776962</v>
      </c>
      <c r="BO75" s="96" t="n">
        <f aca="false">Rosters!BO371</f>
        <v>1.71313664743249</v>
      </c>
      <c r="BP75" s="97" t="n">
        <f aca="false">Rosters!BP371</f>
        <v>2.90614921874566</v>
      </c>
      <c r="BQ75" s="96" t="n">
        <f aca="false">Rosters!BQ371</f>
        <v>-2.00632626285346</v>
      </c>
      <c r="BR75" s="98" t="n">
        <f aca="false">Rosters!BR371</f>
        <v>1.5413894588149</v>
      </c>
      <c r="BS75" s="96" t="n">
        <f aca="false">Rosters!BS371</f>
        <v>-1.40798379631762</v>
      </c>
      <c r="BT75" s="96" t="n">
        <f aca="false">Rosters!BT371</f>
        <v>-1.19745216608588</v>
      </c>
      <c r="BU75" s="97" t="n">
        <f aca="false">Rosters!BU371</f>
        <v>4.44748436182434</v>
      </c>
      <c r="BV75" s="99" t="n">
        <f aca="false">Rosters!BV371</f>
        <v>0.701772100772454</v>
      </c>
      <c r="BW75" s="100" t="n">
        <f aca="false">Rosters!BW371</f>
        <v>34.75</v>
      </c>
      <c r="BX75" s="100" t="n">
        <f aca="false">Rosters!BX371</f>
        <v>33.0952380952381</v>
      </c>
      <c r="BY75" s="101" t="n">
        <f aca="false">Rosters!BY371</f>
        <v>0.434831836117427</v>
      </c>
      <c r="BZ75" s="102" t="n">
        <f aca="false">Rosters!BZ371</f>
        <v>0.30515285111487</v>
      </c>
      <c r="CA75" s="139" t="n">
        <f aca="false">Rosters!CA371</f>
        <v>1.70869705265978</v>
      </c>
      <c r="CB75" s="103" t="n">
        <f aca="false">Rosters!CB371</f>
        <v>1.75141447897627</v>
      </c>
      <c r="CC75" s="101" t="n">
        <f aca="false">Rosters!CC371</f>
        <v>2.44115809897088</v>
      </c>
      <c r="CD75" s="104" t="n">
        <f aca="false">Rosters!CD371</f>
        <v>1.71313664743249</v>
      </c>
      <c r="CE75" s="104" t="n">
        <f aca="false">Rosters!CE371</f>
        <v>2.90614921874566</v>
      </c>
      <c r="CF75" s="104" t="n">
        <f aca="false">Rosters!CF371</f>
        <v>2.9788029492143</v>
      </c>
      <c r="CG75" s="105" t="n">
        <f aca="false">Rosters!CG371</f>
        <v>-2.00632626285346</v>
      </c>
      <c r="CH75" s="103" t="n">
        <f aca="false">Rosters!CH371</f>
        <v>-1.40798379631762</v>
      </c>
      <c r="CI75" s="104" t="n">
        <f aca="false">Rosters!CI371</f>
        <v>-1.19745216608588</v>
      </c>
      <c r="CJ75" s="104" t="n">
        <f aca="false">Rosters!CJ371</f>
        <v>-1.22738847023803</v>
      </c>
      <c r="CK75" s="16" t="n">
        <f aca="false">Rosters!CK371</f>
        <v>9200000</v>
      </c>
      <c r="CL75" s="16" t="n">
        <f aca="false">Rosters!CL371</f>
        <v>9400000</v>
      </c>
      <c r="CM75" s="106" t="n">
        <f aca="false">Rosters!CM371</f>
        <v>1.59531350405764</v>
      </c>
      <c r="CN75" s="106" t="n">
        <f aca="false">Rosters!CN371</f>
        <v>0.967957900385952</v>
      </c>
      <c r="CO75" s="107" t="n">
        <f aca="false">Rosters!CO371</f>
        <v>0.647853895555963</v>
      </c>
      <c r="CP75" s="106" t="n">
        <f aca="false">Rosters!CP371</f>
        <v>1.92280308761114</v>
      </c>
      <c r="CQ75" s="16" t="n">
        <f aca="false">Rosters!CQ371</f>
        <v>10300000</v>
      </c>
      <c r="CR75" s="106" t="n">
        <f aca="false">Rosters!CR371</f>
        <v>1.57741529005235</v>
      </c>
      <c r="CS75" s="16" t="n">
        <f aca="false">Rosters!CS371</f>
        <v>8600000</v>
      </c>
      <c r="CT75" s="106" t="n">
        <f aca="false">Rosters!CT371</f>
        <v>4.6134820421814</v>
      </c>
      <c r="CU75" s="106" t="n">
        <f aca="false">Rosters!CU371</f>
        <v>7.84660289061328</v>
      </c>
      <c r="CV75" s="106" t="n">
        <f aca="false">Rosters!CV371</f>
        <v>-3.23312084843188</v>
      </c>
      <c r="CW75" s="106" t="n">
        <f aca="false">Rosters!CW371</f>
        <v>4.25902128314135</v>
      </c>
      <c r="CX75" s="108" t="n">
        <f aca="false">Rosters!CX371</f>
        <v>1.42608098323903</v>
      </c>
      <c r="CY75" s="108" t="n">
        <f aca="false">Rosters!CY371</f>
        <v>2</v>
      </c>
      <c r="CZ75" s="109" t="n">
        <f aca="false">Rosters!CZ371</f>
        <v>24.3701302861498</v>
      </c>
      <c r="DA75" s="110" t="n">
        <f aca="false">Rosters!DA371</f>
        <v>2</v>
      </c>
      <c r="DB75" s="111" t="n">
        <f aca="false">Rosters!DB371</f>
        <v>76</v>
      </c>
      <c r="DC75" s="8" t="n">
        <f aca="false">Rosters!DC371</f>
        <v>200</v>
      </c>
      <c r="DD75" s="110" t="n">
        <f aca="false">Rosters!DD371</f>
        <v>1</v>
      </c>
      <c r="DE75" s="149" t="n">
        <f aca="false">Rosters!DE371</f>
        <v>24</v>
      </c>
      <c r="DF75" s="7" t="n">
        <f aca="false">BY75-AA75</f>
        <v>0.0348318361174265</v>
      </c>
      <c r="DG75" s="7" t="n">
        <f aca="false">CA75-AB75</f>
        <v>0.00869705265977827</v>
      </c>
      <c r="DH75" s="1" t="n">
        <f aca="false">RANK(CA75,$CA$6:$CA$877)</f>
        <v>70</v>
      </c>
      <c r="DI75" s="1" t="n">
        <f aca="false">RANK(AB75,$AB$6:$AB$877)</f>
        <v>65</v>
      </c>
      <c r="DJ75" s="1" t="n">
        <f aca="false">DI75-DH75</f>
        <v>-5</v>
      </c>
    </row>
    <row r="76" customFormat="false" ht="12.75" hidden="false" customHeight="false" outlineLevel="0" collapsed="false">
      <c r="A76" s="69" t="str">
        <f aca="false">Rosters!A791</f>
        <v>PHO</v>
      </c>
      <c r="B76" s="70" t="n">
        <f aca="false">Rosters!B791</f>
        <v>1</v>
      </c>
      <c r="C76" s="135" t="str">
        <f aca="false">Rosters!C791</f>
        <v>P.J. Tucker</v>
      </c>
      <c r="D76" s="136" t="n">
        <f aca="false">Rosters!D791</f>
        <v>30</v>
      </c>
      <c r="E76" s="137" t="n">
        <f aca="false">Rosters!E791</f>
        <v>82</v>
      </c>
      <c r="F76" s="136" t="n">
        <f aca="false">Rosters!F791</f>
        <v>2540</v>
      </c>
      <c r="G76" s="136" t="n">
        <f aca="false">Rosters!G791</f>
        <v>10.8</v>
      </c>
      <c r="H76" s="136" t="n">
        <f aca="false">Rosters!H791</f>
        <v>0.506</v>
      </c>
      <c r="I76" s="136" t="n">
        <f aca="false">Rosters!I791</f>
        <v>0.354</v>
      </c>
      <c r="J76" s="136" t="n">
        <f aca="false">Rosters!J791</f>
        <v>0.244</v>
      </c>
      <c r="K76" s="136" t="n">
        <f aca="false">Rosters!K791</f>
        <v>6.9</v>
      </c>
      <c r="L76" s="136" t="n">
        <f aca="false">Rosters!L791</f>
        <v>15.2</v>
      </c>
      <c r="M76" s="136" t="n">
        <f aca="false">Rosters!M791</f>
        <v>10.9</v>
      </c>
      <c r="N76" s="136" t="n">
        <f aca="false">Rosters!N791</f>
        <v>10.2</v>
      </c>
      <c r="O76" s="136" t="n">
        <f aca="false">Rosters!O791</f>
        <v>2</v>
      </c>
      <c r="P76" s="136" t="n">
        <f aca="false">Rosters!P791</f>
        <v>0.6</v>
      </c>
      <c r="Q76" s="136" t="n">
        <f aca="false">Rosters!Q791</f>
        <v>14.7</v>
      </c>
      <c r="R76" s="136" t="n">
        <f aca="false">Rosters!R791</f>
        <v>12.7</v>
      </c>
      <c r="S76" s="138" t="n">
        <f aca="false">Rosters!S791</f>
        <v>0</v>
      </c>
      <c r="T76" s="136" t="n">
        <f aca="false">Rosters!T791</f>
        <v>1.5</v>
      </c>
      <c r="U76" s="136" t="n">
        <f aca="false">Rosters!U791</f>
        <v>1.9</v>
      </c>
      <c r="V76" s="136" t="n">
        <f aca="false">Rosters!V791</f>
        <v>3.5</v>
      </c>
      <c r="W76" s="136" t="n">
        <f aca="false">Rosters!W791</f>
        <v>0.066</v>
      </c>
      <c r="X76" s="138" t="n">
        <f aca="false">Rosters!X791</f>
        <v>0</v>
      </c>
      <c r="Y76" s="136" t="n">
        <f aca="false">Rosters!Y791</f>
        <v>-0.7</v>
      </c>
      <c r="Z76" s="136" t="n">
        <f aca="false">Rosters!Z791</f>
        <v>1.3</v>
      </c>
      <c r="AA76" s="136" t="n">
        <f aca="false">Rosters!AA791</f>
        <v>0.6</v>
      </c>
      <c r="AB76" s="75" t="n">
        <f aca="false">Rosters!AB791</f>
        <v>1.7</v>
      </c>
      <c r="AC76" s="76" t="n">
        <f aca="false">Rosters!AC791</f>
        <v>0.0292204724409449</v>
      </c>
      <c r="AD76" s="77" t="n">
        <f aca="false">Rosters!AD791</f>
        <v>0.0367795275590551</v>
      </c>
      <c r="AE76" s="78" t="n">
        <f aca="false">Rosters!AE791</f>
        <v>10.8331</v>
      </c>
      <c r="AF76" s="79" t="str">
        <f aca="false">Rosters!AF791</f>
        <v>tuckepj01</v>
      </c>
      <c r="AG76" s="79" t="n">
        <f aca="false">Rosters!AG791</f>
        <v>-6.5</v>
      </c>
      <c r="AH76" s="8" t="n">
        <f aca="false">Rosters!AH791</f>
        <v>19705</v>
      </c>
      <c r="AI76" s="9" t="n">
        <f aca="false">Rosters!AI791</f>
        <v>82</v>
      </c>
      <c r="AJ76" s="80" t="n">
        <f aca="false">Rosters!AJ791</f>
        <v>0.284451612903226</v>
      </c>
      <c r="AK76" s="81" t="n">
        <f aca="false">Rosters!AK791</f>
        <v>0.526437953833618</v>
      </c>
      <c r="AL76" s="82" t="n">
        <f aca="false">Rosters!AL791</f>
        <v>334120.3423</v>
      </c>
      <c r="AM76" s="83" t="n">
        <f aca="false">Rosters!AM791</f>
        <v>0.528272149597469</v>
      </c>
      <c r="AN76" s="79" t="n">
        <f aca="false">Rosters!AN791</f>
        <v>-0.101514580356229</v>
      </c>
      <c r="AO76" s="84" t="n">
        <f aca="false">Rosters!AO791</f>
        <v>-0.0970260392808155</v>
      </c>
      <c r="AP76" s="84" t="n">
        <f aca="false">Rosters!AP791</f>
        <v>-0.0637000445415899</v>
      </c>
      <c r="AQ76" s="84" t="n">
        <f aca="false">Rosters!AQ791</f>
        <v>0.775751333191847</v>
      </c>
      <c r="AR76" s="85" t="n">
        <f aca="false">Rosters!AR791</f>
        <v>0.624217238741757</v>
      </c>
      <c r="AS76" s="86" t="n">
        <f aca="false">Rosters!AS791</f>
        <v>1.20142795229656</v>
      </c>
      <c r="AT76" s="87" t="n">
        <f aca="false">Rosters!AT791</f>
        <v>0.644506470438975</v>
      </c>
      <c r="AU76" s="84" t="n">
        <f aca="false">Rosters!AU791</f>
        <v>0.77432808902138</v>
      </c>
      <c r="AV76" s="79" t="n">
        <f aca="false">Rosters!AV791</f>
        <v>-5.00069606721531</v>
      </c>
      <c r="AW76" s="85" t="n">
        <f aca="false">Rosters!AW791</f>
        <v>-0.559860786556938</v>
      </c>
      <c r="AX76" s="88" t="n">
        <f aca="false">Rosters!AX791</f>
        <v>0.641567165739621</v>
      </c>
      <c r="AY76" s="89" t="n">
        <f aca="false">Rosters!AY791</f>
        <v>2.09604736883284</v>
      </c>
      <c r="AZ76" s="90" t="n">
        <f aca="false">Rosters!AZ791</f>
        <v>0.41349418954038</v>
      </c>
      <c r="BA76" s="91" t="n">
        <f aca="false">Rosters!BA791</f>
        <v>1.70250713041833</v>
      </c>
      <c r="BB76" s="92" t="n">
        <f aca="false">Rosters!BB791</f>
        <v>0.330760131632745</v>
      </c>
      <c r="BC76" s="93" t="n">
        <f aca="false">Rosters!BC791</f>
        <v>0.244518437055165</v>
      </c>
      <c r="BD76" s="93" t="n">
        <f aca="false">Rosters!BD791</f>
        <v>-1.098637057453</v>
      </c>
      <c r="BE76" s="93" t="n">
        <f aca="false">Rosters!BE791</f>
        <v>0.180164946265787</v>
      </c>
      <c r="BF76" s="94" t="n">
        <f aca="false">Rosters!BF791</f>
        <v>0.326034305612791</v>
      </c>
      <c r="BG76" s="95" t="n">
        <f aca="false">Rosters!BG791</f>
        <v>-0.0171592368865171</v>
      </c>
      <c r="BH76" s="92" t="n">
        <f aca="false">Rosters!BH791</f>
        <v>-0.0110592392011554</v>
      </c>
      <c r="BI76" s="92" t="n">
        <f aca="false">Rosters!BI791</f>
        <v>-4.184</v>
      </c>
      <c r="BJ76" s="93" t="n">
        <f aca="false">Rosters!BJ791</f>
        <v>-1.63782245309222</v>
      </c>
      <c r="BK76" s="94" t="n">
        <f aca="false">Rosters!BK791</f>
        <v>-0.676595509381555</v>
      </c>
      <c r="BL76" s="92" t="n">
        <f aca="false">Rosters!BL791</f>
        <v>-2.31566666666666</v>
      </c>
      <c r="BM76" s="96" t="n">
        <f aca="false">Rosters!BM791</f>
        <v>-0.693754746268072</v>
      </c>
      <c r="BN76" s="91" t="n">
        <f aca="false">Rosters!BN791</f>
        <v>1.38731221080633</v>
      </c>
      <c r="BO76" s="96" t="n">
        <f aca="false">Rosters!BO791</f>
        <v>-0.447129422867522</v>
      </c>
      <c r="BP76" s="97" t="n">
        <f aca="false">Rosters!BP791</f>
        <v>0.648531576878735</v>
      </c>
      <c r="BQ76" s="96" t="n">
        <f aca="false">Rosters!BQ791</f>
        <v>1.33532191200769</v>
      </c>
      <c r="BR76" s="98" t="n">
        <f aca="false">Rosters!BR791</f>
        <v>1.55715410555965</v>
      </c>
      <c r="BS76" s="96" t="n">
        <f aca="false">Rosters!BS791</f>
        <v>0.860623612407901</v>
      </c>
      <c r="BT76" s="96" t="n">
        <f aca="false">Rosters!BT791</f>
        <v>1.05397555353959</v>
      </c>
      <c r="BU76" s="97" t="n">
        <f aca="false">Rosters!BU791</f>
        <v>-2.02907665827577</v>
      </c>
      <c r="BV76" s="99" t="n">
        <f aca="false">Rosters!BV791</f>
        <v>0.644506470438975</v>
      </c>
      <c r="BW76" s="100" t="n">
        <f aca="false">Rosters!BW791</f>
        <v>30.9756097560976</v>
      </c>
      <c r="BX76" s="100" t="n">
        <f aca="false">Rosters!BX791</f>
        <v>29.5348837209302</v>
      </c>
      <c r="BY76" s="101" t="n">
        <f aca="false">Rosters!BY791</f>
        <v>0.641567165739621</v>
      </c>
      <c r="BZ76" s="102" t="n">
        <f aca="false">Rosters!BZ791</f>
        <v>0.41349418954038</v>
      </c>
      <c r="CA76" s="139" t="n">
        <f aca="false">Rosters!CA791</f>
        <v>1.70250713041833</v>
      </c>
      <c r="CB76" s="103" t="n">
        <f aca="false">Rosters!CB791</f>
        <v>1.70250713041833</v>
      </c>
      <c r="CC76" s="101" t="n">
        <f aca="false">Rosters!CC791</f>
        <v>-0.693754746268072</v>
      </c>
      <c r="CD76" s="104" t="n">
        <f aca="false">Rosters!CD791</f>
        <v>-0.447129422867522</v>
      </c>
      <c r="CE76" s="104" t="n">
        <f aca="false">Rosters!CE791</f>
        <v>0.648531576878735</v>
      </c>
      <c r="CF76" s="104" t="n">
        <f aca="false">Rosters!CF791</f>
        <v>0.648531576878735</v>
      </c>
      <c r="CG76" s="105" t="n">
        <f aca="false">Rosters!CG791</f>
        <v>1.33532191200769</v>
      </c>
      <c r="CH76" s="103" t="n">
        <f aca="false">Rosters!CH791</f>
        <v>0.860623612407901</v>
      </c>
      <c r="CI76" s="104" t="n">
        <f aca="false">Rosters!CI791</f>
        <v>1.05397555353959</v>
      </c>
      <c r="CJ76" s="104" t="n">
        <f aca="false">Rosters!CJ791</f>
        <v>1.05397555353959</v>
      </c>
      <c r="CK76" s="16" t="n">
        <f aca="false">Rosters!CK791</f>
        <v>9200000</v>
      </c>
      <c r="CL76" s="16" t="n">
        <f aca="false">Rosters!CL791</f>
        <v>9200000</v>
      </c>
      <c r="CM76" s="106" t="n">
        <f aca="false">Rosters!CM791</f>
        <v>-0.243422644068408</v>
      </c>
      <c r="CN76" s="106" t="n">
        <f aca="false">Rosters!CN791</f>
        <v>0.230382494276898</v>
      </c>
      <c r="CO76" s="107" t="n">
        <f aca="false">Rosters!CO791</f>
        <v>0.54090546167015</v>
      </c>
      <c r="CP76" s="106" t="n">
        <f aca="false">Rosters!CP791</f>
        <v>1.20642607276787</v>
      </c>
      <c r="CQ76" s="16" t="n">
        <f aca="false">Rosters!CQ791</f>
        <v>6800000</v>
      </c>
      <c r="CR76" s="106" t="n">
        <f aca="false">Rosters!CR791</f>
        <v>1.4288381073171</v>
      </c>
      <c r="CS76" s="16" t="n">
        <f aca="false">Rosters!CS791</f>
        <v>7900000</v>
      </c>
      <c r="CT76" s="106" t="n">
        <f aca="false">Rosters!CT791</f>
        <v>4.59676925212949</v>
      </c>
      <c r="CU76" s="106" t="n">
        <f aca="false">Rosters!CU791</f>
        <v>1.75103525757259</v>
      </c>
      <c r="CV76" s="106" t="n">
        <f aca="false">Rosters!CV791</f>
        <v>2.8457339945569</v>
      </c>
      <c r="CW76" s="106" t="n">
        <f aca="false">Rosters!CW791</f>
        <v>3.85786288975617</v>
      </c>
      <c r="CX76" s="108" t="n">
        <f aca="false">Rosters!CX791</f>
        <v>3.12995961050409</v>
      </c>
      <c r="CY76" s="108" t="n">
        <f aca="false">Rosters!CY791</f>
        <v>3</v>
      </c>
      <c r="CZ76" s="109" t="n">
        <f aca="false">Rosters!CZ791</f>
        <v>30.7439830337239</v>
      </c>
      <c r="DA76" s="110" t="n">
        <f aca="false">Rosters!DA791</f>
        <v>4</v>
      </c>
      <c r="DB76" s="111" t="n">
        <f aca="false">Rosters!DB791</f>
        <v>78</v>
      </c>
      <c r="DC76" s="8" t="n">
        <f aca="false">Rosters!DC791</f>
        <v>245</v>
      </c>
      <c r="DD76" s="110" t="n">
        <f aca="false">Rosters!DD791</f>
        <v>3</v>
      </c>
      <c r="DE76" s="149" t="n">
        <f aca="false">Rosters!DE791</f>
        <v>31</v>
      </c>
      <c r="DF76" s="7" t="n">
        <f aca="false">BY76-AA76</f>
        <v>0.0415671657396209</v>
      </c>
      <c r="DG76" s="7" t="n">
        <f aca="false">CA76-AB76</f>
        <v>0.00250713041832951</v>
      </c>
      <c r="DH76" s="1" t="n">
        <f aca="false">RANK(CA76,$CA$6:$CA$877)</f>
        <v>71</v>
      </c>
      <c r="DI76" s="1" t="n">
        <f aca="false">RANK(AB76,$AB$6:$AB$877)</f>
        <v>65</v>
      </c>
      <c r="DJ76" s="1" t="n">
        <f aca="false">DI76-DH76</f>
        <v>-6</v>
      </c>
    </row>
    <row r="77" customFormat="false" ht="12.75" hidden="false" customHeight="false" outlineLevel="0" collapsed="false">
      <c r="A77" s="69" t="str">
        <f aca="false">Rosters!A465</f>
        <v>DAL</v>
      </c>
      <c r="B77" s="70" t="n">
        <f aca="false">Rosters!B465</f>
        <v>5</v>
      </c>
      <c r="C77" s="135" t="str">
        <f aca="false">Rosters!C465</f>
        <v>Zaza Pachulia</v>
      </c>
      <c r="D77" s="136" t="n">
        <f aca="false">Rosters!D465</f>
        <v>31</v>
      </c>
      <c r="E77" s="137" t="n">
        <f aca="false">Rosters!E465</f>
        <v>76</v>
      </c>
      <c r="F77" s="136" t="n">
        <f aca="false">Rosters!F465</f>
        <v>2004</v>
      </c>
      <c r="G77" s="136" t="n">
        <f aca="false">Rosters!G465</f>
        <v>16.2</v>
      </c>
      <c r="H77" s="136" t="n">
        <f aca="false">Rosters!H465</f>
        <v>0.55</v>
      </c>
      <c r="I77" s="136" t="n">
        <f aca="false">Rosters!I465</f>
        <v>0.006</v>
      </c>
      <c r="J77" s="136" t="n">
        <f aca="false">Rosters!J465</f>
        <v>0.587</v>
      </c>
      <c r="K77" s="136" t="n">
        <f aca="false">Rosters!K465</f>
        <v>13.7</v>
      </c>
      <c r="L77" s="136" t="n">
        <f aca="false">Rosters!L465</f>
        <v>25.7</v>
      </c>
      <c r="M77" s="136" t="n">
        <f aca="false">Rosters!M465</f>
        <v>19.7</v>
      </c>
      <c r="N77" s="136" t="n">
        <f aca="false">Rosters!N465</f>
        <v>9.7</v>
      </c>
      <c r="O77" s="136" t="n">
        <f aca="false">Rosters!O465</f>
        <v>1.6</v>
      </c>
      <c r="P77" s="136" t="n">
        <f aca="false">Rosters!P465</f>
        <v>0.9</v>
      </c>
      <c r="Q77" s="136" t="n">
        <f aca="false">Rosters!Q465</f>
        <v>16.8</v>
      </c>
      <c r="R77" s="136" t="n">
        <f aca="false">Rosters!R465</f>
        <v>16.2</v>
      </c>
      <c r="S77" s="138" t="n">
        <f aca="false">Rosters!S465</f>
        <v>0</v>
      </c>
      <c r="T77" s="136" t="n">
        <f aca="false">Rosters!T465</f>
        <v>3.4</v>
      </c>
      <c r="U77" s="136" t="n">
        <f aca="false">Rosters!U465</f>
        <v>2.7</v>
      </c>
      <c r="V77" s="136" t="n">
        <f aca="false">Rosters!V465</f>
        <v>6</v>
      </c>
      <c r="W77" s="136" t="n">
        <f aca="false">Rosters!W465</f>
        <v>0.145</v>
      </c>
      <c r="X77" s="138" t="n">
        <f aca="false">Rosters!X465</f>
        <v>0</v>
      </c>
      <c r="Y77" s="136" t="n">
        <f aca="false">Rosters!Y465</f>
        <v>-0.8</v>
      </c>
      <c r="Z77" s="136" t="n">
        <f aca="false">Rosters!Z465</f>
        <v>2.2</v>
      </c>
      <c r="AA77" s="136" t="n">
        <f aca="false">Rosters!AA465</f>
        <v>1.4</v>
      </c>
      <c r="AB77" s="75" t="n">
        <f aca="false">Rosters!AB465</f>
        <v>1.7</v>
      </c>
      <c r="AC77" s="76" t="n">
        <f aca="false">Rosters!AC465</f>
        <v>0.0808832335329341</v>
      </c>
      <c r="AD77" s="77" t="n">
        <f aca="false">Rosters!AD465</f>
        <v>0.0641167664670659</v>
      </c>
      <c r="AE77" s="78" t="n">
        <f aca="false">Rosters!AE465</f>
        <v>13.4784</v>
      </c>
      <c r="AF77" s="79" t="str">
        <f aca="false">Rosters!AF465</f>
        <v>pachuza01</v>
      </c>
      <c r="AG77" s="79" t="n">
        <f aca="false">Rosters!AG465</f>
        <v>0.11</v>
      </c>
      <c r="AH77" s="8" t="n">
        <f aca="false">Rosters!AH465</f>
        <v>20004</v>
      </c>
      <c r="AI77" s="9" t="n">
        <f aca="false">Rosters!AI465</f>
        <v>82</v>
      </c>
      <c r="AJ77" s="80" t="n">
        <f aca="false">Rosters!AJ465</f>
        <v>0.284451612903226</v>
      </c>
      <c r="AK77" s="81" t="n">
        <f aca="false">Rosters!AK465</f>
        <v>0.544228464300853</v>
      </c>
      <c r="AL77" s="82" t="n">
        <f aca="false">Rosters!AL465</f>
        <v>352258.4128</v>
      </c>
      <c r="AM77" s="83" t="n">
        <f aca="false">Rosters!AM465</f>
        <v>0.543749157919331</v>
      </c>
      <c r="AN77" s="79" t="n">
        <f aca="false">Rosters!AN465</f>
        <v>1.50380313405691</v>
      </c>
      <c r="AO77" s="84" t="n">
        <f aca="false">Rosters!AO465</f>
        <v>-0.439732180300533</v>
      </c>
      <c r="AP77" s="84" t="n">
        <f aca="false">Rosters!AP465</f>
        <v>-0.118743767517425</v>
      </c>
      <c r="AQ77" s="84" t="n">
        <f aca="false">Rosters!AQ465</f>
        <v>-0.506239833597608</v>
      </c>
      <c r="AR77" s="85" t="n">
        <f aca="false">Rosters!AR465</f>
        <v>0.0708230234195288</v>
      </c>
      <c r="AS77" s="86" t="n">
        <f aca="false">Rosters!AS465</f>
        <v>0.628654143578297</v>
      </c>
      <c r="AT77" s="87" t="n">
        <f aca="false">Rosters!AT465</f>
        <v>0.500899820035993</v>
      </c>
      <c r="AU77" s="84" t="n">
        <f aca="false">Rosters!AU465</f>
        <v>0.31489274738325</v>
      </c>
      <c r="AV77" s="79" t="n">
        <f aca="false">Rosters!AV465</f>
        <v>-3.65642444022247</v>
      </c>
      <c r="AW77" s="85" t="n">
        <f aca="false">Rosters!AW465</f>
        <v>0.757684888044495</v>
      </c>
      <c r="AX77" s="88" t="n">
        <f aca="false">Rosters!AX465</f>
        <v>1.38633903162279</v>
      </c>
      <c r="AY77" s="89" t="n">
        <f aca="false">Rosters!AY465</f>
        <v>2.15845881451096</v>
      </c>
      <c r="AZ77" s="90" t="n">
        <f aca="false">Rosters!AZ465</f>
        <v>0.694416971448729</v>
      </c>
      <c r="BA77" s="91" t="n">
        <f aca="false">Rosters!BA465</f>
        <v>1.69621661152071</v>
      </c>
      <c r="BB77" s="92" t="n">
        <f aca="false">Rosters!BB465</f>
        <v>1.4237792156974</v>
      </c>
      <c r="BC77" s="93" t="n">
        <f aca="false">Rosters!BC465</f>
        <v>0.167190831199503</v>
      </c>
      <c r="BD77" s="93" t="n">
        <f aca="false">Rosters!BD465</f>
        <v>-2.14694992185028</v>
      </c>
      <c r="BE77" s="93" t="n">
        <f aca="false">Rosters!BE465</f>
        <v>0.0258169428976457</v>
      </c>
      <c r="BF77" s="94" t="n">
        <f aca="false">Rosters!BF465</f>
        <v>0.0369915052466794</v>
      </c>
      <c r="BG77" s="95" t="n">
        <f aca="false">Rosters!BG465</f>
        <v>-0.493171426809047</v>
      </c>
      <c r="BH77" s="92" t="n">
        <f aca="false">Rosters!BH465</f>
        <v>-0.247029478935545</v>
      </c>
      <c r="BI77" s="92" t="n">
        <f aca="false">Rosters!BI465</f>
        <v>0.105999999999995</v>
      </c>
      <c r="BJ77" s="93" t="n">
        <f aca="false">Rosters!BJ465</f>
        <v>1.74368046229687</v>
      </c>
      <c r="BK77" s="94" t="n">
        <f aca="false">Rosters!BK465</f>
        <v>-0.323296092459375</v>
      </c>
      <c r="BL77" s="92" t="n">
        <f aca="false">Rosters!BL465</f>
        <v>0.00433333333334929</v>
      </c>
      <c r="BM77" s="96" t="n">
        <f aca="false">Rosters!BM465</f>
        <v>-0.816467519268423</v>
      </c>
      <c r="BN77" s="91" t="n">
        <f aca="false">Rosters!BN465</f>
        <v>1.42975199386745</v>
      </c>
      <c r="BO77" s="96" t="n">
        <f aca="false">Rosters!BO465</f>
        <v>-0.408968433466786</v>
      </c>
      <c r="BP77" s="97" t="n">
        <f aca="false">Rosters!BP465</f>
        <v>0.442561260594401</v>
      </c>
      <c r="BQ77" s="96" t="n">
        <f aca="false">Rosters!BQ465</f>
        <v>2.20280655089122</v>
      </c>
      <c r="BR77" s="98" t="n">
        <f aca="false">Rosters!BR465</f>
        <v>1.60209034644789</v>
      </c>
      <c r="BS77" s="96" t="n">
        <f aca="false">Rosters!BS465</f>
        <v>1.10338540491552</v>
      </c>
      <c r="BT77" s="96" t="n">
        <f aca="false">Rosters!BT465</f>
        <v>1.25365535092631</v>
      </c>
      <c r="BU77" s="97" t="n">
        <f aca="false">Rosters!BU465</f>
        <v>-3.01927407015964</v>
      </c>
      <c r="BV77" s="99" t="n">
        <f aca="false">Rosters!BV465</f>
        <v>0.500899820035993</v>
      </c>
      <c r="BW77" s="100" t="n">
        <f aca="false">Rosters!BW465</f>
        <v>26.3684210526316</v>
      </c>
      <c r="BX77" s="100" t="n">
        <f aca="false">Rosters!BX465</f>
        <v>25.05</v>
      </c>
      <c r="BY77" s="101" t="n">
        <f aca="false">Rosters!BY465</f>
        <v>1.38633903162279</v>
      </c>
      <c r="BZ77" s="102" t="n">
        <f aca="false">Rosters!BZ465</f>
        <v>0.694416971448729</v>
      </c>
      <c r="CA77" s="139" t="n">
        <f aca="false">Rosters!CA465</f>
        <v>1.69621661152071</v>
      </c>
      <c r="CB77" s="103" t="n">
        <f aca="false">Rosters!CB465</f>
        <v>1.83012844927235</v>
      </c>
      <c r="CC77" s="101" t="n">
        <f aca="false">Rosters!CC465</f>
        <v>-0.816467519268423</v>
      </c>
      <c r="CD77" s="104" t="n">
        <f aca="false">Rosters!CD465</f>
        <v>-0.408968433466786</v>
      </c>
      <c r="CE77" s="104" t="n">
        <f aca="false">Rosters!CE465</f>
        <v>0.442561260594401</v>
      </c>
      <c r="CF77" s="104" t="n">
        <f aca="false">Rosters!CF465</f>
        <v>0.477500307483433</v>
      </c>
      <c r="CG77" s="105" t="n">
        <f aca="false">Rosters!CG465</f>
        <v>2.20280655089122</v>
      </c>
      <c r="CH77" s="103" t="n">
        <f aca="false">Rosters!CH465</f>
        <v>1.10338540491552</v>
      </c>
      <c r="CI77" s="104" t="n">
        <f aca="false">Rosters!CI465</f>
        <v>1.25365535092631</v>
      </c>
      <c r="CJ77" s="104" t="n">
        <f aca="false">Rosters!CJ465</f>
        <v>1.35262814178892</v>
      </c>
      <c r="CK77" s="16" t="n">
        <f aca="false">Rosters!CK465</f>
        <v>9200000</v>
      </c>
      <c r="CL77" s="16" t="n">
        <f aca="false">Rosters!CL465</f>
        <v>9800000</v>
      </c>
      <c r="CM77" s="106" t="n">
        <f aca="false">Rosters!CM465</f>
        <v>-0.237382901445757</v>
      </c>
      <c r="CN77" s="106" t="n">
        <f aca="false">Rosters!CN465</f>
        <v>0.608179949332859</v>
      </c>
      <c r="CO77" s="107" t="n">
        <f aca="false">Rosters!CO465</f>
        <v>0.595686092653265</v>
      </c>
      <c r="CP77" s="106" t="n">
        <f aca="false">Rosters!CP465</f>
        <v>1.55365652295468</v>
      </c>
      <c r="CQ77" s="16" t="n">
        <f aca="false">Rosters!CQ465</f>
        <v>8500000</v>
      </c>
      <c r="CR77" s="106" t="n">
        <f aca="false">Rosters!CR465</f>
        <v>2.01719506614662</v>
      </c>
      <c r="CS77" s="16" t="n">
        <f aca="false">Rosters!CS465</f>
        <v>10700000</v>
      </c>
      <c r="CT77" s="106" t="n">
        <f aca="false">Rosters!CT465</f>
        <v>4.57978485110593</v>
      </c>
      <c r="CU77" s="106" t="n">
        <f aca="false">Rosters!CU465</f>
        <v>1.19491540360488</v>
      </c>
      <c r="CV77" s="106" t="n">
        <f aca="false">Rosters!CV465</f>
        <v>3.38486944750105</v>
      </c>
      <c r="CW77" s="106" t="n">
        <f aca="false">Rosters!CW465</f>
        <v>5.44642667859588</v>
      </c>
      <c r="CX77" s="108" t="n">
        <f aca="false">Rosters!CX465</f>
        <v>5</v>
      </c>
      <c r="CY77" s="108" t="n">
        <f aca="false">Rosters!CY465</f>
        <v>5</v>
      </c>
      <c r="CZ77" s="109" t="n">
        <f aca="false">Rosters!CZ465</f>
        <v>31.9760421988478</v>
      </c>
      <c r="DA77" s="110" t="n">
        <f aca="false">Rosters!DA465</f>
        <v>12</v>
      </c>
      <c r="DB77" s="111" t="n">
        <f aca="false">Rosters!DB465</f>
        <v>83</v>
      </c>
      <c r="DC77" s="8" t="n">
        <f aca="false">Rosters!DC465</f>
        <v>270</v>
      </c>
      <c r="DD77" s="110" t="n">
        <f aca="false">Rosters!DD465</f>
        <v>5</v>
      </c>
      <c r="DE77" s="110" t="n">
        <f aca="false">Rosters!DE465</f>
        <v>32</v>
      </c>
      <c r="DF77" s="7" t="n">
        <f aca="false">BY77-AA77</f>
        <v>-0.0136609683772075</v>
      </c>
      <c r="DG77" s="7" t="n">
        <f aca="false">CA77-AB77</f>
        <v>-0.00378338847928528</v>
      </c>
      <c r="DH77" s="1" t="n">
        <f aca="false">RANK(CA77,$CA$6:$CA$877)</f>
        <v>72</v>
      </c>
      <c r="DI77" s="1" t="n">
        <f aca="false">RANK(AB77,$AB$6:$AB$877)</f>
        <v>65</v>
      </c>
      <c r="DJ77" s="1" t="n">
        <f aca="false">DI77-DH77</f>
        <v>-7</v>
      </c>
    </row>
    <row r="78" customFormat="false" ht="12.75" hidden="false" customHeight="false" outlineLevel="0" collapsed="false">
      <c r="A78" s="69" t="str">
        <f aca="false">Rosters!A584</f>
        <v>MEM</v>
      </c>
      <c r="B78" s="70" t="n">
        <f aca="false">Rosters!B584</f>
        <v>4</v>
      </c>
      <c r="C78" s="135" t="str">
        <f aca="false">Rosters!C584</f>
        <v>Mike Conley</v>
      </c>
      <c r="D78" s="136" t="n">
        <f aca="false">Rosters!D584</f>
        <v>28</v>
      </c>
      <c r="E78" s="137" t="n">
        <f aca="false">Rosters!E584</f>
        <v>56</v>
      </c>
      <c r="F78" s="136" t="n">
        <f aca="false">Rosters!F584</f>
        <v>1761</v>
      </c>
      <c r="G78" s="136" t="n">
        <f aca="false">Rosters!G584</f>
        <v>19.4</v>
      </c>
      <c r="H78" s="136" t="n">
        <f aca="false">Rosters!H584</f>
        <v>0.538</v>
      </c>
      <c r="I78" s="136" t="n">
        <f aca="false">Rosters!I584</f>
        <v>0.309</v>
      </c>
      <c r="J78" s="136" t="n">
        <f aca="false">Rosters!J584</f>
        <v>0.329</v>
      </c>
      <c r="K78" s="136" t="n">
        <f aca="false">Rosters!K584</f>
        <v>1.6</v>
      </c>
      <c r="L78" s="136" t="n">
        <f aca="false">Rosters!L584</f>
        <v>9.3</v>
      </c>
      <c r="M78" s="136" t="n">
        <f aca="false">Rosters!M584</f>
        <v>5.3</v>
      </c>
      <c r="N78" s="136" t="n">
        <f aca="false">Rosters!N584</f>
        <v>32.7</v>
      </c>
      <c r="O78" s="136" t="n">
        <f aca="false">Rosters!O584</f>
        <v>2</v>
      </c>
      <c r="P78" s="136" t="n">
        <f aca="false">Rosters!P584</f>
        <v>0.8</v>
      </c>
      <c r="Q78" s="136" t="n">
        <f aca="false">Rosters!Q584</f>
        <v>9.5</v>
      </c>
      <c r="R78" s="136" t="n">
        <f aca="false">Rosters!R584</f>
        <v>22.4</v>
      </c>
      <c r="S78" s="138" t="n">
        <f aca="false">Rosters!S584</f>
        <v>0</v>
      </c>
      <c r="T78" s="136" t="n">
        <f aca="false">Rosters!T584</f>
        <v>4.2</v>
      </c>
      <c r="U78" s="136" t="n">
        <f aca="false">Rosters!U584</f>
        <v>1.1</v>
      </c>
      <c r="V78" s="136" t="n">
        <f aca="false">Rosters!V584</f>
        <v>5.3</v>
      </c>
      <c r="W78" s="136" t="n">
        <f aca="false">Rosters!W584</f>
        <v>0.144</v>
      </c>
      <c r="X78" s="138" t="n">
        <f aca="false">Rosters!X584</f>
        <v>0</v>
      </c>
      <c r="Y78" s="136" t="n">
        <f aca="false">Rosters!Y584</f>
        <v>3.7</v>
      </c>
      <c r="Z78" s="136" t="n">
        <f aca="false">Rosters!Z584</f>
        <v>-1.9</v>
      </c>
      <c r="AA78" s="136" t="n">
        <f aca="false">Rosters!AA584</f>
        <v>1.7</v>
      </c>
      <c r="AB78" s="75" t="n">
        <f aca="false">Rosters!AB584</f>
        <v>1.7</v>
      </c>
      <c r="AC78" s="76" t="n">
        <f aca="false">Rosters!AC584</f>
        <v>0.114248722316865</v>
      </c>
      <c r="AD78" s="77" t="n">
        <f aca="false">Rosters!AD584</f>
        <v>0.0297512776831346</v>
      </c>
      <c r="AE78" s="78" t="n">
        <f aca="false">Rosters!AE584</f>
        <v>20.272</v>
      </c>
      <c r="AF78" s="79" t="str">
        <f aca="false">Rosters!AF584</f>
        <v>conlemi01</v>
      </c>
      <c r="AG78" s="79" t="n">
        <f aca="false">Rosters!AG584</f>
        <v>-2.22</v>
      </c>
      <c r="AH78" s="8" t="n">
        <f aca="false">Rosters!AH584</f>
        <v>19764</v>
      </c>
      <c r="AI78" s="9" t="n">
        <f aca="false">Rosters!AI584</f>
        <v>82</v>
      </c>
      <c r="AJ78" s="80" t="n">
        <f aca="false">Rosters!AJ584</f>
        <v>0.284451612903226</v>
      </c>
      <c r="AK78" s="81" t="n">
        <f aca="false">Rosters!AK584</f>
        <v>0.524296380693454</v>
      </c>
      <c r="AL78" s="82" t="n">
        <f aca="false">Rosters!AL584</f>
        <v>347609.4313</v>
      </c>
      <c r="AM78" s="83" t="n">
        <f aca="false">Rosters!AM584</f>
        <v>0.522727964461239</v>
      </c>
      <c r="AN78" s="79" t="n">
        <f aca="false">Rosters!AN584</f>
        <v>2.05953974082501</v>
      </c>
      <c r="AO78" s="84" t="n">
        <f aca="false">Rosters!AO584</f>
        <v>0.00934160061615064</v>
      </c>
      <c r="AP78" s="84" t="n">
        <f aca="false">Rosters!AP584</f>
        <v>0.380998895217565</v>
      </c>
      <c r="AQ78" s="84" t="n">
        <f aca="false">Rosters!AQ584</f>
        <v>-0.362883501112433</v>
      </c>
      <c r="AR78" s="85" t="n">
        <f aca="false">Rosters!AR584</f>
        <v>0.601404254495909</v>
      </c>
      <c r="AS78" s="86" t="n">
        <f aca="false">Rosters!AS584</f>
        <v>2.30740209482464</v>
      </c>
      <c r="AT78" s="87" t="n">
        <f aca="false">Rosters!AT584</f>
        <v>0.445506982392228</v>
      </c>
      <c r="AU78" s="84" t="n">
        <f aca="false">Rosters!AU584</f>
        <v>1.02796374443083</v>
      </c>
      <c r="AV78" s="79" t="n">
        <f aca="false">Rosters!AV584</f>
        <v>0.0995736182564287</v>
      </c>
      <c r="AW78" s="85" t="n">
        <f aca="false">Rosters!AW584</f>
        <v>-0.552714723651286</v>
      </c>
      <c r="AX78" s="88" t="n">
        <f aca="false">Rosters!AX584</f>
        <v>1.75468737117335</v>
      </c>
      <c r="AY78" s="89" t="n">
        <f aca="false">Rosters!AY584</f>
        <v>2.19574489660299</v>
      </c>
      <c r="AZ78" s="90" t="n">
        <f aca="false">Rosters!AZ584</f>
        <v>0.781725475773192</v>
      </c>
      <c r="BA78" s="91" t="n">
        <f aca="false">Rosters!BA584</f>
        <v>1.67273944055765</v>
      </c>
      <c r="BB78" s="92" t="n">
        <f aca="false">Rosters!BB584</f>
        <v>0.47487913741145</v>
      </c>
      <c r="BC78" s="93" t="n">
        <f aca="false">Rosters!BC584</f>
        <v>0.481667730743922</v>
      </c>
      <c r="BD78" s="93" t="n">
        <f aca="false">Rosters!BD584</f>
        <v>2.60843884604012</v>
      </c>
      <c r="BE78" s="93" t="n">
        <f aca="false">Rosters!BE584</f>
        <v>0.169669677458463</v>
      </c>
      <c r="BF78" s="94" t="n">
        <f aca="false">Rosters!BF584</f>
        <v>0.314118877752222</v>
      </c>
      <c r="BG78" s="95" t="n">
        <f aca="false">Rosters!BG584</f>
        <v>4.04877426940617</v>
      </c>
      <c r="BH78" s="92" t="n">
        <f aca="false">Rosters!BH584</f>
        <v>1.80375720715044</v>
      </c>
      <c r="BI78" s="92" t="n">
        <f aca="false">Rosters!BI584</f>
        <v>-0.903999999999997</v>
      </c>
      <c r="BJ78" s="93" t="n">
        <f aca="false">Rosters!BJ584</f>
        <v>0.759393658679077</v>
      </c>
      <c r="BK78" s="94" t="n">
        <f aca="false">Rosters!BK584</f>
        <v>-0.368838731735814</v>
      </c>
      <c r="BL78" s="92" t="n">
        <f aca="false">Rosters!BL584</f>
        <v>-1.31566666666666</v>
      </c>
      <c r="BM78" s="96" t="n">
        <f aca="false">Rosters!BM584</f>
        <v>3.67993553767036</v>
      </c>
      <c r="BN78" s="91" t="n">
        <f aca="false">Rosters!BN584</f>
        <v>1.45510652969003</v>
      </c>
      <c r="BO78" s="96" t="n">
        <f aca="false">Rosters!BO584</f>
        <v>1.63943697678544</v>
      </c>
      <c r="BP78" s="97" t="n">
        <f aca="false">Rosters!BP584</f>
        <v>2.39679884685223</v>
      </c>
      <c r="BQ78" s="96" t="n">
        <f aca="false">Rosters!BQ584</f>
        <v>-1.92524816649701</v>
      </c>
      <c r="BR78" s="98" t="n">
        <f aca="false">Rosters!BR584</f>
        <v>1.62893632555415</v>
      </c>
      <c r="BS78" s="96" t="n">
        <f aca="false">Rosters!BS584</f>
        <v>-0.857711501012252</v>
      </c>
      <c r="BT78" s="96" t="n">
        <f aca="false">Rosters!BT584</f>
        <v>-0.724059406294584</v>
      </c>
      <c r="BU78" s="97" t="n">
        <f aca="false">Rosters!BU584</f>
        <v>5.60518370416737</v>
      </c>
      <c r="BV78" s="99" t="n">
        <f aca="false">Rosters!BV584</f>
        <v>0.445506982392228</v>
      </c>
      <c r="BW78" s="100" t="n">
        <f aca="false">Rosters!BW584</f>
        <v>31.4464285714286</v>
      </c>
      <c r="BX78" s="100" t="n">
        <f aca="false">Rosters!BX584</f>
        <v>29.35</v>
      </c>
      <c r="BY78" s="101" t="n">
        <f aca="false">Rosters!BY584</f>
        <v>1.75468737117335</v>
      </c>
      <c r="BZ78" s="102" t="n">
        <f aca="false">Rosters!BZ584</f>
        <v>0.781725475773192</v>
      </c>
      <c r="CA78" s="139" t="n">
        <f aca="false">Rosters!CA584</f>
        <v>1.67273944055765</v>
      </c>
      <c r="CB78" s="103" t="n">
        <f aca="false">Rosters!CB584</f>
        <v>2.44936846653084</v>
      </c>
      <c r="CC78" s="101" t="n">
        <f aca="false">Rosters!CC584</f>
        <v>3.67993553767036</v>
      </c>
      <c r="CD78" s="104" t="n">
        <f aca="false">Rosters!CD584</f>
        <v>1.63943697678544</v>
      </c>
      <c r="CE78" s="104" t="n">
        <f aca="false">Rosters!CE584</f>
        <v>2.39679884685223</v>
      </c>
      <c r="CF78" s="104" t="n">
        <f aca="false">Rosters!CF584</f>
        <v>3.5095983114622</v>
      </c>
      <c r="CG78" s="105" t="n">
        <f aca="false">Rosters!CG584</f>
        <v>-1.92524816649701</v>
      </c>
      <c r="CH78" s="103" t="n">
        <f aca="false">Rosters!CH584</f>
        <v>-0.857711501012252</v>
      </c>
      <c r="CI78" s="104" t="n">
        <f aca="false">Rosters!CI584</f>
        <v>-0.724059406294584</v>
      </c>
      <c r="CJ78" s="104" t="n">
        <f aca="false">Rosters!CJ584</f>
        <v>-1.06022984493135</v>
      </c>
      <c r="CK78" s="16" t="n">
        <f aca="false">Rosters!CK584</f>
        <v>9100000</v>
      </c>
      <c r="CL78" s="16" t="n">
        <f aca="false">Rosters!CL584</f>
        <v>12800000</v>
      </c>
      <c r="CM78" s="106" t="n">
        <f aca="false">Rosters!CM584</f>
        <v>0.335032766913155</v>
      </c>
      <c r="CN78" s="106" t="n">
        <f aca="false">Rosters!CN584</f>
        <v>1.06218270888616</v>
      </c>
      <c r="CO78" s="107" t="n">
        <f aca="false">Rosters!CO584</f>
        <v>0.661516492788494</v>
      </c>
      <c r="CP78" s="106" t="n">
        <f aca="false">Rosters!CP584</f>
        <v>2.02568436585995</v>
      </c>
      <c r="CQ78" s="16" t="n">
        <f aca="false">Rosters!CQ584</f>
        <v>10800000</v>
      </c>
      <c r="CR78" s="106" t="n">
        <f aca="false">Rosters!CR584</f>
        <v>2.48378762129585</v>
      </c>
      <c r="CS78" s="16" t="n">
        <f aca="false">Rosters!CS584</f>
        <v>13000000</v>
      </c>
      <c r="CT78" s="106" t="n">
        <f aca="false">Rosters!CT584</f>
        <v>4.51639648950565</v>
      </c>
      <c r="CU78" s="106" t="n">
        <f aca="false">Rosters!CU584</f>
        <v>6.47135688650103</v>
      </c>
      <c r="CV78" s="106" t="n">
        <f aca="false">Rosters!CV584</f>
        <v>-1.95496039699538</v>
      </c>
      <c r="CW78" s="106" t="n">
        <f aca="false">Rosters!CW584</f>
        <v>6.70622657749878</v>
      </c>
      <c r="CX78" s="108" t="n">
        <f aca="false">Rosters!CX584</f>
        <v>1</v>
      </c>
      <c r="CY78" s="108" t="n">
        <f aca="false">Rosters!CY584</f>
        <v>1</v>
      </c>
      <c r="CZ78" s="109" t="n">
        <f aca="false">Rosters!CZ584</f>
        <v>28.3099817052903</v>
      </c>
      <c r="DA78" s="110" t="n">
        <f aca="false">Rosters!DA584</f>
        <v>8</v>
      </c>
      <c r="DB78" s="111" t="n">
        <f aca="false">Rosters!DB584</f>
        <v>73</v>
      </c>
      <c r="DC78" s="8" t="n">
        <f aca="false">Rosters!DC584</f>
        <v>175</v>
      </c>
      <c r="DD78" s="110" t="n">
        <f aca="false">Rosters!DD584</f>
        <v>1</v>
      </c>
      <c r="DE78" s="110" t="n">
        <f aca="false">Rosters!DE584</f>
        <v>28</v>
      </c>
      <c r="DF78" s="7" t="n">
        <f aca="false">BY78-AA78</f>
        <v>0.054687371173352</v>
      </c>
      <c r="DG78" s="7" t="n">
        <f aca="false">CA78-AB78</f>
        <v>-0.0272605594423514</v>
      </c>
      <c r="DH78" s="1" t="n">
        <f aca="false">RANK(CA78,$CA$6:$CA$877)</f>
        <v>73</v>
      </c>
      <c r="DI78" s="1" t="n">
        <f aca="false">RANK(AB78,$AB$6:$AB$877)</f>
        <v>65</v>
      </c>
      <c r="DJ78" s="1" t="n">
        <f aca="false">DI78-DH78</f>
        <v>-8</v>
      </c>
    </row>
    <row r="79" customFormat="false" ht="12.75" hidden="false" customHeight="false" outlineLevel="0" collapsed="false">
      <c r="A79" s="69" t="str">
        <f aca="false">Rosters!A461</f>
        <v>DAL</v>
      </c>
      <c r="B79" s="70" t="n">
        <f aca="false">Rosters!B461</f>
        <v>1</v>
      </c>
      <c r="C79" s="135" t="str">
        <f aca="false">Rosters!C461</f>
        <v>Wesley Matthews</v>
      </c>
      <c r="D79" s="136" t="n">
        <f aca="false">Rosters!D461</f>
        <v>29</v>
      </c>
      <c r="E79" s="137" t="n">
        <f aca="false">Rosters!E461</f>
        <v>78</v>
      </c>
      <c r="F79" s="136" t="n">
        <f aca="false">Rosters!F461</f>
        <v>2644</v>
      </c>
      <c r="G79" s="136" t="n">
        <f aca="false">Rosters!G461</f>
        <v>10.9</v>
      </c>
      <c r="H79" s="136" t="n">
        <f aca="false">Rosters!H461</f>
        <v>0.532</v>
      </c>
      <c r="I79" s="136" t="n">
        <f aca="false">Rosters!I461</f>
        <v>0.615</v>
      </c>
      <c r="J79" s="136" t="n">
        <f aca="false">Rosters!J461</f>
        <v>0.171</v>
      </c>
      <c r="K79" s="136" t="n">
        <f aca="false">Rosters!K461</f>
        <v>1.1</v>
      </c>
      <c r="L79" s="136" t="n">
        <f aca="false">Rosters!L461</f>
        <v>8.8</v>
      </c>
      <c r="M79" s="136" t="n">
        <f aca="false">Rosters!M461</f>
        <v>4.9</v>
      </c>
      <c r="N79" s="136" t="n">
        <f aca="false">Rosters!N461</f>
        <v>8.9</v>
      </c>
      <c r="O79" s="136" t="n">
        <f aca="false">Rosters!O461</f>
        <v>1.5</v>
      </c>
      <c r="P79" s="136" t="n">
        <f aca="false">Rosters!P461</f>
        <v>0.5</v>
      </c>
      <c r="Q79" s="136" t="n">
        <f aca="false">Rosters!Q461</f>
        <v>7.8</v>
      </c>
      <c r="R79" s="136" t="n">
        <f aca="false">Rosters!R461</f>
        <v>17.2</v>
      </c>
      <c r="S79" s="138" t="n">
        <f aca="false">Rosters!S461</f>
        <v>0</v>
      </c>
      <c r="T79" s="136" t="n">
        <f aca="false">Rosters!T461</f>
        <v>1.9</v>
      </c>
      <c r="U79" s="136" t="n">
        <f aca="false">Rosters!U461</f>
        <v>1.8</v>
      </c>
      <c r="V79" s="136" t="n">
        <f aca="false">Rosters!V461</f>
        <v>3.7</v>
      </c>
      <c r="W79" s="136" t="n">
        <f aca="false">Rosters!W461</f>
        <v>0.067</v>
      </c>
      <c r="X79" s="138" t="n">
        <f aca="false">Rosters!X461</f>
        <v>0</v>
      </c>
      <c r="Y79" s="136" t="n">
        <f aca="false">Rosters!Y461</f>
        <v>0.8</v>
      </c>
      <c r="Z79" s="136" t="n">
        <f aca="false">Rosters!Z461</f>
        <v>-0.3</v>
      </c>
      <c r="AA79" s="136" t="n">
        <f aca="false">Rosters!AA461</f>
        <v>0.5</v>
      </c>
      <c r="AB79" s="75" t="n">
        <f aca="false">Rosters!AB461</f>
        <v>1.6</v>
      </c>
      <c r="AC79" s="76" t="n">
        <f aca="false">Rosters!AC461</f>
        <v>0.0344077155824508</v>
      </c>
      <c r="AD79" s="77" t="n">
        <f aca="false">Rosters!AD461</f>
        <v>0.0325922844175492</v>
      </c>
      <c r="AE79" s="78" t="n">
        <f aca="false">Rosters!AE461</f>
        <v>15.8584</v>
      </c>
      <c r="AF79" s="79" t="str">
        <f aca="false">Rosters!AF461</f>
        <v>matthwe02</v>
      </c>
      <c r="AG79" s="79" t="n">
        <f aca="false">Rosters!AG461</f>
        <v>0.11</v>
      </c>
      <c r="AH79" s="8" t="n">
        <f aca="false">Rosters!AH461</f>
        <v>20004</v>
      </c>
      <c r="AI79" s="9" t="n">
        <f aca="false">Rosters!AI461</f>
        <v>82</v>
      </c>
      <c r="AJ79" s="80" t="n">
        <f aca="false">Rosters!AJ461</f>
        <v>0.284451612903226</v>
      </c>
      <c r="AK79" s="81" t="n">
        <f aca="false">Rosters!AK461</f>
        <v>0.544228464300853</v>
      </c>
      <c r="AL79" s="82" t="n">
        <f aca="false">Rosters!AL461</f>
        <v>352258.4128</v>
      </c>
      <c r="AM79" s="83" t="n">
        <f aca="false">Rosters!AM461</f>
        <v>0.545880694866805</v>
      </c>
      <c r="AN79" s="79" t="n">
        <f aca="false">Rosters!AN461</f>
        <v>-2.68740060100996</v>
      </c>
      <c r="AO79" s="84" t="n">
        <f aca="false">Rosters!AO461</f>
        <v>-0.778031860310757</v>
      </c>
      <c r="AP79" s="84" t="n">
        <f aca="false">Rosters!AP461</f>
        <v>0.00863759929236861</v>
      </c>
      <c r="AQ79" s="84" t="n">
        <f aca="false">Rosters!AQ461</f>
        <v>2.2455449485756</v>
      </c>
      <c r="AR79" s="85" t="n">
        <f aca="false">Rosters!AR461</f>
        <v>0.958485723963932</v>
      </c>
      <c r="AS79" s="86" t="n">
        <f aca="false">Rosters!AS461</f>
        <v>-0.261401788781189</v>
      </c>
      <c r="AT79" s="87" t="n">
        <f aca="false">Rosters!AT461</f>
        <v>0.660867826434713</v>
      </c>
      <c r="AU79" s="84" t="n">
        <f aca="false">Rosters!AU461</f>
        <v>-0.17275203197797</v>
      </c>
      <c r="AV79" s="79" t="n">
        <f aca="false">Rosters!AV461</f>
        <v>-3.65642444022247</v>
      </c>
      <c r="AW79" s="85" t="n">
        <f aca="false">Rosters!AW461</f>
        <v>0.757684888044495</v>
      </c>
      <c r="AX79" s="88" t="n">
        <f aca="false">Rosters!AX461</f>
        <v>0.496283099263306</v>
      </c>
      <c r="AY79" s="89" t="n">
        <f aca="false">Rosters!AY461</f>
        <v>2.08619365099026</v>
      </c>
      <c r="AZ79" s="90" t="n">
        <f aca="false">Rosters!AZ461</f>
        <v>0.327977533106424</v>
      </c>
      <c r="BA79" s="91" t="n">
        <f aca="false">Rosters!BA461</f>
        <v>1.64971318597585</v>
      </c>
      <c r="BB79" s="92" t="n">
        <f aca="false">Rosters!BB461</f>
        <v>-1.15063331929182</v>
      </c>
      <c r="BC79" s="93" t="n">
        <f aca="false">Rosters!BC461</f>
        <v>0.348761739438343</v>
      </c>
      <c r="BD79" s="93" t="n">
        <f aca="false">Rosters!BD461</f>
        <v>1.42668070369698</v>
      </c>
      <c r="BE79" s="93" t="n">
        <f aca="false">Rosters!BE461</f>
        <v>0.0121562054730036</v>
      </c>
      <c r="BF79" s="94" t="n">
        <f aca="false">Rosters!BF461</f>
        <v>0.500625756639248</v>
      </c>
      <c r="BG79" s="95" t="n">
        <f aca="false">Rosters!BG461</f>
        <v>1.13759108595575</v>
      </c>
      <c r="BH79" s="92" t="n">
        <f aca="false">Rosters!BH461</f>
        <v>0.751797348347081</v>
      </c>
      <c r="BI79" s="92" t="n">
        <f aca="false">Rosters!BI461</f>
        <v>0.105999999999995</v>
      </c>
      <c r="BJ79" s="93" t="n">
        <f aca="false">Rosters!BJ461</f>
        <v>1.74368046229687</v>
      </c>
      <c r="BK79" s="94" t="n">
        <f aca="false">Rosters!BK461</f>
        <v>-0.323296092459375</v>
      </c>
      <c r="BL79" s="92" t="n">
        <f aca="false">Rosters!BL461</f>
        <v>0.00433333333334929</v>
      </c>
      <c r="BM79" s="96" t="n">
        <f aca="false">Rosters!BM461</f>
        <v>0.814294993496375</v>
      </c>
      <c r="BN79" s="91" t="n">
        <f aca="false">Rosters!BN461</f>
        <v>1.38061168267338</v>
      </c>
      <c r="BO79" s="96" t="n">
        <f aca="false">Rosters!BO461</f>
        <v>0.538141362428618</v>
      </c>
      <c r="BP79" s="97" t="n">
        <f aca="false">Rosters!BP461</f>
        <v>1.66161666736763</v>
      </c>
      <c r="BQ79" s="96" t="n">
        <f aca="false">Rosters!BQ461</f>
        <v>-0.318011894233069</v>
      </c>
      <c r="BR79" s="98" t="n">
        <f aca="false">Rosters!BR461</f>
        <v>1.55005942871299</v>
      </c>
      <c r="BS79" s="96" t="n">
        <f aca="false">Rosters!BS461</f>
        <v>-0.210163829322194</v>
      </c>
      <c r="BT79" s="96" t="n">
        <f aca="false">Rosters!BT461</f>
        <v>-0.01190348139178</v>
      </c>
      <c r="BU79" s="97" t="n">
        <f aca="false">Rosters!BU461</f>
        <v>1.13230688772944</v>
      </c>
      <c r="BV79" s="99" t="n">
        <f aca="false">Rosters!BV461</f>
        <v>0.660867826434713</v>
      </c>
      <c r="BW79" s="100" t="n">
        <f aca="false">Rosters!BW461</f>
        <v>33.8974358974359</v>
      </c>
      <c r="BX79" s="100" t="n">
        <f aca="false">Rosters!BX461</f>
        <v>32.2439024390244</v>
      </c>
      <c r="BY79" s="101" t="n">
        <f aca="false">Rosters!BY461</f>
        <v>0.496283099263306</v>
      </c>
      <c r="BZ79" s="102" t="n">
        <f aca="false">Rosters!BZ461</f>
        <v>0.327977533106424</v>
      </c>
      <c r="CA79" s="139" t="n">
        <f aca="false">Rosters!CA461</f>
        <v>1.64971318597585</v>
      </c>
      <c r="CB79" s="103" t="n">
        <f aca="false">Rosters!CB461</f>
        <v>1.73431386217974</v>
      </c>
      <c r="CC79" s="101" t="n">
        <f aca="false">Rosters!CC461</f>
        <v>0.814294993496375</v>
      </c>
      <c r="CD79" s="104" t="n">
        <f aca="false">Rosters!CD461</f>
        <v>0.538141362428618</v>
      </c>
      <c r="CE79" s="104" t="n">
        <f aca="false">Rosters!CE461</f>
        <v>1.66161666736763</v>
      </c>
      <c r="CF79" s="104" t="n">
        <f aca="false">Rosters!CF461</f>
        <v>1.74682777851469</v>
      </c>
      <c r="CG79" s="105" t="n">
        <f aca="false">Rosters!CG461</f>
        <v>-0.318011894233069</v>
      </c>
      <c r="CH79" s="103" t="n">
        <f aca="false">Rosters!CH461</f>
        <v>-0.210163829322194</v>
      </c>
      <c r="CI79" s="104" t="n">
        <f aca="false">Rosters!CI461</f>
        <v>-0.01190348139178</v>
      </c>
      <c r="CJ79" s="104" t="n">
        <f aca="false">Rosters!CJ461</f>
        <v>-0.0125139163349482</v>
      </c>
      <c r="CK79" s="16" t="n">
        <f aca="false">Rosters!CK461</f>
        <v>9000000</v>
      </c>
      <c r="CL79" s="16" t="n">
        <f aca="false">Rosters!CL461</f>
        <v>9400000</v>
      </c>
      <c r="CM79" s="106" t="n">
        <f aca="false">Rosters!CM461</f>
        <v>1.28268811779901</v>
      </c>
      <c r="CN79" s="106" t="n">
        <f aca="false">Rosters!CN461</f>
        <v>0.859820290226254</v>
      </c>
      <c r="CO79" s="107" t="n">
        <f aca="false">Rosters!CO461</f>
        <v>0.632173942082807</v>
      </c>
      <c r="CP79" s="106" t="n">
        <f aca="false">Rosters!CP461</f>
        <v>1.80790386652073</v>
      </c>
      <c r="CQ79" s="16" t="n">
        <f aca="false">Rosters!CQ461</f>
        <v>9700000</v>
      </c>
      <c r="CR79" s="106" t="n">
        <f aca="false">Rosters!CR461</f>
        <v>1.57808512741597</v>
      </c>
      <c r="CS79" s="16" t="n">
        <f aca="false">Rosters!CS461</f>
        <v>8600000</v>
      </c>
      <c r="CT79" s="106" t="n">
        <f aca="false">Rosters!CT461</f>
        <v>4.4542256021348</v>
      </c>
      <c r="CU79" s="106" t="n">
        <f aca="false">Rosters!CU461</f>
        <v>4.4863650018926</v>
      </c>
      <c r="CV79" s="106" t="n">
        <f aca="false">Rosters!CV461</f>
        <v>-0.032139399757806</v>
      </c>
      <c r="CW79" s="106" t="n">
        <f aca="false">Rosters!CW461</f>
        <v>4.26082984402312</v>
      </c>
      <c r="CX79" s="108" t="n">
        <f aca="false">Rosters!CX461</f>
        <v>2.18326304152257</v>
      </c>
      <c r="CY79" s="108" t="n">
        <f aca="false">Rosters!CY461</f>
        <v>2</v>
      </c>
      <c r="CZ79" s="109" t="n">
        <f aca="false">Rosters!CZ461</f>
        <v>29.3011048559011</v>
      </c>
      <c r="DA79" s="110" t="n">
        <f aca="false">Rosters!DA461</f>
        <v>6</v>
      </c>
      <c r="DB79" s="111" t="n">
        <f aca="false">Rosters!DB461</f>
        <v>77</v>
      </c>
      <c r="DC79" s="8" t="n">
        <f aca="false">Rosters!DC461</f>
        <v>220</v>
      </c>
      <c r="DD79" s="110" t="n">
        <f aca="false">Rosters!DD461</f>
        <v>2</v>
      </c>
      <c r="DE79" s="149" t="n">
        <f aca="false">Rosters!DE461</f>
        <v>29</v>
      </c>
      <c r="DF79" s="7" t="n">
        <f aca="false">BY79-AA79</f>
        <v>-0.00371690073669406</v>
      </c>
      <c r="DG79" s="7" t="n">
        <f aca="false">CA79-AB79</f>
        <v>0.04971318597585</v>
      </c>
      <c r="DH79" s="1" t="n">
        <f aca="false">RANK(CA79,$CA$6:$CA$877)</f>
        <v>74</v>
      </c>
      <c r="DI79" s="1" t="n">
        <f aca="false">RANK(AB79,$AB$6:$AB$877)</f>
        <v>74</v>
      </c>
      <c r="DJ79" s="1" t="n">
        <f aca="false">DI79-DH79</f>
        <v>0</v>
      </c>
    </row>
    <row r="80" customFormat="false" ht="12.75" hidden="false" customHeight="false" outlineLevel="0" collapsed="false">
      <c r="A80" s="69" t="str">
        <f aca="false">Rosters!A50</f>
        <v>SAS</v>
      </c>
      <c r="B80" s="70" t="n">
        <f aca="false">Rosters!B50</f>
        <v>10</v>
      </c>
      <c r="C80" s="135" t="str">
        <f aca="false">Rosters!C50</f>
        <v>Manu Ginobili</v>
      </c>
      <c r="D80" s="136" t="n">
        <f aca="false">Rosters!D50</f>
        <v>38</v>
      </c>
      <c r="E80" s="137" t="n">
        <f aca="false">Rosters!E50</f>
        <v>58</v>
      </c>
      <c r="F80" s="136" t="n">
        <f aca="false">Rosters!F50</f>
        <v>1134</v>
      </c>
      <c r="G80" s="136" t="n">
        <f aca="false">Rosters!G50</f>
        <v>17.8</v>
      </c>
      <c r="H80" s="136" t="n">
        <f aca="false">Rosters!H50</f>
        <v>0.573</v>
      </c>
      <c r="I80" s="136" t="n">
        <f aca="false">Rosters!I50</f>
        <v>0.411</v>
      </c>
      <c r="J80" s="136" t="n">
        <f aca="false">Rosters!J50</f>
        <v>0.257</v>
      </c>
      <c r="K80" s="136" t="n">
        <f aca="false">Rosters!K50</f>
        <v>2.7</v>
      </c>
      <c r="L80" s="136" t="n">
        <f aca="false">Rosters!L50</f>
        <v>11.7</v>
      </c>
      <c r="M80" s="136" t="n">
        <f aca="false">Rosters!M50</f>
        <v>7.3</v>
      </c>
      <c r="N80" s="136" t="n">
        <f aca="false">Rosters!N50</f>
        <v>23.6</v>
      </c>
      <c r="O80" s="136" t="n">
        <f aca="false">Rosters!O50</f>
        <v>3</v>
      </c>
      <c r="P80" s="136" t="n">
        <f aca="false">Rosters!P50</f>
        <v>0.8</v>
      </c>
      <c r="Q80" s="136" t="n">
        <f aca="false">Rosters!Q50</f>
        <v>17</v>
      </c>
      <c r="R80" s="136" t="n">
        <f aca="false">Rosters!R50</f>
        <v>23.6</v>
      </c>
      <c r="S80" s="138" t="n">
        <f aca="false">Rosters!S50</f>
        <v>0</v>
      </c>
      <c r="T80" s="136" t="n">
        <f aca="false">Rosters!T50</f>
        <v>1.5</v>
      </c>
      <c r="U80" s="136" t="n">
        <f aca="false">Rosters!U50</f>
        <v>2.3</v>
      </c>
      <c r="V80" s="136" t="n">
        <f aca="false">Rosters!V50</f>
        <v>3.8</v>
      </c>
      <c r="W80" s="136" t="n">
        <f aca="false">Rosters!W50</f>
        <v>0.16</v>
      </c>
      <c r="X80" s="138" t="n">
        <f aca="false">Rosters!X50</f>
        <v>0</v>
      </c>
      <c r="Y80" s="136" t="n">
        <f aca="false">Rosters!Y50</f>
        <v>2.3</v>
      </c>
      <c r="Z80" s="136" t="n">
        <f aca="false">Rosters!Z50</f>
        <v>1.3</v>
      </c>
      <c r="AA80" s="136" t="n">
        <f aca="false">Rosters!AA50</f>
        <v>3.6</v>
      </c>
      <c r="AB80" s="75" t="n">
        <f aca="false">Rosters!AB50</f>
        <v>1.6</v>
      </c>
      <c r="AC80" s="76" t="n">
        <f aca="false">Rosters!AC50</f>
        <v>0.0630687830687831</v>
      </c>
      <c r="AD80" s="77" t="n">
        <f aca="false">Rosters!AD50</f>
        <v>0.0969312169312169</v>
      </c>
      <c r="AE80" s="78" t="n">
        <f aca="false">Rosters!AE50</f>
        <v>19.588</v>
      </c>
      <c r="AF80" s="79" t="str">
        <f aca="false">Rosters!AF50</f>
        <v>ginobma01</v>
      </c>
      <c r="AG80" s="79" t="n">
        <f aca="false">Rosters!AG50</f>
        <v>11.1</v>
      </c>
      <c r="AH80" s="8" t="n">
        <f aca="false">Rosters!AH50</f>
        <v>19707</v>
      </c>
      <c r="AI80" s="9" t="n">
        <f aca="false">Rosters!AI50</f>
        <v>82</v>
      </c>
      <c r="AJ80" s="80" t="n">
        <f aca="false">Rosters!AJ50</f>
        <v>0.284451612903226</v>
      </c>
      <c r="AK80" s="81" t="n">
        <f aca="false">Rosters!AK50</f>
        <v>0.563516972197434</v>
      </c>
      <c r="AL80" s="82" t="n">
        <f aca="false">Rosters!AL50</f>
        <v>345257.1167</v>
      </c>
      <c r="AM80" s="83" t="n">
        <f aca="false">Rosters!AM50</f>
        <v>0.562864911449101</v>
      </c>
      <c r="AN80" s="79" t="n">
        <f aca="false">Rosters!AN50</f>
        <v>1.79956739242639</v>
      </c>
      <c r="AO80" s="84" t="n">
        <f aca="false">Rosters!AO50</f>
        <v>1.26498560277907</v>
      </c>
      <c r="AP80" s="84" t="n">
        <f aca="false">Rosters!AP50</f>
        <v>0.24618023852868</v>
      </c>
      <c r="AQ80" s="84" t="n">
        <f aca="false">Rosters!AQ50</f>
        <v>-1.37874369717603</v>
      </c>
      <c r="AR80" s="85" t="n">
        <f aca="false">Rosters!AR50</f>
        <v>-0.763260224682913</v>
      </c>
      <c r="AS80" s="86" t="n">
        <f aca="false">Rosters!AS50</f>
        <v>0.92254907334652</v>
      </c>
      <c r="AT80" s="87" t="n">
        <f aca="false">Rosters!AT50</f>
        <v>0.287715025117978</v>
      </c>
      <c r="AU80" s="84" t="n">
        <f aca="false">Rosters!AU50</f>
        <v>0.265431229810462</v>
      </c>
      <c r="AV80" s="79" t="n">
        <f aca="false">Rosters!AV50</f>
        <v>-0.187705175686539</v>
      </c>
      <c r="AW80" s="85" t="n">
        <f aca="false">Rosters!AW50</f>
        <v>2.70154103513731</v>
      </c>
      <c r="AX80" s="88" t="n">
        <f aca="false">Rosters!AX50</f>
        <v>3.62409010848383</v>
      </c>
      <c r="AY80" s="89" t="n">
        <f aca="false">Rosters!AY50</f>
        <v>2.34239233864562</v>
      </c>
      <c r="AZ80" s="90" t="n">
        <f aca="false">Rosters!AZ50</f>
        <v>1.04270517659224</v>
      </c>
      <c r="BA80" s="91" t="n">
        <f aca="false">Rosters!BA50</f>
        <v>1.6181352268282</v>
      </c>
      <c r="BB80" s="92" t="n">
        <f aca="false">Rosters!BB50</f>
        <v>0.439611659122356</v>
      </c>
      <c r="BC80" s="93" t="n">
        <f aca="false">Rosters!BC50</f>
        <v>0.437249521338736</v>
      </c>
      <c r="BD80" s="93" t="n">
        <f aca="false">Rosters!BD50</f>
        <v>0.406491960695453</v>
      </c>
      <c r="BE80" s="93" t="n">
        <f aca="false">Rosters!BE50</f>
        <v>0.516182427851353</v>
      </c>
      <c r="BF80" s="94" t="n">
        <f aca="false">Rosters!BF50</f>
        <v>-0.398657713872124</v>
      </c>
      <c r="BG80" s="95" t="n">
        <f aca="false">Rosters!BG50</f>
        <v>1.40087785513577</v>
      </c>
      <c r="BH80" s="92" t="n">
        <f aca="false">Rosters!BH50</f>
        <v>0.403053607277609</v>
      </c>
      <c r="BI80" s="92" t="n">
        <f aca="false">Rosters!BI50</f>
        <v>3.456</v>
      </c>
      <c r="BJ80" s="93" t="n">
        <f aca="false">Rosters!BJ50</f>
        <v>-0.293529707019114</v>
      </c>
      <c r="BK80" s="94" t="n">
        <f aca="false">Rosters!BK50</f>
        <v>0.888145941403823</v>
      </c>
      <c r="BL80" s="92" t="n">
        <f aca="false">Rosters!BL50</f>
        <v>7.64433333333335</v>
      </c>
      <c r="BM80" s="96" t="n">
        <f aca="false">Rosters!BM50</f>
        <v>2.2890237965396</v>
      </c>
      <c r="BN80" s="91" t="n">
        <f aca="false">Rosters!BN50</f>
        <v>1.55482679027902</v>
      </c>
      <c r="BO80" s="96" t="n">
        <f aca="false">Rosters!BO50</f>
        <v>0.65858653911704</v>
      </c>
      <c r="BP80" s="97" t="n">
        <f aca="false">Rosters!BP50</f>
        <v>1.1477020818176</v>
      </c>
      <c r="BQ80" s="96" t="n">
        <f aca="false">Rosters!BQ50</f>
        <v>1.33506631194423</v>
      </c>
      <c r="BR80" s="98" t="n">
        <f aca="false">Rosters!BR50</f>
        <v>1.73452248382485</v>
      </c>
      <c r="BS80" s="96" t="n">
        <f aca="false">Rosters!BS50</f>
        <v>0.384118637475201</v>
      </c>
      <c r="BT80" s="96" t="n">
        <f aca="false">Rosters!BT50</f>
        <v>0.470433145010595</v>
      </c>
      <c r="BU80" s="97" t="n">
        <f aca="false">Rosters!BU50</f>
        <v>0.953957484595366</v>
      </c>
      <c r="BV80" s="99" t="n">
        <f aca="false">Rosters!BV50</f>
        <v>0.287715025117978</v>
      </c>
      <c r="BW80" s="100" t="n">
        <f aca="false">Rosters!BW50</f>
        <v>19.551724137931</v>
      </c>
      <c r="BX80" s="100" t="n">
        <f aca="false">Rosters!BX50</f>
        <v>18.2903225806452</v>
      </c>
      <c r="BY80" s="101" t="n">
        <f aca="false">Rosters!BY50</f>
        <v>3.62409010848383</v>
      </c>
      <c r="BZ80" s="102" t="n">
        <f aca="false">Rosters!BZ50</f>
        <v>1.04270517659224</v>
      </c>
      <c r="CA80" s="139" t="n">
        <f aca="false">Rosters!CA50</f>
        <v>1.6181352268282</v>
      </c>
      <c r="CB80" s="103" t="n">
        <f aca="false">Rosters!CB50</f>
        <v>2.28770842413642</v>
      </c>
      <c r="CC80" s="101" t="n">
        <f aca="false">Rosters!CC50</f>
        <v>2.2890237965396</v>
      </c>
      <c r="CD80" s="104" t="n">
        <f aca="false">Rosters!CD50</f>
        <v>0.65858653911704</v>
      </c>
      <c r="CE80" s="104" t="n">
        <f aca="false">Rosters!CE50</f>
        <v>1.1477020818176</v>
      </c>
      <c r="CF80" s="104" t="n">
        <f aca="false">Rosters!CF50</f>
        <v>1.62261328808696</v>
      </c>
      <c r="CG80" s="105" t="n">
        <f aca="false">Rosters!CG50</f>
        <v>1.33506631194423</v>
      </c>
      <c r="CH80" s="103" t="n">
        <f aca="false">Rosters!CH50</f>
        <v>0.384118637475201</v>
      </c>
      <c r="CI80" s="104" t="n">
        <f aca="false">Rosters!CI50</f>
        <v>0.470433145010595</v>
      </c>
      <c r="CJ80" s="104" t="n">
        <f aca="false">Rosters!CJ50</f>
        <v>0.665095136049461</v>
      </c>
      <c r="CK80" s="16" t="n">
        <f aca="false">Rosters!CK50</f>
        <v>8800000</v>
      </c>
      <c r="CL80" s="16" t="n">
        <f aca="false">Rosters!CL50</f>
        <v>12000000</v>
      </c>
      <c r="CM80" s="106" t="n">
        <f aca="false">Rosters!CM50</f>
        <v>-0.0800574932415135</v>
      </c>
      <c r="CN80" s="106" t="n">
        <f aca="false">Rosters!CN50</f>
        <v>1.69752432858104</v>
      </c>
      <c r="CO80" s="107" t="n">
        <f aca="false">Rosters!CO50</f>
        <v>0.725</v>
      </c>
      <c r="CP80" s="106" t="n">
        <f aca="false">Rosters!CP50</f>
        <v>2.68070513822125</v>
      </c>
      <c r="CQ80" s="16" t="n">
        <f aca="false">Rosters!CQ50</f>
        <v>13900000</v>
      </c>
      <c r="CR80" s="106" t="n">
        <f aca="false">Rosters!CR50</f>
        <v>4.07746532865077</v>
      </c>
      <c r="CS80" s="16" t="n">
        <f aca="false">Rosters!CS50</f>
        <v>20700000</v>
      </c>
      <c r="CT80" s="106" t="n">
        <f aca="false">Rosters!CT50</f>
        <v>4.36896511243613</v>
      </c>
      <c r="CU80" s="106" t="n">
        <f aca="false">Rosters!CU50</f>
        <v>3.09879562090753</v>
      </c>
      <c r="CV80" s="106" t="n">
        <f aca="false">Rosters!CV50</f>
        <v>1.27016949152861</v>
      </c>
      <c r="CW80" s="106" t="n">
        <f aca="false">Rosters!CW50</f>
        <v>11.0091563873571</v>
      </c>
      <c r="CX80" s="108" t="n">
        <f aca="false">Rosters!CX50</f>
        <v>1.96140093384405</v>
      </c>
      <c r="CY80" s="108" t="n">
        <f aca="false">Rosters!CY50</f>
        <v>2</v>
      </c>
      <c r="CZ80" s="109" t="n">
        <f aca="false">Rosters!CZ50</f>
        <v>38.5141695017717</v>
      </c>
      <c r="DA80" s="110" t="n">
        <f aca="false">Rosters!DA50</f>
        <v>13</v>
      </c>
      <c r="DB80" s="111" t="n">
        <f aca="false">Rosters!DB50</f>
        <v>78</v>
      </c>
      <c r="DC80" s="8" t="n">
        <f aca="false">Rosters!DC50</f>
        <v>205</v>
      </c>
      <c r="DD80" s="110" t="n">
        <f aca="false">Rosters!DD50</f>
        <v>2</v>
      </c>
      <c r="DE80" s="110" t="n">
        <f aca="false">Rosters!DE50</f>
        <v>39</v>
      </c>
      <c r="DF80" s="7" t="n">
        <f aca="false">BY80-AA80</f>
        <v>0.024090108483827</v>
      </c>
      <c r="DG80" s="7" t="n">
        <f aca="false">CA80-AB80</f>
        <v>0.0181352268281978</v>
      </c>
      <c r="DH80" s="1" t="n">
        <f aca="false">RANK(CA80,$CA$6:$CA$877)</f>
        <v>75</v>
      </c>
      <c r="DI80" s="1" t="n">
        <f aca="false">RANK(AB80,$AB$6:$AB$877)</f>
        <v>74</v>
      </c>
      <c r="DJ80" s="1" t="n">
        <f aca="false">DI80-DH80</f>
        <v>-1</v>
      </c>
    </row>
    <row r="81" customFormat="false" ht="12.75" hidden="false" customHeight="false" outlineLevel="0" collapsed="false">
      <c r="A81" s="69" t="str">
        <f aca="false">Rosters!A434</f>
        <v>HOU</v>
      </c>
      <c r="B81" s="70" t="n">
        <f aca="false">Rosters!B434</f>
        <v>4</v>
      </c>
      <c r="C81" s="135" t="str">
        <f aca="false">Rosters!C434</f>
        <v>Patrick Beverley</v>
      </c>
      <c r="D81" s="136" t="n">
        <f aca="false">Rosters!D434</f>
        <v>27</v>
      </c>
      <c r="E81" s="137" t="n">
        <f aca="false">Rosters!E434</f>
        <v>71</v>
      </c>
      <c r="F81" s="136" t="n">
        <f aca="false">Rosters!F434</f>
        <v>2041</v>
      </c>
      <c r="G81" s="136" t="n">
        <f aca="false">Rosters!G434</f>
        <v>13</v>
      </c>
      <c r="H81" s="136" t="n">
        <f aca="false">Rosters!H434</f>
        <v>0.553</v>
      </c>
      <c r="I81" s="136" t="n">
        <f aca="false">Rosters!I434</f>
        <v>0.522</v>
      </c>
      <c r="J81" s="136" t="n">
        <f aca="false">Rosters!J434</f>
        <v>0.148</v>
      </c>
      <c r="K81" s="136" t="n">
        <f aca="false">Rosters!K434</f>
        <v>3.9</v>
      </c>
      <c r="L81" s="136" t="n">
        <f aca="false">Rosters!L434</f>
        <v>9.6</v>
      </c>
      <c r="M81" s="136" t="n">
        <f aca="false">Rosters!M434</f>
        <v>6.8</v>
      </c>
      <c r="N81" s="136" t="n">
        <f aca="false">Rosters!N434</f>
        <v>17.9</v>
      </c>
      <c r="O81" s="136" t="n">
        <f aca="false">Rosters!O434</f>
        <v>2.3</v>
      </c>
      <c r="P81" s="136" t="n">
        <f aca="false">Rosters!P434</f>
        <v>1.1</v>
      </c>
      <c r="Q81" s="136" t="n">
        <f aca="false">Rosters!Q434</f>
        <v>12.6</v>
      </c>
      <c r="R81" s="136" t="n">
        <f aca="false">Rosters!R434</f>
        <v>15.3</v>
      </c>
      <c r="S81" s="138" t="n">
        <f aca="false">Rosters!S434</f>
        <v>0</v>
      </c>
      <c r="T81" s="136" t="n">
        <f aca="false">Rosters!T434</f>
        <v>3.1</v>
      </c>
      <c r="U81" s="136" t="n">
        <f aca="false">Rosters!U434</f>
        <v>1.3</v>
      </c>
      <c r="V81" s="136" t="n">
        <f aca="false">Rosters!V434</f>
        <v>4.4</v>
      </c>
      <c r="W81" s="136" t="n">
        <f aca="false">Rosters!W434</f>
        <v>0.102</v>
      </c>
      <c r="X81" s="138" t="n">
        <f aca="false">Rosters!X434</f>
        <v>0</v>
      </c>
      <c r="Y81" s="136" t="n">
        <f aca="false">Rosters!Y434</f>
        <v>1.4</v>
      </c>
      <c r="Z81" s="136" t="n">
        <f aca="false">Rosters!Z434</f>
        <v>-0.3</v>
      </c>
      <c r="AA81" s="136" t="n">
        <f aca="false">Rosters!AA434</f>
        <v>1.1</v>
      </c>
      <c r="AB81" s="75" t="n">
        <f aca="false">Rosters!AB434</f>
        <v>1.6</v>
      </c>
      <c r="AC81" s="76" t="n">
        <f aca="false">Rosters!AC434</f>
        <v>0.0721660950514454</v>
      </c>
      <c r="AD81" s="77" t="n">
        <f aca="false">Rosters!AD434</f>
        <v>0.0298339049485546</v>
      </c>
      <c r="AE81" s="78" t="n">
        <f aca="false">Rosters!AE434</f>
        <v>13.3722</v>
      </c>
      <c r="AF81" s="79" t="str">
        <f aca="false">Rosters!AF434</f>
        <v>beverpa01</v>
      </c>
      <c r="AG81" s="79" t="n">
        <f aca="false">Rosters!AG434</f>
        <v>0.3</v>
      </c>
      <c r="AH81" s="8" t="n">
        <f aca="false">Rosters!AH434</f>
        <v>19833</v>
      </c>
      <c r="AI81" s="9" t="n">
        <f aca="false">Rosters!AI434</f>
        <v>82</v>
      </c>
      <c r="AJ81" s="80" t="n">
        <f aca="false">Rosters!AJ434</f>
        <v>0.284451612903226</v>
      </c>
      <c r="AK81" s="81" t="n">
        <f aca="false">Rosters!AK434</f>
        <v>0.552457033706954</v>
      </c>
      <c r="AL81" s="82" t="n">
        <f aca="false">Rosters!AL434</f>
        <v>340276.0935</v>
      </c>
      <c r="AM81" s="83" t="n">
        <f aca="false">Rosters!AM434</f>
        <v>0.552409686170441</v>
      </c>
      <c r="AN81" s="79" t="n">
        <f aca="false">Rosters!AN434</f>
        <v>0.741508105544409</v>
      </c>
      <c r="AO81" s="84" t="n">
        <f aca="false">Rosters!AO434</f>
        <v>0.545586261110475</v>
      </c>
      <c r="AP81" s="84" t="n">
        <f aca="false">Rosters!AP434</f>
        <v>0.163100892161446</v>
      </c>
      <c r="AQ81" s="84" t="n">
        <f aca="false">Rosters!AQ434</f>
        <v>0.406424430642829</v>
      </c>
      <c r="AR81" s="85" t="n">
        <f aca="false">Rosters!AR434</f>
        <v>0.337758852077336</v>
      </c>
      <c r="AS81" s="86" t="n">
        <f aca="false">Rosters!AS434</f>
        <v>2.03127764937505</v>
      </c>
      <c r="AT81" s="87" t="n">
        <f aca="false">Rosters!AT434</f>
        <v>0.514546462965764</v>
      </c>
      <c r="AU81" s="84" t="n">
        <f aca="false">Rosters!AU434</f>
        <v>1.04518672978734</v>
      </c>
      <c r="AV81" s="79" t="n">
        <f aca="false">Rosters!AV434</f>
        <v>5.0563460106812</v>
      </c>
      <c r="AW81" s="85" t="n">
        <f aca="false">Rosters!AW434</f>
        <v>-0.93926920213624</v>
      </c>
      <c r="AX81" s="88" t="n">
        <f aca="false">Rosters!AX434</f>
        <v>1.09200844723881</v>
      </c>
      <c r="AY81" s="89" t="n">
        <f aca="false">Rosters!AY434</f>
        <v>2.15337368927371</v>
      </c>
      <c r="AZ81" s="90" t="n">
        <f aca="false">Rosters!AZ434</f>
        <v>0.561889084055466</v>
      </c>
      <c r="BA81" s="91" t="n">
        <f aca="false">Rosters!BA434</f>
        <v>1.59098200998699</v>
      </c>
      <c r="BB81" s="92" t="n">
        <f aca="false">Rosters!BB434</f>
        <v>0.416805674804388</v>
      </c>
      <c r="BC81" s="93" t="n">
        <f aca="false">Rosters!BC434</f>
        <v>0.414425210289661</v>
      </c>
      <c r="BD81" s="93" t="n">
        <f aca="false">Rosters!BD434</f>
        <v>0.511233569538861</v>
      </c>
      <c r="BE81" s="93" t="n">
        <f aca="false">Rosters!BE434</f>
        <v>0.257880599365345</v>
      </c>
      <c r="BF81" s="94" t="n">
        <f aca="false">Rosters!BF434</f>
        <v>0.176414501181639</v>
      </c>
      <c r="BG81" s="95" t="n">
        <f aca="false">Rosters!BG434</f>
        <v>1.77675955517989</v>
      </c>
      <c r="BH81" s="92" t="n">
        <f aca="false">Rosters!BH434</f>
        <v>0.914225344658439</v>
      </c>
      <c r="BI81" s="92" t="n">
        <f aca="false">Rosters!BI434</f>
        <v>2.126</v>
      </c>
      <c r="BJ81" s="93" t="n">
        <f aca="false">Rosters!BJ434</f>
        <v>4.24051331403859</v>
      </c>
      <c r="BK81" s="94" t="n">
        <f aca="false">Rosters!BK434</f>
        <v>-0.337862662807717</v>
      </c>
      <c r="BL81" s="92" t="n">
        <f aca="false">Rosters!BL434</f>
        <v>-1.82566666666665</v>
      </c>
      <c r="BM81" s="96" t="n">
        <f aca="false">Rosters!BM434</f>
        <v>1.43889689237218</v>
      </c>
      <c r="BN81" s="91" t="n">
        <f aca="false">Rosters!BN434</f>
        <v>1.42629410870613</v>
      </c>
      <c r="BO81" s="96" t="n">
        <f aca="false">Rosters!BO434</f>
        <v>0.740379306542534</v>
      </c>
      <c r="BP81" s="97" t="n">
        <f aca="false">Rosters!BP434</f>
        <v>1.61510829358433</v>
      </c>
      <c r="BQ81" s="96" t="n">
        <f aca="false">Rosters!BQ434</f>
        <v>-0.346888445133368</v>
      </c>
      <c r="BR81" s="98" t="n">
        <f aca="false">Rosters!BR434</f>
        <v>1.59842905627707</v>
      </c>
      <c r="BS81" s="96" t="n">
        <f aca="false">Rosters!BS434</f>
        <v>-0.178490222487068</v>
      </c>
      <c r="BT81" s="96" t="n">
        <f aca="false">Rosters!BT434</f>
        <v>-0.0241262835973388</v>
      </c>
      <c r="BU81" s="97" t="n">
        <f aca="false">Rosters!BU434</f>
        <v>1.78578533750555</v>
      </c>
      <c r="BV81" s="99" t="n">
        <f aca="false">Rosters!BV434</f>
        <v>0.514546462965764</v>
      </c>
      <c r="BW81" s="100" t="n">
        <f aca="false">Rosters!BW434</f>
        <v>28.7464788732394</v>
      </c>
      <c r="BX81" s="100" t="n">
        <f aca="false">Rosters!BX434</f>
        <v>27.2133333333333</v>
      </c>
      <c r="BY81" s="101" t="n">
        <f aca="false">Rosters!BY434</f>
        <v>1.09200844723881</v>
      </c>
      <c r="BZ81" s="102" t="n">
        <f aca="false">Rosters!BZ434</f>
        <v>0.561889084055466</v>
      </c>
      <c r="CA81" s="139" t="n">
        <f aca="false">Rosters!CA434</f>
        <v>1.59098200998699</v>
      </c>
      <c r="CB81" s="103" t="n">
        <f aca="false">Rosters!CB434</f>
        <v>1.83747218054836</v>
      </c>
      <c r="CC81" s="101" t="n">
        <f aca="false">Rosters!CC434</f>
        <v>1.43889689237218</v>
      </c>
      <c r="CD81" s="104" t="n">
        <f aca="false">Rosters!CD434</f>
        <v>0.740379306542534</v>
      </c>
      <c r="CE81" s="104" t="n">
        <f aca="false">Rosters!CE434</f>
        <v>1.61510829358433</v>
      </c>
      <c r="CF81" s="104" t="n">
        <f aca="false">Rosters!CF434</f>
        <v>1.86533633906923</v>
      </c>
      <c r="CG81" s="105" t="n">
        <f aca="false">Rosters!CG434</f>
        <v>-0.346888445133368</v>
      </c>
      <c r="CH81" s="103" t="n">
        <f aca="false">Rosters!CH434</f>
        <v>-0.178490222487068</v>
      </c>
      <c r="CI81" s="104" t="n">
        <f aca="false">Rosters!CI434</f>
        <v>-0.0241262835973388</v>
      </c>
      <c r="CJ81" s="104" t="n">
        <f aca="false">Rosters!CJ434</f>
        <v>-0.0278641585208702</v>
      </c>
      <c r="CK81" s="16" t="n">
        <f aca="false">Rosters!CK434</f>
        <v>8700000</v>
      </c>
      <c r="CL81" s="16" t="n">
        <f aca="false">Rosters!CL434</f>
        <v>9900000</v>
      </c>
      <c r="CM81" s="106" t="n">
        <f aca="false">Rosters!CM434</f>
        <v>0.247142591567017</v>
      </c>
      <c r="CN81" s="106" t="n">
        <f aca="false">Rosters!CN434</f>
        <v>0.688106079238569</v>
      </c>
      <c r="CO81" s="107" t="n">
        <f aca="false">Rosters!CO434</f>
        <v>0.607275381489592</v>
      </c>
      <c r="CP81" s="106" t="n">
        <f aca="false">Rosters!CP434</f>
        <v>1.63242064475409</v>
      </c>
      <c r="CQ81" s="16" t="n">
        <f aca="false">Rosters!CQ434</f>
        <v>8900000</v>
      </c>
      <c r="CR81" s="106" t="n">
        <f aca="false">Rosters!CR434</f>
        <v>1.87770060936599</v>
      </c>
      <c r="CS81" s="16" t="n">
        <f aca="false">Rosters!CS434</f>
        <v>10000000</v>
      </c>
      <c r="CT81" s="106" t="n">
        <f aca="false">Rosters!CT434</f>
        <v>4.29565142696488</v>
      </c>
      <c r="CU81" s="106" t="n">
        <f aca="false">Rosters!CU434</f>
        <v>4.3607923926777</v>
      </c>
      <c r="CV81" s="106" t="n">
        <f aca="false">Rosters!CV434</f>
        <v>-0.0651409657128148</v>
      </c>
      <c r="CW81" s="106" t="n">
        <f aca="false">Rosters!CW434</f>
        <v>5.06979164528817</v>
      </c>
      <c r="CX81" s="108" t="n">
        <f aca="false">Rosters!CX434</f>
        <v>1.07215429320526</v>
      </c>
      <c r="CY81" s="108" t="n">
        <f aca="false">Rosters!CY434</f>
        <v>1</v>
      </c>
      <c r="CZ81" s="109" t="n">
        <f aca="false">Rosters!CZ434</f>
        <v>27.5570566599369</v>
      </c>
      <c r="DA81" s="110" t="n">
        <f aca="false">Rosters!DA434</f>
        <v>3</v>
      </c>
      <c r="DB81" s="111" t="n">
        <f aca="false">Rosters!DB434</f>
        <v>73</v>
      </c>
      <c r="DC81" s="8" t="n">
        <f aca="false">Rosters!DC434</f>
        <v>185</v>
      </c>
      <c r="DD81" s="110" t="n">
        <f aca="false">Rosters!DD434</f>
        <v>1</v>
      </c>
      <c r="DE81" s="110" t="n">
        <f aca="false">Rosters!DE434</f>
        <v>28</v>
      </c>
      <c r="DF81" s="7" t="n">
        <f aca="false">BY81-AA81</f>
        <v>-0.0079915527611909</v>
      </c>
      <c r="DG81" s="7" t="n">
        <f aca="false">CA81-AB81</f>
        <v>-0.00901799001300629</v>
      </c>
      <c r="DH81" s="1" t="n">
        <f aca="false">RANK(CA81,$CA$6:$CA$877)</f>
        <v>76</v>
      </c>
      <c r="DI81" s="1" t="n">
        <f aca="false">RANK(AB81,$AB$6:$AB$877)</f>
        <v>74</v>
      </c>
      <c r="DJ81" s="1" t="n">
        <f aca="false">DI81-DH81</f>
        <v>-2</v>
      </c>
    </row>
    <row r="82" customFormat="false" ht="12.75" hidden="false" customHeight="false" outlineLevel="0" collapsed="false">
      <c r="A82" s="69" t="str">
        <f aca="false">Rosters!A494</f>
        <v>WAS</v>
      </c>
      <c r="B82" s="70" t="n">
        <f aca="false">Rosters!B494</f>
        <v>4</v>
      </c>
      <c r="C82" s="135" t="str">
        <f aca="false">Rosters!C494</f>
        <v>Jared Dudley</v>
      </c>
      <c r="D82" s="136" t="n">
        <f aca="false">Rosters!D494</f>
        <v>30</v>
      </c>
      <c r="E82" s="137" t="n">
        <f aca="false">Rosters!E494</f>
        <v>81</v>
      </c>
      <c r="F82" s="136" t="n">
        <f aca="false">Rosters!F494</f>
        <v>2098</v>
      </c>
      <c r="G82" s="136" t="n">
        <f aca="false">Rosters!G494</f>
        <v>11.7</v>
      </c>
      <c r="H82" s="136" t="n">
        <f aca="false">Rosters!H494</f>
        <v>0.602</v>
      </c>
      <c r="I82" s="136" t="n">
        <f aca="false">Rosters!I494</f>
        <v>0.489</v>
      </c>
      <c r="J82" s="136" t="n">
        <f aca="false">Rosters!J494</f>
        <v>0.201</v>
      </c>
      <c r="K82" s="136" t="n">
        <f aca="false">Rosters!K494</f>
        <v>2.8</v>
      </c>
      <c r="L82" s="136" t="n">
        <f aca="false">Rosters!L494</f>
        <v>12.6</v>
      </c>
      <c r="M82" s="136" t="n">
        <f aca="false">Rosters!M494</f>
        <v>7.6</v>
      </c>
      <c r="N82" s="136" t="n">
        <f aca="false">Rosters!N494</f>
        <v>11.4</v>
      </c>
      <c r="O82" s="136" t="n">
        <f aca="false">Rosters!O494</f>
        <v>1.7</v>
      </c>
      <c r="P82" s="136" t="n">
        <f aca="false">Rosters!P494</f>
        <v>0.7</v>
      </c>
      <c r="Q82" s="136" t="n">
        <f aca="false">Rosters!Q494</f>
        <v>13.1</v>
      </c>
      <c r="R82" s="136" t="n">
        <f aca="false">Rosters!R494</f>
        <v>12.7</v>
      </c>
      <c r="S82" s="138" t="n">
        <f aca="false">Rosters!S494</f>
        <v>0</v>
      </c>
      <c r="T82" s="136" t="n">
        <f aca="false">Rosters!T494</f>
        <v>2.6</v>
      </c>
      <c r="U82" s="136" t="n">
        <f aca="false">Rosters!U494</f>
        <v>2</v>
      </c>
      <c r="V82" s="136" t="n">
        <f aca="false">Rosters!V494</f>
        <v>4.6</v>
      </c>
      <c r="W82" s="136" t="n">
        <f aca="false">Rosters!W494</f>
        <v>0.105</v>
      </c>
      <c r="X82" s="138" t="n">
        <f aca="false">Rosters!X494</f>
        <v>0</v>
      </c>
      <c r="Y82" s="136" t="n">
        <f aca="false">Rosters!Y494</f>
        <v>0.3</v>
      </c>
      <c r="Z82" s="136" t="n">
        <f aca="false">Rosters!Z494</f>
        <v>0.6</v>
      </c>
      <c r="AA82" s="136" t="n">
        <f aca="false">Rosters!AA494</f>
        <v>1</v>
      </c>
      <c r="AB82" s="75" t="n">
        <f aca="false">Rosters!AB494</f>
        <v>1.6</v>
      </c>
      <c r="AC82" s="76" t="n">
        <f aca="false">Rosters!AC494</f>
        <v>0.0593636796949476</v>
      </c>
      <c r="AD82" s="77" t="n">
        <f aca="false">Rosters!AD494</f>
        <v>0.0456363203050524</v>
      </c>
      <c r="AE82" s="78" t="n">
        <f aca="false">Rosters!AE494</f>
        <v>11.0363</v>
      </c>
      <c r="AF82" s="79" t="str">
        <f aca="false">Rosters!AF494</f>
        <v>dudleja01</v>
      </c>
      <c r="AG82" s="79" t="n">
        <f aca="false">Rosters!AG494</f>
        <v>-0.39</v>
      </c>
      <c r="AH82" s="8" t="n">
        <f aca="false">Rosters!AH494</f>
        <v>19755</v>
      </c>
      <c r="AI82" s="9" t="n">
        <f aca="false">Rosters!AI494</f>
        <v>82</v>
      </c>
      <c r="AJ82" s="80" t="n">
        <f aca="false">Rosters!AJ494</f>
        <v>0.284451612903226</v>
      </c>
      <c r="AK82" s="81" t="n">
        <f aca="false">Rosters!AK494</f>
        <v>0.543828737719043</v>
      </c>
      <c r="AL82" s="82" t="n">
        <f aca="false">Rosters!AL494</f>
        <v>343180.5595</v>
      </c>
      <c r="AM82" s="83" t="n">
        <f aca="false">Rosters!AM494</f>
        <v>0.539620001957957</v>
      </c>
      <c r="AN82" s="79" t="n">
        <f aca="false">Rosters!AN494</f>
        <v>-1.0958608256454</v>
      </c>
      <c r="AO82" s="84" t="n">
        <f aca="false">Rosters!AO494</f>
        <v>-0.420535419981208</v>
      </c>
      <c r="AP82" s="84" t="n">
        <f aca="false">Rosters!AP494</f>
        <v>0.16621246309057</v>
      </c>
      <c r="AQ82" s="84" t="n">
        <f aca="false">Rosters!AQ494</f>
        <v>2.39134000750638</v>
      </c>
      <c r="AR82" s="85" t="n">
        <f aca="false">Rosters!AR494</f>
        <v>0.0254586910771573</v>
      </c>
      <c r="AS82" s="86" t="n">
        <f aca="false">Rosters!AS494</f>
        <v>0.900402452956929</v>
      </c>
      <c r="AT82" s="87" t="n">
        <f aca="false">Rosters!AT494</f>
        <v>0.531004808909137</v>
      </c>
      <c r="AU82" s="84" t="n">
        <f aca="false">Rosters!AU494</f>
        <v>0.478118032473713</v>
      </c>
      <c r="AV82" s="79" t="n">
        <f aca="false">Rosters!AV494</f>
        <v>-0.893986856343344</v>
      </c>
      <c r="AW82" s="85" t="n">
        <f aca="false">Rosters!AW494</f>
        <v>0.0851973712686688</v>
      </c>
      <c r="AX82" s="88" t="n">
        <f aca="false">Rosters!AX494</f>
        <v>0.985599824225598</v>
      </c>
      <c r="AY82" s="89" t="n">
        <f aca="false">Rosters!AY494</f>
        <v>2.14580469449947</v>
      </c>
      <c r="AZ82" s="90" t="n">
        <f aca="false">Rosters!AZ494</f>
        <v>0.523358246323793</v>
      </c>
      <c r="BA82" s="91" t="n">
        <f aca="false">Rosters!BA494</f>
        <v>1.58536786414207</v>
      </c>
      <c r="BB82" s="92" t="n">
        <f aca="false">Rosters!BB494</f>
        <v>-0.55173764423891</v>
      </c>
      <c r="BC82" s="93" t="n">
        <f aca="false">Rosters!BC494</f>
        <v>0.473950523526388</v>
      </c>
      <c r="BD82" s="93" t="n">
        <f aca="false">Rosters!BD494</f>
        <v>0.815398261515228</v>
      </c>
      <c r="BE82" s="93" t="n">
        <f aca="false">Rosters!BE494</f>
        <v>0.0709634867442581</v>
      </c>
      <c r="BF82" s="94" t="n">
        <f aca="false">Rosters!BF494</f>
        <v>0.0132973044510618</v>
      </c>
      <c r="BG82" s="95" t="n">
        <f aca="false">Rosters!BG494</f>
        <v>0.821871931998026</v>
      </c>
      <c r="BH82" s="92" t="n">
        <f aca="false">Rosters!BH494</f>
        <v>0.436417948198395</v>
      </c>
      <c r="BI82" s="92" t="n">
        <f aca="false">Rosters!BI494</f>
        <v>-0.903999999999997</v>
      </c>
      <c r="BJ82" s="93" t="n">
        <f aca="false">Rosters!BJ494</f>
        <v>1.30409927932233</v>
      </c>
      <c r="BK82" s="94" t="n">
        <f aca="false">Rosters!BK494</f>
        <v>-0.477779855864465</v>
      </c>
      <c r="BL82" s="92" t="n">
        <f aca="false">Rosters!BL494</f>
        <v>0.51433333333334</v>
      </c>
      <c r="BM82" s="96" t="n">
        <f aca="false">Rosters!BM494</f>
        <v>0.34409207613356</v>
      </c>
      <c r="BN82" s="91" t="n">
        <f aca="false">Rosters!BN494</f>
        <v>1.42114719225964</v>
      </c>
      <c r="BO82" s="96" t="n">
        <f aca="false">Rosters!BO494</f>
        <v>0.18271454713445</v>
      </c>
      <c r="BP82" s="97" t="n">
        <f aca="false">Rosters!BP494</f>
        <v>1.08542272227998</v>
      </c>
      <c r="BQ82" s="96" t="n">
        <f aca="false">Rosters!BQ494</f>
        <v>0.641507748092038</v>
      </c>
      <c r="BR82" s="98" t="n">
        <f aca="false">Rosters!BR494</f>
        <v>1.59297938003962</v>
      </c>
      <c r="BS82" s="96" t="n">
        <f aca="false">Rosters!BS494</f>
        <v>0.340643699189343</v>
      </c>
      <c r="BT82" s="96" t="n">
        <f aca="false">Rosters!BT494</f>
        <v>0.499945141862084</v>
      </c>
      <c r="BU82" s="97" t="n">
        <f aca="false">Rosters!BU494</f>
        <v>-0.297415671958477</v>
      </c>
      <c r="BV82" s="99" t="n">
        <f aca="false">Rosters!BV494</f>
        <v>0.531004808909137</v>
      </c>
      <c r="BW82" s="100" t="n">
        <f aca="false">Rosters!BW494</f>
        <v>25.9012345679012</v>
      </c>
      <c r="BX82" s="100" t="n">
        <f aca="false">Rosters!BX494</f>
        <v>24.6823529411765</v>
      </c>
      <c r="BY82" s="101" t="n">
        <f aca="false">Rosters!BY494</f>
        <v>0.985599824225598</v>
      </c>
      <c r="BZ82" s="102" t="n">
        <f aca="false">Rosters!BZ494</f>
        <v>0.523358246323793</v>
      </c>
      <c r="CA82" s="139" t="n">
        <f aca="false">Rosters!CA494</f>
        <v>1.58536786414207</v>
      </c>
      <c r="CB82" s="103" t="n">
        <f aca="false">Rosters!CB494</f>
        <v>1.60494030690925</v>
      </c>
      <c r="CC82" s="101" t="n">
        <f aca="false">Rosters!CC494</f>
        <v>0.34409207613356</v>
      </c>
      <c r="CD82" s="104" t="n">
        <f aca="false">Rosters!CD494</f>
        <v>0.18271454713445</v>
      </c>
      <c r="CE82" s="104" t="n">
        <f aca="false">Rosters!CE494</f>
        <v>1.08542272227998</v>
      </c>
      <c r="CF82" s="104" t="n">
        <f aca="false">Rosters!CF494</f>
        <v>1.09882300280196</v>
      </c>
      <c r="CG82" s="105" t="n">
        <f aca="false">Rosters!CG494</f>
        <v>0.641507748092038</v>
      </c>
      <c r="CH82" s="103" t="n">
        <f aca="false">Rosters!CH494</f>
        <v>0.340643699189343</v>
      </c>
      <c r="CI82" s="104" t="n">
        <f aca="false">Rosters!CI494</f>
        <v>0.499945141862084</v>
      </c>
      <c r="CJ82" s="104" t="n">
        <f aca="false">Rosters!CJ494</f>
        <v>0.506117304107295</v>
      </c>
      <c r="CK82" s="16" t="n">
        <f aca="false">Rosters!CK494</f>
        <v>8600000</v>
      </c>
      <c r="CL82" s="16" t="n">
        <f aca="false">Rosters!CL494</f>
        <v>8700000</v>
      </c>
      <c r="CM82" s="106" t="n">
        <f aca="false">Rosters!CM494</f>
        <v>-0.387207037943433</v>
      </c>
      <c r="CN82" s="106" t="n">
        <f aca="false">Rosters!CN494</f>
        <v>0.331718244901719</v>
      </c>
      <c r="CO82" s="107" t="n">
        <f aca="false">Rosters!CO494</f>
        <v>0.555599145510749</v>
      </c>
      <c r="CP82" s="106" t="n">
        <f aca="false">Rosters!CP494</f>
        <v>1.29550066443922</v>
      </c>
      <c r="CQ82" s="16" t="n">
        <f aca="false">Rosters!CQ494</f>
        <v>7200000</v>
      </c>
      <c r="CR82" s="106" t="n">
        <f aca="false">Rosters!CR494</f>
        <v>1.65879671117679</v>
      </c>
      <c r="CS82" s="16" t="n">
        <f aca="false">Rosters!CS494</f>
        <v>9000000</v>
      </c>
      <c r="CT82" s="106" t="n">
        <f aca="false">Rosters!CT494</f>
        <v>4.28049323318358</v>
      </c>
      <c r="CU82" s="106" t="n">
        <f aca="false">Rosters!CU494</f>
        <v>2.93064135015595</v>
      </c>
      <c r="CV82" s="106" t="n">
        <f aca="false">Rosters!CV494</f>
        <v>1.34985188302763</v>
      </c>
      <c r="CW82" s="106" t="n">
        <f aca="false">Rosters!CW494</f>
        <v>4.47875112017732</v>
      </c>
      <c r="CX82" s="108" t="n">
        <f aca="false">Rosters!CX494</f>
        <v>2.76445737558621</v>
      </c>
      <c r="CY82" s="108" t="n">
        <f aca="false">Rosters!CY494</f>
        <v>4</v>
      </c>
      <c r="CZ82" s="109" t="n">
        <f aca="false">Rosters!CZ494</f>
        <v>30.5632810228391</v>
      </c>
      <c r="DA82" s="110" t="n">
        <f aca="false">Rosters!DA494</f>
        <v>8</v>
      </c>
      <c r="DB82" s="111" t="n">
        <f aca="false">Rosters!DB494</f>
        <v>79</v>
      </c>
      <c r="DC82" s="8" t="n">
        <f aca="false">Rosters!DC494</f>
        <v>225</v>
      </c>
      <c r="DD82" s="110" t="n">
        <f aca="false">Rosters!DD494</f>
        <v>3</v>
      </c>
      <c r="DE82" s="110" t="n">
        <f aca="false">Rosters!DE494</f>
        <v>31</v>
      </c>
      <c r="DF82" s="7" t="n">
        <f aca="false">BY82-AA82</f>
        <v>-0.0144001757744018</v>
      </c>
      <c r="DG82" s="7" t="n">
        <f aca="false">CA82-AB82</f>
        <v>-0.0146321358579335</v>
      </c>
      <c r="DH82" s="1" t="n">
        <f aca="false">RANK(CA82,$CA$6:$CA$877)</f>
        <v>77</v>
      </c>
      <c r="DI82" s="1" t="n">
        <f aca="false">RANK(AB82,$AB$6:$AB$877)</f>
        <v>74</v>
      </c>
      <c r="DJ82" s="1" t="n">
        <f aca="false">DI82-DH82</f>
        <v>-3</v>
      </c>
    </row>
    <row r="83" customFormat="false" ht="12.75" hidden="false" customHeight="false" outlineLevel="0" collapsed="false">
      <c r="A83" s="69" t="str">
        <f aca="false">Rosters!A342</f>
        <v>MIA</v>
      </c>
      <c r="B83" s="70" t="n">
        <f aca="false">Rosters!B342</f>
        <v>2</v>
      </c>
      <c r="C83" s="135" t="str">
        <f aca="false">Rosters!C342</f>
        <v>Goran Dragic</v>
      </c>
      <c r="D83" s="136" t="n">
        <f aca="false">Rosters!D342</f>
        <v>29</v>
      </c>
      <c r="E83" s="137" t="n">
        <f aca="false">Rosters!E342</f>
        <v>72</v>
      </c>
      <c r="F83" s="136" t="n">
        <f aca="false">Rosters!F342</f>
        <v>2363</v>
      </c>
      <c r="G83" s="136" t="n">
        <f aca="false">Rosters!G342</f>
        <v>15.5</v>
      </c>
      <c r="H83" s="136" t="n">
        <f aca="false">Rosters!H342</f>
        <v>0.537</v>
      </c>
      <c r="I83" s="136" t="n">
        <f aca="false">Rosters!I342</f>
        <v>0.234</v>
      </c>
      <c r="J83" s="136" t="n">
        <f aca="false">Rosters!J342</f>
        <v>0.189</v>
      </c>
      <c r="K83" s="136" t="n">
        <f aca="false">Rosters!K342</f>
        <v>2.7</v>
      </c>
      <c r="L83" s="136" t="n">
        <f aca="false">Rosters!L342</f>
        <v>10.4</v>
      </c>
      <c r="M83" s="136" t="n">
        <f aca="false">Rosters!M342</f>
        <v>6.6</v>
      </c>
      <c r="N83" s="136" t="n">
        <f aca="false">Rosters!N342</f>
        <v>28.7</v>
      </c>
      <c r="O83" s="136" t="n">
        <f aca="false">Rosters!O342</f>
        <v>1.5</v>
      </c>
      <c r="P83" s="136" t="n">
        <f aca="false">Rosters!P342</f>
        <v>0.6</v>
      </c>
      <c r="Q83" s="136" t="n">
        <f aca="false">Rosters!Q342</f>
        <v>16.3</v>
      </c>
      <c r="R83" s="136" t="n">
        <f aca="false">Rosters!R342</f>
        <v>21.9</v>
      </c>
      <c r="S83" s="138" t="n">
        <f aca="false">Rosters!S342</f>
        <v>0</v>
      </c>
      <c r="T83" s="136" t="n">
        <f aca="false">Rosters!T342</f>
        <v>2.4</v>
      </c>
      <c r="U83" s="136" t="n">
        <f aca="false">Rosters!U342</f>
        <v>2.3</v>
      </c>
      <c r="V83" s="136" t="n">
        <f aca="false">Rosters!V342</f>
        <v>4.7</v>
      </c>
      <c r="W83" s="136" t="n">
        <f aca="false">Rosters!W342</f>
        <v>0.096</v>
      </c>
      <c r="X83" s="138" t="n">
        <f aca="false">Rosters!X342</f>
        <v>0</v>
      </c>
      <c r="Y83" s="136" t="n">
        <f aca="false">Rosters!Y342</f>
        <v>1.3</v>
      </c>
      <c r="Z83" s="136" t="n">
        <f aca="false">Rosters!Z342</f>
        <v>-0.6</v>
      </c>
      <c r="AA83" s="136" t="n">
        <f aca="false">Rosters!AA342</f>
        <v>0.7</v>
      </c>
      <c r="AB83" s="75" t="n">
        <f aca="false">Rosters!AB342</f>
        <v>1.6</v>
      </c>
      <c r="AC83" s="76" t="n">
        <f aca="false">Rosters!AC342</f>
        <v>0.0490156580617859</v>
      </c>
      <c r="AD83" s="77" t="n">
        <f aca="false">Rosters!AD342</f>
        <v>0.0469843419382141</v>
      </c>
      <c r="AE83" s="78" t="n">
        <f aca="false">Rosters!AE342</f>
        <v>18.3303</v>
      </c>
      <c r="AF83" s="79" t="str">
        <f aca="false">Rosters!AF342</f>
        <v>dragigo01</v>
      </c>
      <c r="AG83" s="79" t="n">
        <f aca="false">Rosters!AG342</f>
        <v>1.52</v>
      </c>
      <c r="AH83" s="8" t="n">
        <f aca="false">Rosters!AH342</f>
        <v>19830</v>
      </c>
      <c r="AI83" s="9" t="n">
        <f aca="false">Rosters!AI342</f>
        <v>82</v>
      </c>
      <c r="AJ83" s="80" t="n">
        <f aca="false">Rosters!AJ342</f>
        <v>0.284451612903226</v>
      </c>
      <c r="AK83" s="81" t="n">
        <f aca="false">Rosters!AK342</f>
        <v>0.544812704225404</v>
      </c>
      <c r="AL83" s="82" t="n">
        <f aca="false">Rosters!AL342</f>
        <v>343885.6885</v>
      </c>
      <c r="AM83" s="83" t="n">
        <f aca="false">Rosters!AM342</f>
        <v>0.545938571841085</v>
      </c>
      <c r="AN83" s="79" t="n">
        <f aca="false">Rosters!AN342</f>
        <v>2.45898177517275</v>
      </c>
      <c r="AO83" s="84" t="n">
        <f aca="false">Rosters!AO342</f>
        <v>-0.724848040362274</v>
      </c>
      <c r="AP83" s="84" t="n">
        <f aca="false">Rosters!AP342</f>
        <v>0.242165067539064</v>
      </c>
      <c r="AQ83" s="84" t="n">
        <f aca="false">Rosters!AQ342</f>
        <v>-2.80373686573559</v>
      </c>
      <c r="AR83" s="85" t="n">
        <f aca="false">Rosters!AR342</f>
        <v>0.816364337098457</v>
      </c>
      <c r="AS83" s="86" t="n">
        <f aca="false">Rosters!AS342</f>
        <v>-0.253238793826664</v>
      </c>
      <c r="AT83" s="87" t="n">
        <f aca="false">Rosters!AT342</f>
        <v>0.595814422592032</v>
      </c>
      <c r="AU83" s="84" t="n">
        <f aca="false">Rosters!AU342</f>
        <v>-0.150883325721737</v>
      </c>
      <c r="AV83" s="79" t="n">
        <f aca="false">Rosters!AV342</f>
        <v>-2.73182706013135</v>
      </c>
      <c r="AW83" s="85" t="n">
        <f aca="false">Rosters!AW342</f>
        <v>0.911165412026271</v>
      </c>
      <c r="AX83" s="88" t="n">
        <f aca="false">Rosters!AX342</f>
        <v>0.657926618199607</v>
      </c>
      <c r="AY83" s="89" t="n">
        <f aca="false">Rosters!AY342</f>
        <v>2.11429008052208</v>
      </c>
      <c r="AZ83" s="90" t="n">
        <f aca="false">Rosters!AZ342</f>
        <v>0.392002168130527</v>
      </c>
      <c r="BA83" s="91" t="n">
        <f aca="false">Rosters!BA342</f>
        <v>1.58363101331459</v>
      </c>
      <c r="BB83" s="92" t="n">
        <f aca="false">Rosters!BB342</f>
        <v>0.732319427716952</v>
      </c>
      <c r="BC83" s="93" t="n">
        <f aca="false">Rosters!BC342</f>
        <v>0.373335124883222</v>
      </c>
      <c r="BD83" s="93" t="n">
        <f aca="false">Rosters!BD342</f>
        <v>-0.577260488583732</v>
      </c>
      <c r="BE83" s="93" t="n">
        <f aca="false">Rosters!BE342</f>
        <v>0.00690857106934184</v>
      </c>
      <c r="BF83" s="94" t="n">
        <f aca="false">Rosters!BF342</f>
        <v>0.426394471753856</v>
      </c>
      <c r="BG83" s="95" t="n">
        <f aca="false">Rosters!BG342</f>
        <v>0.96169710683964</v>
      </c>
      <c r="BH83" s="92" t="n">
        <f aca="false">Rosters!BH342</f>
        <v>0.572993006420088</v>
      </c>
      <c r="BI83" s="92" t="n">
        <f aca="false">Rosters!BI342</f>
        <v>-0.054000000000002</v>
      </c>
      <c r="BJ83" s="93" t="n">
        <f aca="false">Rosters!BJ342</f>
        <v>-1.5151205212574</v>
      </c>
      <c r="BK83" s="94" t="n">
        <f aca="false">Rosters!BK342</f>
        <v>0.290064104251479</v>
      </c>
      <c r="BL83" s="92" t="n">
        <f aca="false">Rosters!BL342</f>
        <v>1.57433333333334</v>
      </c>
      <c r="BM83" s="96" t="n">
        <f aca="false">Rosters!BM342</f>
        <v>1.25176121109112</v>
      </c>
      <c r="BN83" s="91" t="n">
        <f aca="false">Rosters!BN342</f>
        <v>1.39971725475501</v>
      </c>
      <c r="BO83" s="96" t="n">
        <f aca="false">Rosters!BO342</f>
        <v>0.745817383209358</v>
      </c>
      <c r="BP83" s="97" t="n">
        <f aca="false">Rosters!BP342</f>
        <v>1.75870190161581</v>
      </c>
      <c r="BQ83" s="96" t="n">
        <f aca="false">Rosters!BQ342</f>
        <v>-0.593834592891512</v>
      </c>
      <c r="BR83" s="98" t="n">
        <f aca="false">Rosters!BR342</f>
        <v>1.57028885797589</v>
      </c>
      <c r="BS83" s="96" t="n">
        <f aca="false">Rosters!BS342</f>
        <v>-0.353815215078831</v>
      </c>
      <c r="BT83" s="96" t="n">
        <f aca="false">Rosters!BT342</f>
        <v>-0.175070888301221</v>
      </c>
      <c r="BU83" s="97" t="n">
        <f aca="false">Rosters!BU342</f>
        <v>1.84559580398263</v>
      </c>
      <c r="BV83" s="99" t="n">
        <f aca="false">Rosters!BV342</f>
        <v>0.595814422592032</v>
      </c>
      <c r="BW83" s="100" t="n">
        <f aca="false">Rosters!BW342</f>
        <v>32.8194444444444</v>
      </c>
      <c r="BX83" s="100" t="n">
        <f aca="false">Rosters!BX342</f>
        <v>31.0921052631579</v>
      </c>
      <c r="BY83" s="101" t="n">
        <f aca="false">Rosters!BY342</f>
        <v>0.657926618199607</v>
      </c>
      <c r="BZ83" s="102" t="n">
        <f aca="false">Rosters!BZ342</f>
        <v>0.392002168130527</v>
      </c>
      <c r="CA83" s="139" t="n">
        <f aca="false">Rosters!CA342</f>
        <v>1.58363101331459</v>
      </c>
      <c r="CB83" s="103" t="n">
        <f aca="false">Rosters!CB342</f>
        <v>1.80357976516384</v>
      </c>
      <c r="CC83" s="101" t="n">
        <f aca="false">Rosters!CC342</f>
        <v>1.25176121109112</v>
      </c>
      <c r="CD83" s="104" t="n">
        <f aca="false">Rosters!CD342</f>
        <v>0.745817383209358</v>
      </c>
      <c r="CE83" s="104" t="n">
        <f aca="false">Rosters!CE342</f>
        <v>1.75870190161581</v>
      </c>
      <c r="CF83" s="104" t="n">
        <f aca="false">Rosters!CF342</f>
        <v>2.00296605461801</v>
      </c>
      <c r="CG83" s="105" t="n">
        <f aca="false">Rosters!CG342</f>
        <v>-0.593834592891512</v>
      </c>
      <c r="CH83" s="103" t="n">
        <f aca="false">Rosters!CH342</f>
        <v>-0.353815215078831</v>
      </c>
      <c r="CI83" s="104" t="n">
        <f aca="false">Rosters!CI342</f>
        <v>-0.175070888301221</v>
      </c>
      <c r="CJ83" s="104" t="n">
        <f aca="false">Rosters!CJ342</f>
        <v>-0.199386289454168</v>
      </c>
      <c r="CK83" s="16" t="n">
        <f aca="false">Rosters!CK342</f>
        <v>8600000</v>
      </c>
      <c r="CL83" s="16" t="n">
        <f aca="false">Rosters!CL342</f>
        <v>9700000</v>
      </c>
      <c r="CM83" s="106" t="n">
        <f aca="false">Rosters!CM342</f>
        <v>1.24274922933687</v>
      </c>
      <c r="CN83" s="106" t="n">
        <f aca="false">Rosters!CN342</f>
        <v>0.932170120899335</v>
      </c>
      <c r="CO83" s="107" t="n">
        <f aca="false">Rosters!CO342</f>
        <v>0.642664667530404</v>
      </c>
      <c r="CP83" s="106" t="n">
        <f aca="false">Rosters!CP342</f>
        <v>1.88440213589035</v>
      </c>
      <c r="CQ83" s="16" t="n">
        <f aca="false">Rosters!CQ342</f>
        <v>10100000</v>
      </c>
      <c r="CR83" s="106" t="n">
        <f aca="false">Rosters!CR342</f>
        <v>1.70815552640546</v>
      </c>
      <c r="CS83" s="16" t="n">
        <f aca="false">Rosters!CS342</f>
        <v>9200000</v>
      </c>
      <c r="CT83" s="106" t="n">
        <f aca="false">Rosters!CT342</f>
        <v>4.2758037359494</v>
      </c>
      <c r="CU83" s="106" t="n">
        <f aca="false">Rosters!CU342</f>
        <v>4.7484951343627</v>
      </c>
      <c r="CV83" s="106" t="n">
        <f aca="false">Rosters!CV342</f>
        <v>-0.472691398413297</v>
      </c>
      <c r="CW83" s="106" t="n">
        <f aca="false">Rosters!CW342</f>
        <v>4.61201992129474</v>
      </c>
      <c r="CX83" s="108" t="n">
        <f aca="false">Rosters!CX342</f>
        <v>1.07699222091632</v>
      </c>
      <c r="CY83" s="108" t="n">
        <f aca="false">Rosters!CY342</f>
        <v>1</v>
      </c>
      <c r="CZ83" s="109" t="n">
        <f aca="false">Rosters!CZ342</f>
        <v>29.7419082460899</v>
      </c>
      <c r="DA83" s="110" t="n">
        <f aca="false">Rosters!DA342</f>
        <v>7</v>
      </c>
      <c r="DB83" s="111" t="n">
        <f aca="false">Rosters!DB342</f>
        <v>75</v>
      </c>
      <c r="DC83" s="8" t="n">
        <f aca="false">Rosters!DC342</f>
        <v>190</v>
      </c>
      <c r="DD83" s="110" t="n">
        <f aca="false">Rosters!DD342</f>
        <v>1</v>
      </c>
      <c r="DE83" s="110" t="n">
        <f aca="false">Rosters!DE342</f>
        <v>30</v>
      </c>
      <c r="DF83" s="7" t="n">
        <f aca="false">BY83-AA83</f>
        <v>-0.042073381800393</v>
      </c>
      <c r="DG83" s="7" t="n">
        <f aca="false">CA83-AB83</f>
        <v>-0.0163689866854082</v>
      </c>
      <c r="DH83" s="1" t="n">
        <f aca="false">RANK(CA83,$CA$6:$CA$877)</f>
        <v>78</v>
      </c>
      <c r="DI83" s="1" t="n">
        <f aca="false">RANK(AB83,$AB$6:$AB$877)</f>
        <v>74</v>
      </c>
      <c r="DJ83" s="1" t="n">
        <f aca="false">DI83-DH83</f>
        <v>-4</v>
      </c>
    </row>
    <row r="84" customFormat="false" ht="12.75" hidden="false" customHeight="false" outlineLevel="0" collapsed="false">
      <c r="A84" s="69" t="str">
        <f aca="false">Rosters!A312</f>
        <v>IND</v>
      </c>
      <c r="B84" s="70" t="n">
        <f aca="false">Rosters!B312</f>
        <v>2</v>
      </c>
      <c r="C84" s="135" t="str">
        <f aca="false">Rosters!C312</f>
        <v>Monta Ellis</v>
      </c>
      <c r="D84" s="136" t="n">
        <f aca="false">Rosters!D312</f>
        <v>30</v>
      </c>
      <c r="E84" s="137" t="n">
        <f aca="false">Rosters!E312</f>
        <v>81</v>
      </c>
      <c r="F84" s="136" t="n">
        <f aca="false">Rosters!F312</f>
        <v>2734</v>
      </c>
      <c r="G84" s="136" t="n">
        <f aca="false">Rosters!G312</f>
        <v>13.7</v>
      </c>
      <c r="H84" s="136" t="n">
        <f aca="false">Rosters!H312</f>
        <v>0.504</v>
      </c>
      <c r="I84" s="136" t="n">
        <f aca="false">Rosters!I312</f>
        <v>0.276</v>
      </c>
      <c r="J84" s="136" t="n">
        <f aca="false">Rosters!J312</f>
        <v>0.202</v>
      </c>
      <c r="K84" s="136" t="n">
        <f aca="false">Rosters!K312</f>
        <v>1.7</v>
      </c>
      <c r="L84" s="136" t="n">
        <f aca="false">Rosters!L312</f>
        <v>9.1</v>
      </c>
      <c r="M84" s="136" t="n">
        <f aca="false">Rosters!M312</f>
        <v>5.4</v>
      </c>
      <c r="N84" s="136" t="n">
        <f aca="false">Rosters!N312</f>
        <v>22.2</v>
      </c>
      <c r="O84" s="136" t="n">
        <f aca="false">Rosters!O312</f>
        <v>2.7</v>
      </c>
      <c r="P84" s="136" t="n">
        <f aca="false">Rosters!P312</f>
        <v>1.1</v>
      </c>
      <c r="Q84" s="136" t="n">
        <f aca="false">Rosters!Q312</f>
        <v>15.4</v>
      </c>
      <c r="R84" s="136" t="n">
        <f aca="false">Rosters!R312</f>
        <v>21.2</v>
      </c>
      <c r="S84" s="138" t="n">
        <f aca="false">Rosters!S312</f>
        <v>0</v>
      </c>
      <c r="T84" s="136" t="n">
        <f aca="false">Rosters!T312</f>
        <v>0.4</v>
      </c>
      <c r="U84" s="136" t="n">
        <f aca="false">Rosters!U312</f>
        <v>3.9</v>
      </c>
      <c r="V84" s="136" t="n">
        <f aca="false">Rosters!V312</f>
        <v>4.3</v>
      </c>
      <c r="W84" s="136" t="n">
        <f aca="false">Rosters!W312</f>
        <v>0.075</v>
      </c>
      <c r="X84" s="138" t="n">
        <f aca="false">Rosters!X312</f>
        <v>0</v>
      </c>
      <c r="Y84" s="136" t="n">
        <f aca="false">Rosters!Y312</f>
        <v>-0.6</v>
      </c>
      <c r="Z84" s="136" t="n">
        <f aca="false">Rosters!Z312</f>
        <v>0.9</v>
      </c>
      <c r="AA84" s="136" t="n">
        <f aca="false">Rosters!AA312</f>
        <v>0.3</v>
      </c>
      <c r="AB84" s="75" t="n">
        <f aca="false">Rosters!AB312</f>
        <v>1.6</v>
      </c>
      <c r="AC84" s="76" t="n">
        <f aca="false">Rosters!AC312</f>
        <v>0.00677578639356254</v>
      </c>
      <c r="AD84" s="77" t="n">
        <f aca="false">Rosters!AD312</f>
        <v>0.0682242136064375</v>
      </c>
      <c r="AE84" s="78" t="n">
        <f aca="false">Rosters!AE312</f>
        <v>17.9352</v>
      </c>
      <c r="AF84" s="79" t="str">
        <f aca="false">Rosters!AF312</f>
        <v>ellismo01</v>
      </c>
      <c r="AG84" s="79" t="n">
        <f aca="false">Rosters!AG312</f>
        <v>1.68</v>
      </c>
      <c r="AH84" s="8" t="n">
        <f aca="false">Rosters!AH312</f>
        <v>19880</v>
      </c>
      <c r="AI84" s="9" t="n">
        <f aca="false">Rosters!AI312</f>
        <v>82</v>
      </c>
      <c r="AJ84" s="80" t="n">
        <f aca="false">Rosters!AJ312</f>
        <v>0.284451612903226</v>
      </c>
      <c r="AK84" s="81" t="n">
        <f aca="false">Rosters!AK312</f>
        <v>0.536254984326678</v>
      </c>
      <c r="AL84" s="82" t="n">
        <f aca="false">Rosters!AL312</f>
        <v>343970.3767</v>
      </c>
      <c r="AM84" s="83" t="n">
        <f aca="false">Rosters!AM312</f>
        <v>0.541617572684058</v>
      </c>
      <c r="AN84" s="79" t="n">
        <f aca="false">Rosters!AN312</f>
        <v>0.493274091899407</v>
      </c>
      <c r="AO84" s="84" t="n">
        <f aca="false">Rosters!AO312</f>
        <v>1.04784386197564</v>
      </c>
      <c r="AP84" s="84" t="n">
        <f aca="false">Rosters!AP312</f>
        <v>0.0866622206756054</v>
      </c>
      <c r="AQ84" s="84" t="n">
        <f aca="false">Rosters!AQ312</f>
        <v>-2.58630590745629</v>
      </c>
      <c r="AR84" s="85" t="n">
        <f aca="false">Rosters!AR312</f>
        <v>0.948713582909107</v>
      </c>
      <c r="AS84" s="86" t="n">
        <f aca="false">Rosters!AS312</f>
        <v>-0.0964743706721358</v>
      </c>
      <c r="AT84" s="87" t="n">
        <f aca="false">Rosters!AT312</f>
        <v>0.687625754527163</v>
      </c>
      <c r="AU84" s="84" t="n">
        <f aca="false">Rosters!AU312</f>
        <v>-0.0663382619259606</v>
      </c>
      <c r="AV84" s="79" t="n">
        <f aca="false">Rosters!AV312</f>
        <v>0.0901006297138671</v>
      </c>
      <c r="AW84" s="85" t="n">
        <f aca="false">Rosters!AW312</f>
        <v>0.385179874057227</v>
      </c>
      <c r="AX84" s="88" t="n">
        <f aca="false">Rosters!AX312</f>
        <v>0.288705503385091</v>
      </c>
      <c r="AY84" s="89" t="n">
        <f aca="false">Rosters!AY312</f>
        <v>2.07812423051944</v>
      </c>
      <c r="AZ84" s="90" t="n">
        <f aca="false">Rosters!AZ312</f>
        <v>0.198521339601317</v>
      </c>
      <c r="BA84" s="91" t="n">
        <f aca="false">Rosters!BA312</f>
        <v>1.57377284865564</v>
      </c>
      <c r="BB84" s="92" t="n">
        <f aca="false">Rosters!BB312</f>
        <v>-0.0139751444379055</v>
      </c>
      <c r="BC84" s="93" t="n">
        <f aca="false">Rosters!BC312</f>
        <v>0.280025983916969</v>
      </c>
      <c r="BD84" s="93" t="n">
        <f aca="false">Rosters!BD312</f>
        <v>-1.27287861608439</v>
      </c>
      <c r="BE84" s="93" t="n">
        <f aca="false">Rosters!BE312</f>
        <v>0.396485699522501</v>
      </c>
      <c r="BF84" s="94" t="n">
        <f aca="false">Rosters!BF312</f>
        <v>0.49552167904347</v>
      </c>
      <c r="BG84" s="95" t="n">
        <f aca="false">Rosters!BG312</f>
        <v>-0.114820398039355</v>
      </c>
      <c r="BH84" s="92" t="n">
        <f aca="false">Rosters!BH312</f>
        <v>-0.0789534628369209</v>
      </c>
      <c r="BI84" s="92" t="n">
        <f aca="false">Rosters!BI312</f>
        <v>-1.874</v>
      </c>
      <c r="BJ84" s="93" t="n">
        <f aca="false">Rosters!BJ312</f>
        <v>0.289387932857324</v>
      </c>
      <c r="BK84" s="94" t="n">
        <f aca="false">Rosters!BK312</f>
        <v>-0.507637586571464</v>
      </c>
      <c r="BL84" s="92" t="n">
        <f aca="false">Rosters!BL312</f>
        <v>3.55433333333335</v>
      </c>
      <c r="BM84" s="96" t="n">
        <f aca="false">Rosters!BM312</f>
        <v>-0.622457984610819</v>
      </c>
      <c r="BN84" s="91" t="n">
        <f aca="false">Rosters!BN312</f>
        <v>1.37512447675322</v>
      </c>
      <c r="BO84" s="96" t="n">
        <f aca="false">Rosters!BO312</f>
        <v>-0.428018141329472</v>
      </c>
      <c r="BP84" s="97" t="n">
        <f aca="false">Rosters!BP312</f>
        <v>0.740945641366705</v>
      </c>
      <c r="BQ84" s="96" t="n">
        <f aca="false">Rosters!BQ312</f>
        <v>0.91116348799591</v>
      </c>
      <c r="BR84" s="98" t="n">
        <f aca="false">Rosters!BR312</f>
        <v>1.54424944597399</v>
      </c>
      <c r="BS84" s="96" t="n">
        <f aca="false">Rosters!BS312</f>
        <v>0.626539480930789</v>
      </c>
      <c r="BT84" s="96" t="n">
        <f aca="false">Rosters!BT312</f>
        <v>0.832827207288938</v>
      </c>
      <c r="BU84" s="97" t="n">
        <f aca="false">Rosters!BU312</f>
        <v>-1.53362147260673</v>
      </c>
      <c r="BV84" s="99" t="n">
        <f aca="false">Rosters!BV312</f>
        <v>0.687625754527163</v>
      </c>
      <c r="BW84" s="100" t="n">
        <f aca="false">Rosters!BW312</f>
        <v>33.7530864197531</v>
      </c>
      <c r="BX84" s="100" t="n">
        <f aca="false">Rosters!BX312</f>
        <v>32.1647058823529</v>
      </c>
      <c r="BY84" s="101" t="n">
        <f aca="false">Rosters!BY312</f>
        <v>0.288705503385091</v>
      </c>
      <c r="BZ84" s="102" t="n">
        <f aca="false">Rosters!BZ312</f>
        <v>0.198521339601317</v>
      </c>
      <c r="CA84" s="139" t="n">
        <f aca="false">Rosters!CA312</f>
        <v>1.57377284865564</v>
      </c>
      <c r="CB84" s="103" t="n">
        <f aca="false">Rosters!CB312</f>
        <v>1.59320214308349</v>
      </c>
      <c r="CC84" s="101" t="n">
        <f aca="false">Rosters!CC312</f>
        <v>-0.622457984610819</v>
      </c>
      <c r="CD84" s="104" t="n">
        <f aca="false">Rosters!CD312</f>
        <v>-0.428018141329472</v>
      </c>
      <c r="CE84" s="104" t="n">
        <f aca="false">Rosters!CE312</f>
        <v>0.740945641366705</v>
      </c>
      <c r="CF84" s="104" t="n">
        <f aca="false">Rosters!CF312</f>
        <v>0.750093118420615</v>
      </c>
      <c r="CG84" s="105" t="n">
        <f aca="false">Rosters!CG312</f>
        <v>0.91116348799591</v>
      </c>
      <c r="CH84" s="103" t="n">
        <f aca="false">Rosters!CH312</f>
        <v>0.626539480930789</v>
      </c>
      <c r="CI84" s="104" t="n">
        <f aca="false">Rosters!CI312</f>
        <v>0.832827207288938</v>
      </c>
      <c r="CJ84" s="104" t="n">
        <f aca="false">Rosters!CJ312</f>
        <v>0.843109024662876</v>
      </c>
      <c r="CK84" s="16" t="n">
        <f aca="false">Rosters!CK312</f>
        <v>8600000</v>
      </c>
      <c r="CL84" s="16" t="n">
        <f aca="false">Rosters!CL312</f>
        <v>8700000</v>
      </c>
      <c r="CM84" s="106" t="n">
        <f aca="false">Rosters!CM312</f>
        <v>1.49247456517296</v>
      </c>
      <c r="CN84" s="106" t="n">
        <f aca="false">Rosters!CN312</f>
        <v>0.842861975064415</v>
      </c>
      <c r="CO84" s="107" t="n">
        <f aca="false">Rosters!CO312</f>
        <v>0.62971498638434</v>
      </c>
      <c r="CP84" s="106" t="n">
        <f aca="false">Rosters!CP312</f>
        <v>1.79019278992025</v>
      </c>
      <c r="CQ84" s="16" t="n">
        <f aca="false">Rosters!CQ312</f>
        <v>9600000</v>
      </c>
      <c r="CR84" s="106" t="n">
        <f aca="false">Rosters!CR312</f>
        <v>1.44123215490191</v>
      </c>
      <c r="CS84" s="16" t="n">
        <f aca="false">Rosters!CS312</f>
        <v>7900000</v>
      </c>
      <c r="CT84" s="106" t="n">
        <f aca="false">Rosters!CT312</f>
        <v>4.24918669137024</v>
      </c>
      <c r="CU84" s="106" t="n">
        <f aca="false">Rosters!CU312</f>
        <v>2.0005532316901</v>
      </c>
      <c r="CV84" s="106" t="n">
        <f aca="false">Rosters!CV312</f>
        <v>2.24863345968013</v>
      </c>
      <c r="CW84" s="106" t="n">
        <f aca="false">Rosters!CW312</f>
        <v>3.89132681823515</v>
      </c>
      <c r="CX84" s="108" t="n">
        <f aca="false">Rosters!CX312</f>
        <v>1.10502976479738</v>
      </c>
      <c r="CY84" s="108" t="n">
        <f aca="false">Rosters!CY312</f>
        <v>2</v>
      </c>
      <c r="CZ84" s="109" t="n">
        <f aca="false">Rosters!CZ312</f>
        <v>30.2675868232094</v>
      </c>
      <c r="DA84" s="110" t="n">
        <f aca="false">Rosters!DA312</f>
        <v>10</v>
      </c>
      <c r="DB84" s="111" t="n">
        <f aca="false">Rosters!DB312</f>
        <v>75</v>
      </c>
      <c r="DC84" s="8" t="n">
        <f aca="false">Rosters!DC312</f>
        <v>185</v>
      </c>
      <c r="DD84" s="110" t="n">
        <f aca="false">Rosters!DD312</f>
        <v>1</v>
      </c>
      <c r="DE84" s="110" t="n">
        <f aca="false">Rosters!DE312</f>
        <v>30</v>
      </c>
      <c r="DF84" s="7" t="n">
        <f aca="false">BY84-AA84</f>
        <v>-0.0112944966149092</v>
      </c>
      <c r="DG84" s="7" t="n">
        <f aca="false">CA84-AB84</f>
        <v>-0.0262271513443566</v>
      </c>
      <c r="DH84" s="1" t="n">
        <f aca="false">RANK(CA84,$CA$6:$CA$877)</f>
        <v>79</v>
      </c>
      <c r="DI84" s="1" t="n">
        <f aca="false">RANK(AB84,$AB$6:$AB$877)</f>
        <v>74</v>
      </c>
      <c r="DJ84" s="1" t="n">
        <f aca="false">DI84-DH84</f>
        <v>-5</v>
      </c>
    </row>
    <row r="85" customFormat="false" ht="12.75" hidden="false" customHeight="false" outlineLevel="0" collapsed="false">
      <c r="A85" s="69" t="str">
        <f aca="false">Rosters!A15</f>
        <v>GSW</v>
      </c>
      <c r="B85" s="70" t="n">
        <f aca="false">Rosters!B15</f>
        <v>5</v>
      </c>
      <c r="C85" s="135" t="str">
        <f aca="false">Rosters!C15</f>
        <v>Andre Iguodala</v>
      </c>
      <c r="D85" s="136" t="n">
        <f aca="false">Rosters!D15</f>
        <v>32</v>
      </c>
      <c r="E85" s="137" t="n">
        <f aca="false">Rosters!E15</f>
        <v>65</v>
      </c>
      <c r="F85" s="136" t="n">
        <f aca="false">Rosters!F15</f>
        <v>1732</v>
      </c>
      <c r="G85" s="136" t="n">
        <f aca="false">Rosters!G15</f>
        <v>12.2</v>
      </c>
      <c r="H85" s="136" t="n">
        <f aca="false">Rosters!H15</f>
        <v>0.565</v>
      </c>
      <c r="I85" s="136" t="n">
        <f aca="false">Rosters!I15</f>
        <v>0.418</v>
      </c>
      <c r="J85" s="136" t="n">
        <f aca="false">Rosters!J15</f>
        <v>0.226</v>
      </c>
      <c r="K85" s="136" t="n">
        <f aca="false">Rosters!K15</f>
        <v>3.4</v>
      </c>
      <c r="L85" s="136" t="n">
        <f aca="false">Rosters!L15</f>
        <v>12.4</v>
      </c>
      <c r="M85" s="136" t="n">
        <f aca="false">Rosters!M15</f>
        <v>8.2</v>
      </c>
      <c r="N85" s="136" t="n">
        <f aca="false">Rosters!N15</f>
        <v>16.3</v>
      </c>
      <c r="O85" s="136" t="n">
        <f aca="false">Rosters!O15</f>
        <v>2</v>
      </c>
      <c r="P85" s="136" t="n">
        <f aca="false">Rosters!P15</f>
        <v>0.8</v>
      </c>
      <c r="Q85" s="136" t="n">
        <f aca="false">Rosters!Q15</f>
        <v>16.3</v>
      </c>
      <c r="R85" s="136" t="n">
        <f aca="false">Rosters!R15</f>
        <v>12.1</v>
      </c>
      <c r="S85" s="138" t="n">
        <f aca="false">Rosters!S15</f>
        <v>0</v>
      </c>
      <c r="T85" s="136" t="n">
        <f aca="false">Rosters!T15</f>
        <v>2.3</v>
      </c>
      <c r="U85" s="136" t="n">
        <f aca="false">Rosters!U15</f>
        <v>2.1</v>
      </c>
      <c r="V85" s="136" t="n">
        <f aca="false">Rosters!V15</f>
        <v>4.4</v>
      </c>
      <c r="W85" s="136" t="n">
        <f aca="false">Rosters!W15</f>
        <v>0.122</v>
      </c>
      <c r="X85" s="138" t="n">
        <f aca="false">Rosters!X15</f>
        <v>0</v>
      </c>
      <c r="Y85" s="136" t="n">
        <f aca="false">Rosters!Y15</f>
        <v>0.3</v>
      </c>
      <c r="Z85" s="136" t="n">
        <f aca="false">Rosters!Z15</f>
        <v>1.3</v>
      </c>
      <c r="AA85" s="136" t="n">
        <f aca="false">Rosters!AA15</f>
        <v>1.6</v>
      </c>
      <c r="AB85" s="75" t="n">
        <f aca="false">Rosters!AB15</f>
        <v>1.6</v>
      </c>
      <c r="AC85" s="76" t="n">
        <f aca="false">Rosters!AC15</f>
        <v>0.0637713625866051</v>
      </c>
      <c r="AD85" s="77" t="n">
        <f aca="false">Rosters!AD15</f>
        <v>0.0582286374133949</v>
      </c>
      <c r="AE85" s="78" t="n">
        <f aca="false">Rosters!AE15</f>
        <v>10.1277</v>
      </c>
      <c r="AF85" s="79" t="str">
        <f aca="false">Rosters!AF15</f>
        <v>iguodan01</v>
      </c>
      <c r="AG85" s="79" t="n">
        <f aca="false">Rosters!AG15</f>
        <v>10.49</v>
      </c>
      <c r="AH85" s="8" t="n">
        <f aca="false">Rosters!AH15</f>
        <v>19881</v>
      </c>
      <c r="AI85" s="9" t="n">
        <f aca="false">Rosters!AI15</f>
        <v>82</v>
      </c>
      <c r="AJ85" s="80" t="n">
        <f aca="false">Rosters!AJ15</f>
        <v>0.284451612903226</v>
      </c>
      <c r="AK85" s="81" t="n">
        <f aca="false">Rosters!AK15</f>
        <v>0.592668173895605</v>
      </c>
      <c r="AL85" s="82" t="n">
        <f aca="false">Rosters!AL15</f>
        <v>343684.9485</v>
      </c>
      <c r="AM85" s="83" t="n">
        <f aca="false">Rosters!AM15</f>
        <v>0.594156267063362</v>
      </c>
      <c r="AN85" s="79" t="n">
        <f aca="false">Rosters!AN15</f>
        <v>0.641734472740436</v>
      </c>
      <c r="AO85" s="84" t="n">
        <f aca="false">Rosters!AO15</f>
        <v>0.00934160061615064</v>
      </c>
      <c r="AP85" s="84" t="n">
        <f aca="false">Rosters!AP15</f>
        <v>0.0454173722539939</v>
      </c>
      <c r="AQ85" s="84" t="n">
        <f aca="false">Rosters!AQ15</f>
        <v>-0.36921956310173</v>
      </c>
      <c r="AR85" s="85" t="n">
        <f aca="false">Rosters!AR15</f>
        <v>0.0771714001310935</v>
      </c>
      <c r="AS85" s="86" t="n">
        <f aca="false">Rosters!AS15</f>
        <v>0.35902791038595</v>
      </c>
      <c r="AT85" s="87" t="n">
        <f aca="false">Rosters!AT15</f>
        <v>0.435591771037674</v>
      </c>
      <c r="AU85" s="84" t="n">
        <f aca="false">Rosters!AU15</f>
        <v>0.156389603336971</v>
      </c>
      <c r="AV85" s="79" t="n">
        <f aca="false">Rosters!AV15</f>
        <v>6.41679731616313</v>
      </c>
      <c r="AW85" s="85" t="n">
        <f aca="false">Rosters!AW15</f>
        <v>1.23424053676737</v>
      </c>
      <c r="AX85" s="88" t="n">
        <f aca="false">Rosters!AX15</f>
        <v>1.59326844715332</v>
      </c>
      <c r="AY85" s="89" t="n">
        <f aca="false">Rosters!AY15</f>
        <v>2.20071166416527</v>
      </c>
      <c r="AZ85" s="90" t="n">
        <f aca="false">Rosters!AZ15</f>
        <v>0.694014624633961</v>
      </c>
      <c r="BA85" s="91" t="n">
        <f aca="false">Rosters!BA15</f>
        <v>1.56519816670931</v>
      </c>
      <c r="BB85" s="92" t="n">
        <f aca="false">Rosters!BB15</f>
        <v>0.136875729803645</v>
      </c>
      <c r="BC85" s="93" t="n">
        <f aca="false">Rosters!BC15</f>
        <v>0.303239281700921</v>
      </c>
      <c r="BD85" s="93" t="n">
        <f aca="false">Rosters!BD15</f>
        <v>-1.16165468958714</v>
      </c>
      <c r="BE85" s="93" t="n">
        <f aca="false">Rosters!BE15</f>
        <v>0.169669677458463</v>
      </c>
      <c r="BF85" s="94" t="n">
        <f aca="false">Rosters!BF15</f>
        <v>0.0403073197812083</v>
      </c>
      <c r="BG85" s="95" t="n">
        <f aca="false">Rosters!BG15</f>
        <v>-0.511562680842898</v>
      </c>
      <c r="BH85" s="92" t="n">
        <f aca="false">Rosters!BH15</f>
        <v>-0.222832494145138</v>
      </c>
      <c r="BI85" s="92" t="n">
        <f aca="false">Rosters!BI15</f>
        <v>7.87600000000001</v>
      </c>
      <c r="BJ85" s="93" t="n">
        <f aca="false">Rosters!BJ15</f>
        <v>5.35362744562324</v>
      </c>
      <c r="BK85" s="94" t="n">
        <f aca="false">Rosters!BK15</f>
        <v>0.819514510875353</v>
      </c>
      <c r="BL85" s="92" t="n">
        <f aca="false">Rosters!BL15</f>
        <v>2.60433333333334</v>
      </c>
      <c r="BM85" s="96" t="n">
        <f aca="false">Rosters!BM15</f>
        <v>0.307951830032455</v>
      </c>
      <c r="BN85" s="91" t="n">
        <f aca="false">Rosters!BN15</f>
        <v>1.45848393163238</v>
      </c>
      <c r="BO85" s="96" t="n">
        <f aca="false">Rosters!BO15</f>
        <v>0.13414128303813</v>
      </c>
      <c r="BP85" s="97" t="n">
        <f aca="false">Rosters!BP15</f>
        <v>0.874647293802176</v>
      </c>
      <c r="BQ85" s="96" t="n">
        <f aca="false">Rosters!BQ15</f>
        <v>1.28531661712087</v>
      </c>
      <c r="BR85" s="98" t="n">
        <f aca="false">Rosters!BR15</f>
        <v>1.63251239819899</v>
      </c>
      <c r="BS85" s="96" t="n">
        <f aca="false">Rosters!BS15</f>
        <v>0.559873341595831</v>
      </c>
      <c r="BT85" s="96" t="n">
        <f aca="false">Rosters!BT15</f>
        <v>0.690550872907134</v>
      </c>
      <c r="BU85" s="97" t="n">
        <f aca="false">Rosters!BU15</f>
        <v>-0.977364787088414</v>
      </c>
      <c r="BV85" s="99" t="n">
        <f aca="false">Rosters!BV15</f>
        <v>0.435591771037674</v>
      </c>
      <c r="BW85" s="100" t="n">
        <f aca="false">Rosters!BW15</f>
        <v>26.6461538461538</v>
      </c>
      <c r="BX85" s="100" t="n">
        <f aca="false">Rosters!BX15</f>
        <v>25.1014492753623</v>
      </c>
      <c r="BY85" s="101" t="n">
        <f aca="false">Rosters!BY15</f>
        <v>1.59326844715332</v>
      </c>
      <c r="BZ85" s="102" t="n">
        <f aca="false">Rosters!BZ15</f>
        <v>0.694014624633961</v>
      </c>
      <c r="CA85" s="139" t="n">
        <f aca="false">Rosters!CA15</f>
        <v>1.56519816670931</v>
      </c>
      <c r="CB85" s="103" t="n">
        <f aca="false">Rosters!CB15</f>
        <v>1.97455768723328</v>
      </c>
      <c r="CC85" s="101" t="n">
        <f aca="false">Rosters!CC15</f>
        <v>0.307951830032455</v>
      </c>
      <c r="CD85" s="104" t="n">
        <f aca="false">Rosters!CD15</f>
        <v>0.13414128303813</v>
      </c>
      <c r="CE85" s="104" t="n">
        <f aca="false">Rosters!CE15</f>
        <v>0.874647293802176</v>
      </c>
      <c r="CF85" s="104" t="n">
        <f aca="false">Rosters!CF15</f>
        <v>1.10340120141198</v>
      </c>
      <c r="CG85" s="105" t="n">
        <f aca="false">Rosters!CG15</f>
        <v>1.28531661712087</v>
      </c>
      <c r="CH85" s="103" t="n">
        <f aca="false">Rosters!CH15</f>
        <v>0.559873341595831</v>
      </c>
      <c r="CI85" s="104" t="n">
        <f aca="false">Rosters!CI15</f>
        <v>0.690550872907134</v>
      </c>
      <c r="CJ85" s="104" t="n">
        <f aca="false">Rosters!CJ15</f>
        <v>0.871156485821307</v>
      </c>
      <c r="CK85" s="16" t="n">
        <f aca="false">Rosters!CK15</f>
        <v>8500000</v>
      </c>
      <c r="CL85" s="16" t="n">
        <f aca="false">Rosters!CL15</f>
        <v>10500000</v>
      </c>
      <c r="CM85" s="106" t="n">
        <f aca="false">Rosters!CM15</f>
        <v>1.2711218242354</v>
      </c>
      <c r="CN85" s="106" t="n">
        <f aca="false">Rosters!CN15</f>
        <v>1.4357622335207</v>
      </c>
      <c r="CO85" s="107" t="n">
        <f aca="false">Rosters!CO15</f>
        <v>0.715685523860502</v>
      </c>
      <c r="CP85" s="106" t="n">
        <f aca="false">Rosters!CP15</f>
        <v>2.45892529395739</v>
      </c>
      <c r="CQ85" s="16" t="n">
        <f aca="false">Rosters!CQ15</f>
        <v>12900000</v>
      </c>
      <c r="CR85" s="106" t="n">
        <f aca="false">Rosters!CR15</f>
        <v>2.57165021097234</v>
      </c>
      <c r="CS85" s="16" t="n">
        <f aca="false">Rosters!CS15</f>
        <v>13400000</v>
      </c>
      <c r="CT85" s="106" t="n">
        <f aca="false">Rosters!CT15</f>
        <v>4.22603505011514</v>
      </c>
      <c r="CU85" s="106" t="n">
        <f aca="false">Rosters!CU15</f>
        <v>2.36154769326587</v>
      </c>
      <c r="CV85" s="106" t="n">
        <f aca="false">Rosters!CV15</f>
        <v>1.86448735684926</v>
      </c>
      <c r="CW85" s="106" t="n">
        <f aca="false">Rosters!CW15</f>
        <v>6.94345556962532</v>
      </c>
      <c r="CX85" s="108" t="n">
        <f aca="false">Rosters!CX15</f>
        <v>2.24643228815712</v>
      </c>
      <c r="CY85" s="108" t="n">
        <f aca="false">Rosters!CY15</f>
        <v>3</v>
      </c>
      <c r="CZ85" s="109" t="n">
        <f aca="false">Rosters!CZ15</f>
        <v>32.0116350191736</v>
      </c>
      <c r="DA85" s="110" t="n">
        <f aca="false">Rosters!DA15</f>
        <v>11</v>
      </c>
      <c r="DB85" s="111" t="n">
        <f aca="false">Rosters!DB15</f>
        <v>78</v>
      </c>
      <c r="DC85" s="8" t="n">
        <f aca="false">Rosters!DC15</f>
        <v>207</v>
      </c>
      <c r="DD85" s="110" t="n">
        <f aca="false">Rosters!DD15</f>
        <v>2</v>
      </c>
      <c r="DE85" s="110" t="n">
        <f aca="false">Rosters!DE15</f>
        <v>32</v>
      </c>
      <c r="DF85" s="7" t="n">
        <f aca="false">BY85-AA85</f>
        <v>-0.00673155284667626</v>
      </c>
      <c r="DG85" s="7" t="n">
        <f aca="false">CA85-AB85</f>
        <v>-0.0348018332906905</v>
      </c>
      <c r="DH85" s="1" t="n">
        <f aca="false">RANK(CA85,$CA$6:$CA$877)</f>
        <v>80</v>
      </c>
      <c r="DI85" s="1" t="n">
        <f aca="false">RANK(AB85,$AB$6:$AB$877)</f>
        <v>74</v>
      </c>
      <c r="DJ85" s="1" t="n">
        <f aca="false">DI85-DH85</f>
        <v>-6</v>
      </c>
    </row>
    <row r="86" customFormat="false" ht="12.75" hidden="false" customHeight="false" outlineLevel="0" collapsed="false">
      <c r="A86" s="69" t="str">
        <f aca="false">Rosters!A139</f>
        <v>LAC</v>
      </c>
      <c r="B86" s="70" t="n">
        <f aca="false">Rosters!B139</f>
        <v>9</v>
      </c>
      <c r="C86" s="135" t="str">
        <f aca="false">Rosters!C139</f>
        <v>Blake Griffin</v>
      </c>
      <c r="D86" s="136" t="n">
        <f aca="false">Rosters!D139</f>
        <v>26</v>
      </c>
      <c r="E86" s="137" t="n">
        <f aca="false">Rosters!E139</f>
        <v>35</v>
      </c>
      <c r="F86" s="136" t="n">
        <f aca="false">Rosters!F139</f>
        <v>1170</v>
      </c>
      <c r="G86" s="136" t="n">
        <f aca="false">Rosters!G139</f>
        <v>22.1</v>
      </c>
      <c r="H86" s="136" t="n">
        <f aca="false">Rosters!H139</f>
        <v>0.544</v>
      </c>
      <c r="I86" s="136" t="n">
        <f aca="false">Rosters!I139</f>
        <v>0.03</v>
      </c>
      <c r="J86" s="136" t="n">
        <f aca="false">Rosters!J139</f>
        <v>0.322</v>
      </c>
      <c r="K86" s="136" t="n">
        <f aca="false">Rosters!K139</f>
        <v>4.8</v>
      </c>
      <c r="L86" s="136" t="n">
        <f aca="false">Rosters!L139</f>
        <v>22.3</v>
      </c>
      <c r="M86" s="136" t="n">
        <f aca="false">Rosters!M139</f>
        <v>13.7</v>
      </c>
      <c r="N86" s="136" t="n">
        <f aca="false">Rosters!N139</f>
        <v>27.2</v>
      </c>
      <c r="O86" s="136" t="n">
        <f aca="false">Rosters!O139</f>
        <v>1.2</v>
      </c>
      <c r="P86" s="136" t="n">
        <f aca="false">Rosters!P139</f>
        <v>1.1</v>
      </c>
      <c r="Q86" s="136" t="n">
        <f aca="false">Rosters!Q139</f>
        <v>10.8</v>
      </c>
      <c r="R86" s="136" t="n">
        <f aca="false">Rosters!R139</f>
        <v>29.8</v>
      </c>
      <c r="S86" s="138" t="n">
        <f aca="false">Rosters!S139</f>
        <v>0</v>
      </c>
      <c r="T86" s="136" t="n">
        <f aca="false">Rosters!T139</f>
        <v>2.2</v>
      </c>
      <c r="U86" s="136" t="n">
        <f aca="false">Rosters!U139</f>
        <v>1.6</v>
      </c>
      <c r="V86" s="136" t="n">
        <f aca="false">Rosters!V139</f>
        <v>3.8</v>
      </c>
      <c r="W86" s="75" t="n">
        <f aca="false">Rosters!W139</f>
        <v>0.156</v>
      </c>
      <c r="X86" s="138" t="n">
        <f aca="false">Rosters!X139</f>
        <v>0</v>
      </c>
      <c r="Y86" s="136" t="n">
        <f aca="false">Rosters!Y139</f>
        <v>1.7</v>
      </c>
      <c r="Z86" s="136" t="n">
        <f aca="false">Rosters!Z139</f>
        <v>1.6</v>
      </c>
      <c r="AA86" s="136" t="n">
        <f aca="false">Rosters!AA139</f>
        <v>3.3</v>
      </c>
      <c r="AB86" s="136" t="n">
        <f aca="false">Rosters!AB139</f>
        <v>1.6</v>
      </c>
      <c r="AC86" s="76" t="n">
        <f aca="false">Rosters!AC139</f>
        <v>0.0903076923076923</v>
      </c>
      <c r="AD86" s="77" t="n">
        <f aca="false">Rosters!AD139</f>
        <v>0.0656923076923077</v>
      </c>
      <c r="AE86" s="78" t="n">
        <f aca="false">Rosters!AE139</f>
        <v>26.5816</v>
      </c>
      <c r="AF86" s="79" t="str">
        <f aca="false">Rosters!AF139</f>
        <v>griffbl01</v>
      </c>
      <c r="AG86" s="79" t="n">
        <f aca="false">Rosters!AG139</f>
        <v>4.31</v>
      </c>
      <c r="AH86" s="8" t="n">
        <f aca="false">Rosters!AH139</f>
        <v>19832</v>
      </c>
      <c r="AI86" s="9" t="n">
        <f aca="false">Rosters!AI139</f>
        <v>82</v>
      </c>
      <c r="AJ86" s="80" t="n">
        <f aca="false">Rosters!AJ139</f>
        <v>0.284451612903226</v>
      </c>
      <c r="AK86" s="81" t="n">
        <f aca="false">Rosters!AK139</f>
        <v>0.556066670024409</v>
      </c>
      <c r="AL86" s="82" t="n">
        <f aca="false">Rosters!AL139</f>
        <v>348210.141</v>
      </c>
      <c r="AM86" s="83" t="n">
        <f aca="false">Rosters!AM139</f>
        <v>0.557250106450081</v>
      </c>
      <c r="AN86" s="79" t="n">
        <f aca="false">Rosters!AN139</f>
        <v>4.9321249329862</v>
      </c>
      <c r="AO86" s="84" t="n">
        <f aca="false">Rosters!AO139</f>
        <v>-0.835622141268734</v>
      </c>
      <c r="AP86" s="84" t="n">
        <f aca="false">Rosters!AP139</f>
        <v>0.147289945290036</v>
      </c>
      <c r="AQ86" s="84" t="n">
        <f aca="false">Rosters!AQ139</f>
        <v>-2.39378859585461</v>
      </c>
      <c r="AR86" s="85" t="n">
        <f aca="false">Rosters!AR139</f>
        <v>0.681608394077222</v>
      </c>
      <c r="AS86" s="86" t="n">
        <f aca="false">Rosters!AS139</f>
        <v>2.38432258994008</v>
      </c>
      <c r="AT86" s="87" t="n">
        <f aca="false">Rosters!AT139</f>
        <v>0.29497781363453</v>
      </c>
      <c r="AU86" s="84" t="n">
        <f aca="false">Rosters!AU139</f>
        <v>0.703322264579946</v>
      </c>
      <c r="AV86" s="79" t="n">
        <f aca="false">Rosters!AV139</f>
        <v>0.563949549292811</v>
      </c>
      <c r="AW86" s="85" t="n">
        <f aca="false">Rosters!AW139</f>
        <v>0.921610090141438</v>
      </c>
      <c r="AX86" s="88" t="n">
        <f aca="false">Rosters!AX139</f>
        <v>3.30593268008152</v>
      </c>
      <c r="AY86" s="89" t="n">
        <f aca="false">Rosters!AY139</f>
        <v>2.33088168275586</v>
      </c>
      <c r="AZ86" s="90" t="n">
        <f aca="false">Rosters!AZ139</f>
        <v>0.97517679399339</v>
      </c>
      <c r="BA86" s="91" t="n">
        <f aca="false">Rosters!BA139</f>
        <v>1.56513242126245</v>
      </c>
      <c r="BB86" s="92" t="n">
        <f aca="false">Rosters!BB139</f>
        <v>1.22494910412796</v>
      </c>
      <c r="BC86" s="93" t="n">
        <f aca="false">Rosters!BC139</f>
        <v>0.276343946198253</v>
      </c>
      <c r="BD86" s="93" t="n">
        <f aca="false">Rosters!BD139</f>
        <v>0.158445051547375</v>
      </c>
      <c r="BE86" s="93" t="n">
        <f aca="false">Rosters!BE139</f>
        <v>-0.123283426066834</v>
      </c>
      <c r="BF86" s="94" t="n">
        <f aca="false">Rosters!BF139</f>
        <v>0.356010224758874</v>
      </c>
      <c r="BG86" s="95" t="n">
        <f aca="false">Rosters!BG139</f>
        <v>1.89246490056563</v>
      </c>
      <c r="BH86" s="92" t="n">
        <f aca="false">Rosters!BH139</f>
        <v>0.558235158748937</v>
      </c>
      <c r="BI86" s="92" t="n">
        <f aca="false">Rosters!BI139</f>
        <v>1.556</v>
      </c>
      <c r="BJ86" s="93" t="n">
        <f aca="false">Rosters!BJ139</f>
        <v>2.59284412848699</v>
      </c>
      <c r="BK86" s="94" t="n">
        <f aca="false">Rosters!BK139</f>
        <v>-0.1451288256974</v>
      </c>
      <c r="BL86" s="92" t="n">
        <f aca="false">Rosters!BL139</f>
        <v>2.74433333333334</v>
      </c>
      <c r="BM86" s="96" t="n">
        <f aca="false">Rosters!BM139</f>
        <v>1.74733607486823</v>
      </c>
      <c r="BN86" s="91" t="n">
        <f aca="false">Rosters!BN139</f>
        <v>1.54699954427398</v>
      </c>
      <c r="BO86" s="96" t="n">
        <f aca="false">Rosters!BO139</f>
        <v>0.515425375049372</v>
      </c>
      <c r="BP86" s="97" t="n">
        <f aca="false">Rosters!BP139</f>
        <v>1.01688765822807</v>
      </c>
      <c r="BQ86" s="96" t="n">
        <f aca="false">Rosters!BQ139</f>
        <v>1.55859660521329</v>
      </c>
      <c r="BR86" s="98" t="n">
        <f aca="false">Rosters!BR139</f>
        <v>1.72623481158422</v>
      </c>
      <c r="BS86" s="96" t="n">
        <f aca="false">Rosters!BS139</f>
        <v>0.459751418944018</v>
      </c>
      <c r="BT86" s="96" t="n">
        <f aca="false">Rosters!BT139</f>
        <v>0.548244763034377</v>
      </c>
      <c r="BU86" s="97" t="n">
        <f aca="false">Rosters!BU139</f>
        <v>0.188739469654936</v>
      </c>
      <c r="BV86" s="99" t="n">
        <f aca="false">Rosters!BV139</f>
        <v>0.29497781363453</v>
      </c>
      <c r="BW86" s="100" t="n">
        <f aca="false">Rosters!BW139</f>
        <v>33.4285714285714</v>
      </c>
      <c r="BX86" s="100" t="n">
        <f aca="false">Rosters!BX139</f>
        <v>30</v>
      </c>
      <c r="BY86" s="101" t="n">
        <f aca="false">Rosters!BY139</f>
        <v>3.30593268008152</v>
      </c>
      <c r="BZ86" s="102" t="n">
        <f aca="false">Rosters!BZ139</f>
        <v>0.97517679399339</v>
      </c>
      <c r="CA86" s="139" t="n">
        <f aca="false">Rosters!CA139</f>
        <v>1.56513242126245</v>
      </c>
      <c r="CB86" s="103" t="n">
        <f aca="false">Rosters!CB139</f>
        <v>3.66688167267202</v>
      </c>
      <c r="CC86" s="101" t="n">
        <f aca="false">Rosters!CC139</f>
        <v>1.74733607486823</v>
      </c>
      <c r="CD86" s="104" t="n">
        <f aca="false">Rosters!CD139</f>
        <v>0.515425375049372</v>
      </c>
      <c r="CE86" s="104" t="n">
        <f aca="false">Rosters!CE139</f>
        <v>1.01688765822807</v>
      </c>
      <c r="CF86" s="104" t="n">
        <f aca="false">Rosters!CF139</f>
        <v>2.38242251356291</v>
      </c>
      <c r="CG86" s="105" t="n">
        <f aca="false">Rosters!CG139</f>
        <v>1.55859660521329</v>
      </c>
      <c r="CH86" s="103" t="n">
        <f aca="false">Rosters!CH139</f>
        <v>0.459751418944018</v>
      </c>
      <c r="CI86" s="104" t="n">
        <f aca="false">Rosters!CI139</f>
        <v>0.548244763034377</v>
      </c>
      <c r="CJ86" s="104" t="n">
        <f aca="false">Rosters!CJ139</f>
        <v>1.28445915910911</v>
      </c>
      <c r="CK86" s="16" t="n">
        <f aca="false">Rosters!CK139</f>
        <v>8500000</v>
      </c>
      <c r="CL86" s="16" t="n">
        <f aca="false">Rosters!CL139</f>
        <v>18700000</v>
      </c>
      <c r="CM86" s="106" t="n">
        <f aca="false">Rosters!CM139</f>
        <v>1.41453058097687</v>
      </c>
      <c r="CN86" s="106" t="n">
        <f aca="false">Rosters!CN139</f>
        <v>2.32684676730481</v>
      </c>
      <c r="CO86" s="107" t="n">
        <f aca="false">Rosters!CO139</f>
        <v>0.725</v>
      </c>
      <c r="CP86" s="106" t="n">
        <f aca="false">Rosters!CP139</f>
        <v>3.13696390629599</v>
      </c>
      <c r="CQ86" s="16" t="n">
        <f aca="false">Rosters!CQ139</f>
        <v>16100000</v>
      </c>
      <c r="CR86" s="106" t="n">
        <f aca="false">Rosters!CR139</f>
        <v>3.8468011930591</v>
      </c>
      <c r="CS86" s="16" t="n">
        <f aca="false">Rosters!CS139</f>
        <v>19500000</v>
      </c>
      <c r="CT86" s="106" t="n">
        <f aca="false">Rosters!CT139</f>
        <v>4.22585753740861</v>
      </c>
      <c r="CU86" s="106" t="n">
        <f aca="false">Rosters!CU139</f>
        <v>2.7455966772158</v>
      </c>
      <c r="CV86" s="106" t="n">
        <f aca="false">Rosters!CV139</f>
        <v>1.48026086019282</v>
      </c>
      <c r="CW86" s="106" t="n">
        <f aca="false">Rosters!CW139</f>
        <v>10.3863632212596</v>
      </c>
      <c r="CX86" s="108" t="n">
        <f aca="false">Rosters!CX139</f>
        <v>3.84780582752938</v>
      </c>
      <c r="CY86" s="108" t="n">
        <f aca="false">Rosters!CY139</f>
        <v>4</v>
      </c>
      <c r="CZ86" s="109" t="n">
        <f aca="false">Rosters!CZ139</f>
        <v>26.8807930737467</v>
      </c>
      <c r="DA86" s="110" t="n">
        <f aca="false">Rosters!DA139</f>
        <v>5</v>
      </c>
      <c r="DB86" s="111" t="n">
        <f aca="false">Rosters!DB139</f>
        <v>82</v>
      </c>
      <c r="DC86" s="8" t="n">
        <f aca="false">Rosters!DC139</f>
        <v>251</v>
      </c>
      <c r="DD86" s="110" t="n">
        <f aca="false">Rosters!DD139</f>
        <v>4</v>
      </c>
      <c r="DE86" s="110" t="n">
        <f aca="false">Rosters!DE139</f>
        <v>27</v>
      </c>
      <c r="DF86" s="7" t="n">
        <f aca="false">BY86-AA86</f>
        <v>0.00593268008152226</v>
      </c>
      <c r="DG86" s="7" t="n">
        <f aca="false">CA86-AB86</f>
        <v>-0.0348675787375505</v>
      </c>
      <c r="DH86" s="1" t="n">
        <f aca="false">RANK(CA86,$CA$6:$CA$877)</f>
        <v>81</v>
      </c>
      <c r="DI86" s="1" t="n">
        <f aca="false">RANK(AB86,$AB$6:$AB$877)</f>
        <v>74</v>
      </c>
      <c r="DJ86" s="1" t="n">
        <f aca="false">DI86-DH86</f>
        <v>-7</v>
      </c>
    </row>
    <row r="87" customFormat="false" ht="12.75" hidden="false" customHeight="false" outlineLevel="0" collapsed="false">
      <c r="A87" s="69" t="str">
        <f aca="false">Rosters!A343</f>
        <v>MIA</v>
      </c>
      <c r="B87" s="70" t="n">
        <f aca="false">Rosters!B343</f>
        <v>3</v>
      </c>
      <c r="C87" s="135" t="str">
        <f aca="false">Rosters!C343</f>
        <v>Dwyane Wade</v>
      </c>
      <c r="D87" s="136" t="n">
        <f aca="false">Rosters!D343</f>
        <v>34</v>
      </c>
      <c r="E87" s="137" t="n">
        <f aca="false">Rosters!E343</f>
        <v>74</v>
      </c>
      <c r="F87" s="136" t="n">
        <f aca="false">Rosters!F343</f>
        <v>2258</v>
      </c>
      <c r="G87" s="136" t="n">
        <f aca="false">Rosters!G343</f>
        <v>20.3</v>
      </c>
      <c r="H87" s="136" t="n">
        <f aca="false">Rosters!H343</f>
        <v>0.517</v>
      </c>
      <c r="I87" s="136" t="n">
        <f aca="false">Rosters!I343</f>
        <v>0.037</v>
      </c>
      <c r="J87" s="136" t="n">
        <f aca="false">Rosters!J343</f>
        <v>0.343</v>
      </c>
      <c r="K87" s="136" t="n">
        <f aca="false">Rosters!K343</f>
        <v>4.3</v>
      </c>
      <c r="L87" s="136" t="n">
        <f aca="false">Rosters!L343</f>
        <v>10.7</v>
      </c>
      <c r="M87" s="136" t="n">
        <f aca="false">Rosters!M343</f>
        <v>7.6</v>
      </c>
      <c r="N87" s="136" t="n">
        <f aca="false">Rosters!N343</f>
        <v>27.4</v>
      </c>
      <c r="O87" s="136" t="n">
        <f aca="false">Rosters!O343</f>
        <v>1.8</v>
      </c>
      <c r="P87" s="136" t="n">
        <f aca="false">Rosters!P343</f>
        <v>1.4</v>
      </c>
      <c r="Q87" s="136" t="n">
        <f aca="false">Rosters!Q343</f>
        <v>13</v>
      </c>
      <c r="R87" s="136" t="n">
        <f aca="false">Rosters!R343</f>
        <v>31.6</v>
      </c>
      <c r="S87" s="138" t="n">
        <f aca="false">Rosters!S343</f>
        <v>0</v>
      </c>
      <c r="T87" s="136" t="n">
        <f aca="false">Rosters!T343</f>
        <v>2.4</v>
      </c>
      <c r="U87" s="136" t="n">
        <f aca="false">Rosters!U343</f>
        <v>2.6</v>
      </c>
      <c r="V87" s="136" t="n">
        <f aca="false">Rosters!V343</f>
        <v>4.9</v>
      </c>
      <c r="W87" s="75" t="n">
        <f aca="false">Rosters!W343</f>
        <v>0.105</v>
      </c>
      <c r="X87" s="138" t="n">
        <f aca="false">Rosters!X343</f>
        <v>0</v>
      </c>
      <c r="Y87" s="136" t="n">
        <f aca="false">Rosters!Y343</f>
        <v>0.9</v>
      </c>
      <c r="Z87" s="136" t="n">
        <f aca="false">Rosters!Z343</f>
        <v>-0.1</v>
      </c>
      <c r="AA87" s="136" t="n">
        <f aca="false">Rosters!AA343</f>
        <v>0.8</v>
      </c>
      <c r="AB87" s="136" t="n">
        <f aca="false">Rosters!AB343</f>
        <v>1.6</v>
      </c>
      <c r="AC87" s="76" t="n">
        <f aca="false">Rosters!AC343</f>
        <v>0.0503742249778565</v>
      </c>
      <c r="AD87" s="77" t="n">
        <f aca="false">Rosters!AD343</f>
        <v>0.0546257750221435</v>
      </c>
      <c r="AE87" s="78" t="n">
        <f aca="false">Rosters!AE343</f>
        <v>27.492</v>
      </c>
      <c r="AF87" s="79" t="str">
        <f aca="false">Rosters!AF343</f>
        <v>wadedw01</v>
      </c>
      <c r="AG87" s="79" t="n">
        <f aca="false">Rosters!AG343</f>
        <v>1.52</v>
      </c>
      <c r="AH87" s="8" t="n">
        <f aca="false">Rosters!AH343</f>
        <v>19830</v>
      </c>
      <c r="AI87" s="9" t="n">
        <f aca="false">Rosters!AI343</f>
        <v>82</v>
      </c>
      <c r="AJ87" s="80" t="n">
        <f aca="false">Rosters!AJ343</f>
        <v>0.284451612903226</v>
      </c>
      <c r="AK87" s="81" t="n">
        <f aca="false">Rosters!AK343</f>
        <v>0.544812704225404</v>
      </c>
      <c r="AL87" s="82" t="n">
        <f aca="false">Rosters!AL343</f>
        <v>343885.6885</v>
      </c>
      <c r="AM87" s="83" t="n">
        <f aca="false">Rosters!AM343</f>
        <v>0.550939296976236</v>
      </c>
      <c r="AN87" s="79" t="n">
        <f aca="false">Rosters!AN343</f>
        <v>3.08953020333889</v>
      </c>
      <c r="AO87" s="84" t="n">
        <f aca="false">Rosters!AO343</f>
        <v>0.0773157198744663</v>
      </c>
      <c r="AP87" s="84" t="n">
        <f aca="false">Rosters!AP343</f>
        <v>0.111399522817461</v>
      </c>
      <c r="AQ87" s="84" t="n">
        <f aca="false">Rosters!AQ343</f>
        <v>-3.88093207393179</v>
      </c>
      <c r="AR87" s="85" t="n">
        <f aca="false">Rosters!AR343</f>
        <v>0.551889667338215</v>
      </c>
      <c r="AS87" s="86" t="n">
        <f aca="false">Rosters!AS343</f>
        <v>-0.162196483380222</v>
      </c>
      <c r="AT87" s="87" t="n">
        <f aca="false">Rosters!AT343</f>
        <v>0.56933938477055</v>
      </c>
      <c r="AU87" s="84" t="n">
        <f aca="false">Rosters!AU343</f>
        <v>-0.0923448460596425</v>
      </c>
      <c r="AV87" s="79" t="n">
        <f aca="false">Rosters!AV343</f>
        <v>-2.73182706013135</v>
      </c>
      <c r="AW87" s="85" t="n">
        <f aca="false">Rosters!AW343</f>
        <v>0.911165412026271</v>
      </c>
      <c r="AX87" s="88" t="n">
        <f aca="false">Rosters!AX343</f>
        <v>0.748968928646049</v>
      </c>
      <c r="AY87" s="89" t="n">
        <f aca="false">Rosters!AY343</f>
        <v>2.12611179674565</v>
      </c>
      <c r="AZ87" s="90" t="n">
        <f aca="false">Rosters!AZ343</f>
        <v>0.426417509047599</v>
      </c>
      <c r="BA87" s="91" t="n">
        <f aca="false">Rosters!BA343</f>
        <v>1.5650962785887</v>
      </c>
      <c r="BB87" s="92" t="n">
        <f aca="false">Rosters!BB343</f>
        <v>1.19797135475217</v>
      </c>
      <c r="BC87" s="93" t="n">
        <f aca="false">Rosters!BC343</f>
        <v>0.239178927723671</v>
      </c>
      <c r="BD87" s="93" t="n">
        <f aca="false">Rosters!BD343</f>
        <v>-1.20925307250449</v>
      </c>
      <c r="BE87" s="93" t="n">
        <f aca="false">Rosters!BE343</f>
        <v>0.0688813209579152</v>
      </c>
      <c r="BF87" s="94" t="n">
        <f aca="false">Rosters!BF343</f>
        <v>0.288256961355611</v>
      </c>
      <c r="BG87" s="95" t="n">
        <f aca="false">Rosters!BG343</f>
        <v>0.58503549228488</v>
      </c>
      <c r="BH87" s="92" t="n">
        <f aca="false">Rosters!BH343</f>
        <v>0.333083747246409</v>
      </c>
      <c r="BI87" s="92" t="n">
        <f aca="false">Rosters!BI343</f>
        <v>-0.054000000000002</v>
      </c>
      <c r="BJ87" s="93" t="n">
        <f aca="false">Rosters!BJ343</f>
        <v>-1.5151205212574</v>
      </c>
      <c r="BK87" s="94" t="n">
        <f aca="false">Rosters!BK343</f>
        <v>0.290064104251479</v>
      </c>
      <c r="BL87" s="92" t="n">
        <f aca="false">Rosters!BL343</f>
        <v>1.57433333333334</v>
      </c>
      <c r="BM87" s="96" t="n">
        <f aca="false">Rosters!BM343</f>
        <v>0.87509959653636</v>
      </c>
      <c r="BN87" s="91" t="n">
        <f aca="false">Rosters!BN343</f>
        <v>1.40775602178704</v>
      </c>
      <c r="BO87" s="96" t="n">
        <f aca="false">Rosters!BO343</f>
        <v>0.498228665904967</v>
      </c>
      <c r="BP87" s="97" t="n">
        <f aca="false">Rosters!BP343</f>
        <v>1.4661056200149</v>
      </c>
      <c r="BQ87" s="96" t="n">
        <f aca="false">Rosters!BQ343</f>
        <v>-0.126130667890311</v>
      </c>
      <c r="BR87" s="98" t="n">
        <f aca="false">Rosters!BR343</f>
        <v>1.57880049365687</v>
      </c>
      <c r="BS87" s="96" t="n">
        <f aca="false">Rosters!BS343</f>
        <v>-0.0718111568573681</v>
      </c>
      <c r="BT87" s="96" t="n">
        <f aca="false">Rosters!BT343</f>
        <v>0.0989906585737968</v>
      </c>
      <c r="BU87" s="97" t="n">
        <f aca="false">Rosters!BU343</f>
        <v>1.00123026442667</v>
      </c>
      <c r="BV87" s="99" t="n">
        <f aca="false">Rosters!BV343</f>
        <v>0.56933938477055</v>
      </c>
      <c r="BW87" s="100" t="n">
        <f aca="false">Rosters!BW343</f>
        <v>30.5135135135135</v>
      </c>
      <c r="BX87" s="100" t="n">
        <f aca="false">Rosters!BX343</f>
        <v>28.9487179487179</v>
      </c>
      <c r="BY87" s="101" t="n">
        <f aca="false">Rosters!BY343</f>
        <v>0.748968928646049</v>
      </c>
      <c r="BZ87" s="102" t="n">
        <f aca="false">Rosters!BZ343</f>
        <v>0.426417509047599</v>
      </c>
      <c r="CA87" s="139" t="n">
        <f aca="false">Rosters!CA343</f>
        <v>1.5650962785887</v>
      </c>
      <c r="CB87" s="103" t="n">
        <f aca="false">Rosters!CB343</f>
        <v>1.73429587627396</v>
      </c>
      <c r="CC87" s="101" t="n">
        <f aca="false">Rosters!CC343</f>
        <v>0.87509959653636</v>
      </c>
      <c r="CD87" s="104" t="n">
        <f aca="false">Rosters!CD343</f>
        <v>0.498228665904967</v>
      </c>
      <c r="CE87" s="104" t="n">
        <f aca="false">Rosters!CE343</f>
        <v>1.4661056200149</v>
      </c>
      <c r="CF87" s="104" t="n">
        <f aca="false">Rosters!CF343</f>
        <v>1.62460352488138</v>
      </c>
      <c r="CG87" s="105" t="n">
        <f aca="false">Rosters!CG343</f>
        <v>-0.126130667890311</v>
      </c>
      <c r="CH87" s="103" t="n">
        <f aca="false">Rosters!CH343</f>
        <v>-0.0718111568573681</v>
      </c>
      <c r="CI87" s="104" t="n">
        <f aca="false">Rosters!CI343</f>
        <v>0.0989906585737968</v>
      </c>
      <c r="CJ87" s="104" t="n">
        <f aca="false">Rosters!CJ343</f>
        <v>0.109692351392586</v>
      </c>
      <c r="CK87" s="16" t="n">
        <f aca="false">Rosters!CK343</f>
        <v>8500000</v>
      </c>
      <c r="CL87" s="16" t="n">
        <f aca="false">Rosters!CL343</f>
        <v>9400000</v>
      </c>
      <c r="CM87" s="106" t="n">
        <f aca="false">Rosters!CM343</f>
        <v>0.789851658468656</v>
      </c>
      <c r="CN87" s="106" t="n">
        <f aca="false">Rosters!CN343</f>
        <v>0.768253825873021</v>
      </c>
      <c r="CO87" s="107" t="n">
        <f aca="false">Rosters!CO343</f>
        <v>0.618896804751588</v>
      </c>
      <c r="CP87" s="106" t="n">
        <f aca="false">Rosters!CP343</f>
        <v>1.71326344757417</v>
      </c>
      <c r="CQ87" s="16" t="n">
        <f aca="false">Rosters!CQ343</f>
        <v>9300000</v>
      </c>
      <c r="CR87" s="106" t="n">
        <f aca="false">Rosters!CR343</f>
        <v>1.70132808630044</v>
      </c>
      <c r="CS87" s="16" t="n">
        <f aca="false">Rosters!CS343</f>
        <v>9200000</v>
      </c>
      <c r="CT87" s="106" t="n">
        <f aca="false">Rosters!CT343</f>
        <v>4.22575995218949</v>
      </c>
      <c r="CU87" s="106" t="n">
        <f aca="false">Rosters!CU343</f>
        <v>3.95848517404023</v>
      </c>
      <c r="CV87" s="106" t="n">
        <f aca="false">Rosters!CV343</f>
        <v>0.267274778149251</v>
      </c>
      <c r="CW87" s="106" t="n">
        <f aca="false">Rosters!CW343</f>
        <v>4.59358583301118</v>
      </c>
      <c r="CX87" s="108" t="n">
        <f aca="false">Rosters!CX343</f>
        <v>1.78240660546459</v>
      </c>
      <c r="CY87" s="108" t="n">
        <f aca="false">Rosters!CY343</f>
        <v>2</v>
      </c>
      <c r="CZ87" s="109" t="n">
        <f aca="false">Rosters!CZ343</f>
        <v>34.0404257777442</v>
      </c>
      <c r="DA87" s="110" t="n">
        <f aca="false">Rosters!DA343</f>
        <v>12</v>
      </c>
      <c r="DB87" s="111" t="n">
        <f aca="false">Rosters!DB343</f>
        <v>76</v>
      </c>
      <c r="DC87" s="8" t="n">
        <f aca="false">Rosters!DC343</f>
        <v>220</v>
      </c>
      <c r="DD87" s="110" t="n">
        <f aca="false">Rosters!DD343</f>
        <v>2</v>
      </c>
      <c r="DE87" s="110" t="n">
        <f aca="false">Rosters!DE343</f>
        <v>34</v>
      </c>
      <c r="DF87" s="7" t="n">
        <f aca="false">BY87-AA87</f>
        <v>-0.0510310713539514</v>
      </c>
      <c r="DG87" s="7" t="n">
        <f aca="false">CA87-AB87</f>
        <v>-0.0349037214113017</v>
      </c>
      <c r="DH87" s="1" t="n">
        <f aca="false">RANK(CA87,$CA$6:$CA$877)</f>
        <v>82</v>
      </c>
      <c r="DI87" s="1" t="n">
        <f aca="false">RANK(AB87,$AB$6:$AB$877)</f>
        <v>74</v>
      </c>
      <c r="DJ87" s="1" t="n">
        <f aca="false">DI87-DH87</f>
        <v>-8</v>
      </c>
    </row>
    <row r="88" customFormat="false" ht="12.75" hidden="false" customHeight="false" outlineLevel="0" collapsed="false">
      <c r="A88" s="69" t="str">
        <f aca="false">Rosters!A45</f>
        <v>SAS</v>
      </c>
      <c r="B88" s="70" t="n">
        <f aca="false">Rosters!B45</f>
        <v>5</v>
      </c>
      <c r="C88" s="135" t="str">
        <f aca="false">Rosters!C45</f>
        <v>Patrick Mills</v>
      </c>
      <c r="D88" s="136" t="n">
        <f aca="false">Rosters!D45</f>
        <v>27</v>
      </c>
      <c r="E88" s="137" t="n">
        <f aca="false">Rosters!E45</f>
        <v>81</v>
      </c>
      <c r="F88" s="136" t="n">
        <f aca="false">Rosters!F45</f>
        <v>1662</v>
      </c>
      <c r="G88" s="136" t="n">
        <f aca="false">Rosters!G45</f>
        <v>14.6</v>
      </c>
      <c r="H88" s="136" t="n">
        <f aca="false">Rosters!H45</f>
        <v>0.541</v>
      </c>
      <c r="I88" s="136" t="n">
        <f aca="false">Rosters!I45</f>
        <v>0.523</v>
      </c>
      <c r="J88" s="136" t="n">
        <f aca="false">Rosters!J45</f>
        <v>0.095</v>
      </c>
      <c r="K88" s="136" t="n">
        <f aca="false">Rosters!K45</f>
        <v>1.9</v>
      </c>
      <c r="L88" s="136" t="n">
        <f aca="false">Rosters!L45</f>
        <v>8.7</v>
      </c>
      <c r="M88" s="136" t="n">
        <f aca="false">Rosters!M45</f>
        <v>5.4</v>
      </c>
      <c r="N88" s="136" t="n">
        <f aca="false">Rosters!N45</f>
        <v>20.1</v>
      </c>
      <c r="O88" s="136" t="n">
        <f aca="false">Rosters!O45</f>
        <v>1.8</v>
      </c>
      <c r="P88" s="136" t="n">
        <f aca="false">Rosters!P45</f>
        <v>0.3</v>
      </c>
      <c r="Q88" s="136" t="n">
        <f aca="false">Rosters!Q45</f>
        <v>10.7</v>
      </c>
      <c r="R88" s="136" t="n">
        <f aca="false">Rosters!R45</f>
        <v>19.7</v>
      </c>
      <c r="S88" s="138" t="n">
        <f aca="false">Rosters!S45</f>
        <v>0</v>
      </c>
      <c r="T88" s="136" t="n">
        <f aca="false">Rosters!T45</f>
        <v>2.2</v>
      </c>
      <c r="U88" s="136" t="n">
        <f aca="false">Rosters!U45</f>
        <v>2.6</v>
      </c>
      <c r="V88" s="136" t="n">
        <f aca="false">Rosters!V45</f>
        <v>4.8</v>
      </c>
      <c r="W88" s="150" t="n">
        <f aca="false">Rosters!W45</f>
        <v>0.139</v>
      </c>
      <c r="X88" s="138" t="n">
        <f aca="false">Rosters!X45</f>
        <v>0</v>
      </c>
      <c r="Y88" s="136" t="n">
        <f aca="false">Rosters!Y45</f>
        <v>2.1</v>
      </c>
      <c r="Z88" s="136" t="n">
        <f aca="false">Rosters!Z45</f>
        <v>-0.4</v>
      </c>
      <c r="AA88" s="136" t="n">
        <f aca="false">Rosters!AA45</f>
        <v>1.7</v>
      </c>
      <c r="AB88" s="136" t="n">
        <f aca="false">Rosters!AB45</f>
        <v>1.6</v>
      </c>
      <c r="AC88" s="76" t="n">
        <f aca="false">Rosters!AC45</f>
        <v>0.0637238267148015</v>
      </c>
      <c r="AD88" s="77" t="n">
        <f aca="false">Rosters!AD45</f>
        <v>0.0752761732851986</v>
      </c>
      <c r="AE88" s="78" t="n">
        <f aca="false">Rosters!AE45</f>
        <v>17.5921</v>
      </c>
      <c r="AF88" s="79" t="str">
        <f aca="false">Rosters!AF45</f>
        <v>millspa02</v>
      </c>
      <c r="AG88" s="79" t="n">
        <f aca="false">Rosters!AG45</f>
        <v>11.1</v>
      </c>
      <c r="AH88" s="8" t="n">
        <f aca="false">Rosters!AH45</f>
        <v>19707</v>
      </c>
      <c r="AI88" s="9" t="n">
        <f aca="false">Rosters!AI45</f>
        <v>82</v>
      </c>
      <c r="AJ88" s="80" t="n">
        <f aca="false">Rosters!AJ45</f>
        <v>0.284451612903226</v>
      </c>
      <c r="AK88" s="81" t="n">
        <f aca="false">Rosters!AK45</f>
        <v>0.563516972197434</v>
      </c>
      <c r="AL88" s="82" t="n">
        <f aca="false">Rosters!AL45</f>
        <v>345257.1167</v>
      </c>
      <c r="AM88" s="83" t="n">
        <f aca="false">Rosters!AM45</f>
        <v>0.565600241611387</v>
      </c>
      <c r="AN88" s="79" t="n">
        <f aca="false">Rosters!AN45</f>
        <v>0.192442752330554</v>
      </c>
      <c r="AO88" s="84" t="n">
        <f aca="false">Rosters!AO45</f>
        <v>-0.507706299558849</v>
      </c>
      <c r="AP88" s="84" t="n">
        <f aca="false">Rosters!AP45</f>
        <v>0.150466733974062</v>
      </c>
      <c r="AQ88" s="84" t="n">
        <f aca="false">Rosters!AQ45</f>
        <v>-0.100977629876869</v>
      </c>
      <c r="AR88" s="85" t="n">
        <f aca="false">Rosters!AR45</f>
        <v>-0.607464473763614</v>
      </c>
      <c r="AS88" s="86" t="n">
        <f aca="false">Rosters!AS45</f>
        <v>-1.02370565086878</v>
      </c>
      <c r="AT88" s="87" t="n">
        <f aca="false">Rosters!AT45</f>
        <v>0.421677576495662</v>
      </c>
      <c r="AU88" s="84" t="n">
        <f aca="false">Rosters!AU45</f>
        <v>-0.43167371790326</v>
      </c>
      <c r="AV88" s="79" t="n">
        <f aca="false">Rosters!AV45</f>
        <v>-0.187705175686539</v>
      </c>
      <c r="AW88" s="85" t="n">
        <f aca="false">Rosters!AW45</f>
        <v>2.70154103513731</v>
      </c>
      <c r="AX88" s="88" t="n">
        <f aca="false">Rosters!AX45</f>
        <v>1.67783538426853</v>
      </c>
      <c r="AY88" s="89" t="n">
        <f aca="false">Rosters!AY45</f>
        <v>2.21323156169192</v>
      </c>
      <c r="AZ88" s="90" t="n">
        <f aca="false">Rosters!AZ45</f>
        <v>0.707505558597021</v>
      </c>
      <c r="BA88" s="91" t="n">
        <f aca="false">Rosters!BA45</f>
        <v>1.55086071158834</v>
      </c>
      <c r="BB88" s="92" t="n">
        <f aca="false">Rosters!BB45</f>
        <v>-0.0560317472195862</v>
      </c>
      <c r="BC88" s="93" t="n">
        <f aca="false">Rosters!BC45</f>
        <v>0.3819134663094</v>
      </c>
      <c r="BD88" s="93" t="n">
        <f aca="false">Rosters!BD45</f>
        <v>1.06021580258596</v>
      </c>
      <c r="BE88" s="93" t="n">
        <f aca="false">Rosters!BE45</f>
        <v>0.126605299398194</v>
      </c>
      <c r="BF88" s="94" t="n">
        <f aca="false">Rosters!BF45</f>
        <v>-0.317284185049394</v>
      </c>
      <c r="BG88" s="95" t="n">
        <f aca="false">Rosters!BG45</f>
        <v>1.19541863602458</v>
      </c>
      <c r="BH88" s="92" t="n">
        <f aca="false">Rosters!BH45</f>
        <v>0.504081233336593</v>
      </c>
      <c r="BI88" s="92" t="n">
        <f aca="false">Rosters!BI45</f>
        <v>3.456</v>
      </c>
      <c r="BJ88" s="93" t="n">
        <f aca="false">Rosters!BJ45</f>
        <v>-0.293529707019114</v>
      </c>
      <c r="BK88" s="94" t="n">
        <f aca="false">Rosters!BK45</f>
        <v>0.888145941403823</v>
      </c>
      <c r="BL88" s="92" t="n">
        <f aca="false">Rosters!BL45</f>
        <v>7.64433333333335</v>
      </c>
      <c r="BM88" s="96" t="n">
        <f aca="false">Rosters!BM45</f>
        <v>2.0835645774284</v>
      </c>
      <c r="BN88" s="91" t="n">
        <f aca="false">Rosters!BN45</f>
        <v>1.46699746195051</v>
      </c>
      <c r="BO88" s="96" t="n">
        <f aca="false">Rosters!BO45</f>
        <v>0.878592461482215</v>
      </c>
      <c r="BP88" s="97" t="n">
        <f aca="false">Rosters!BP45</f>
        <v>1.59544434152484</v>
      </c>
      <c r="BQ88" s="96" t="n">
        <f aca="false">Rosters!BQ45</f>
        <v>-0.40572919315987</v>
      </c>
      <c r="BR88" s="98" t="n">
        <f aca="false">Rosters!BR45</f>
        <v>1.64152672441818</v>
      </c>
      <c r="BS88" s="96" t="n">
        <f aca="false">Rosters!BS45</f>
        <v>-0.171086902885194</v>
      </c>
      <c r="BT88" s="96" t="n">
        <f aca="false">Rosters!BT45</f>
        <v>-0.0445836299364956</v>
      </c>
      <c r="BU88" s="97" t="n">
        <f aca="false">Rosters!BU45</f>
        <v>2.48929377058827</v>
      </c>
      <c r="BV88" s="99" t="n">
        <f aca="false">Rosters!BV45</f>
        <v>0.421677576495662</v>
      </c>
      <c r="BW88" s="100" t="n">
        <f aca="false">Rosters!BW45</f>
        <v>20.5185185185185</v>
      </c>
      <c r="BX88" s="100" t="n">
        <f aca="false">Rosters!BX45</f>
        <v>19.5529411764706</v>
      </c>
      <c r="BY88" s="101" t="n">
        <f aca="false">Rosters!BY45</f>
        <v>1.67783538426853</v>
      </c>
      <c r="BZ88" s="102" t="n">
        <f aca="false">Rosters!BZ45</f>
        <v>0.707505558597021</v>
      </c>
      <c r="CA88" s="139" t="n">
        <f aca="false">Rosters!CA45</f>
        <v>1.55086071158834</v>
      </c>
      <c r="CB88" s="103" t="n">
        <f aca="false">Rosters!CB45</f>
        <v>1.57000714012647</v>
      </c>
      <c r="CC88" s="101" t="n">
        <f aca="false">Rosters!CC45</f>
        <v>2.0835645774284</v>
      </c>
      <c r="CD88" s="104" t="n">
        <f aca="false">Rosters!CD45</f>
        <v>0.878592461482215</v>
      </c>
      <c r="CE88" s="104" t="n">
        <f aca="false">Rosters!CE45</f>
        <v>1.59544434152484</v>
      </c>
      <c r="CF88" s="104" t="n">
        <f aca="false">Rosters!CF45</f>
        <v>1.61514118524737</v>
      </c>
      <c r="CG88" s="105" t="n">
        <f aca="false">Rosters!CG45</f>
        <v>-0.40572919315987</v>
      </c>
      <c r="CH88" s="103" t="n">
        <f aca="false">Rosters!CH45</f>
        <v>-0.171086902885194</v>
      </c>
      <c r="CI88" s="104" t="n">
        <f aca="false">Rosters!CI45</f>
        <v>-0.0445836299364956</v>
      </c>
      <c r="CJ88" s="104" t="n">
        <f aca="false">Rosters!CJ45</f>
        <v>-0.0451340451208968</v>
      </c>
      <c r="CK88" s="16" t="n">
        <f aca="false">Rosters!CK45</f>
        <v>8500000</v>
      </c>
      <c r="CL88" s="16" t="n">
        <f aca="false">Rosters!CL45</f>
        <v>8600000</v>
      </c>
      <c r="CM88" s="106" t="n">
        <f aca="false">Rosters!CM45</f>
        <v>0.186733716695168</v>
      </c>
      <c r="CN88" s="106" t="n">
        <f aca="false">Rosters!CN45</f>
        <v>0.944567524911962</v>
      </c>
      <c r="CO88" s="107" t="n">
        <f aca="false">Rosters!CO45</f>
        <v>0.644462291112234</v>
      </c>
      <c r="CP88" s="106" t="n">
        <f aca="false">Rosters!CP45</f>
        <v>1.89766273343944</v>
      </c>
      <c r="CQ88" s="16" t="n">
        <f aca="false">Rosters!CQ45</f>
        <v>10100000</v>
      </c>
      <c r="CR88" s="106" t="n">
        <f aca="false">Rosters!CR45</f>
        <v>2.37022621807934</v>
      </c>
      <c r="CS88" s="16" t="n">
        <f aca="false">Rosters!CS45</f>
        <v>12400000</v>
      </c>
      <c r="CT88" s="106" t="n">
        <f aca="false">Rosters!CT45</f>
        <v>4.18732392128853</v>
      </c>
      <c r="CU88" s="106" t="n">
        <f aca="false">Rosters!CU45</f>
        <v>4.30769972211707</v>
      </c>
      <c r="CV88" s="106" t="n">
        <f aca="false">Rosters!CV45</f>
        <v>-0.120375800828538</v>
      </c>
      <c r="CW88" s="106" t="n">
        <f aca="false">Rosters!CW45</f>
        <v>6.39961078881422</v>
      </c>
      <c r="CX88" s="108" t="e">
        <f aca="false">Rosters!CX45</f>
        <v>#N/A</v>
      </c>
      <c r="CY88" s="108" t="e">
        <f aca="false">Rosters!CY45</f>
        <v>#N/A</v>
      </c>
      <c r="CZ88" s="109" t="e">
        <f aca="false">Rosters!CZ45</f>
        <v>#N/A</v>
      </c>
      <c r="DA88" s="110" t="e">
        <f aca="false">Rosters!DA45</f>
        <v>#N/A</v>
      </c>
      <c r="DB88" s="111" t="e">
        <f aca="false">Rosters!DB45</f>
        <v>#N/A</v>
      </c>
      <c r="DC88" s="8" t="e">
        <f aca="false">Rosters!DC45</f>
        <v>#N/A</v>
      </c>
      <c r="DD88" s="110" t="e">
        <f aca="false">Rosters!DD45</f>
        <v>#N/A</v>
      </c>
      <c r="DE88" s="110" t="e">
        <f aca="false">Rosters!DE45</f>
        <v>#N/A</v>
      </c>
      <c r="DF88" s="7" t="n">
        <f aca="false">BY88-AA88</f>
        <v>-0.0221646157314701</v>
      </c>
      <c r="DG88" s="7" t="n">
        <f aca="false">CA88-AB88</f>
        <v>-0.0491392884116566</v>
      </c>
      <c r="DH88" s="1" t="n">
        <f aca="false">RANK(CA88,$CA$6:$CA$877)</f>
        <v>83</v>
      </c>
      <c r="DI88" s="1" t="n">
        <f aca="false">RANK(AB88,$AB$6:$AB$877)</f>
        <v>74</v>
      </c>
      <c r="DJ88" s="1" t="n">
        <f aca="false">DI88-DH88</f>
        <v>-9</v>
      </c>
    </row>
    <row r="89" customFormat="false" ht="12.75" hidden="false" customHeight="false" outlineLevel="0" collapsed="false">
      <c r="A89" s="69" t="str">
        <f aca="false">Rosters!A433</f>
        <v>HOU</v>
      </c>
      <c r="B89" s="70" t="n">
        <f aca="false">Rosters!B433</f>
        <v>3</v>
      </c>
      <c r="C89" s="135" t="str">
        <f aca="false">Rosters!C433</f>
        <v>Dwight Howard</v>
      </c>
      <c r="D89" s="136" t="n">
        <f aca="false">Rosters!D433</f>
        <v>30</v>
      </c>
      <c r="E89" s="137" t="n">
        <f aca="false">Rosters!E433</f>
        <v>71</v>
      </c>
      <c r="F89" s="136" t="n">
        <f aca="false">Rosters!F433</f>
        <v>2280</v>
      </c>
      <c r="G89" s="136" t="n">
        <f aca="false">Rosters!G433</f>
        <v>18.9</v>
      </c>
      <c r="H89" s="136" t="n">
        <f aca="false">Rosters!H433</f>
        <v>0.604</v>
      </c>
      <c r="I89" s="136" t="n">
        <f aca="false">Rosters!I433</f>
        <v>0.01</v>
      </c>
      <c r="J89" s="136" t="n">
        <f aca="false">Rosters!J433</f>
        <v>0.79</v>
      </c>
      <c r="K89" s="136" t="n">
        <f aca="false">Rosters!K433</f>
        <v>11.4</v>
      </c>
      <c r="L89" s="136" t="n">
        <f aca="false">Rosters!L433</f>
        <v>29.1</v>
      </c>
      <c r="M89" s="136" t="n">
        <f aca="false">Rosters!M433</f>
        <v>20.2</v>
      </c>
      <c r="N89" s="136" t="n">
        <f aca="false">Rosters!N433</f>
        <v>7</v>
      </c>
      <c r="O89" s="136" t="n">
        <f aca="false">Rosters!O433</f>
        <v>1.5</v>
      </c>
      <c r="P89" s="136" t="n">
        <f aca="false">Rosters!P433</f>
        <v>4.1</v>
      </c>
      <c r="Q89" s="136" t="n">
        <f aca="false">Rosters!Q433</f>
        <v>17</v>
      </c>
      <c r="R89" s="136" t="n">
        <f aca="false">Rosters!R433</f>
        <v>18.4</v>
      </c>
      <c r="S89" s="138" t="n">
        <f aca="false">Rosters!S433</f>
        <v>0</v>
      </c>
      <c r="T89" s="136" t="n">
        <f aca="false">Rosters!T433</f>
        <v>3.5</v>
      </c>
      <c r="U89" s="136" t="n">
        <f aca="false">Rosters!U433</f>
        <v>3.1</v>
      </c>
      <c r="V89" s="136" t="n">
        <f aca="false">Rosters!V433</f>
        <v>6.6</v>
      </c>
      <c r="W89" s="150" t="n">
        <f aca="false">Rosters!W433</f>
        <v>0.138</v>
      </c>
      <c r="X89" s="138" t="n">
        <f aca="false">Rosters!X433</f>
        <v>0</v>
      </c>
      <c r="Y89" s="136" t="n">
        <f aca="false">Rosters!Y433</f>
        <v>-1.1</v>
      </c>
      <c r="Z89" s="136" t="n">
        <f aca="false">Rosters!Z433</f>
        <v>1.8</v>
      </c>
      <c r="AA89" s="136" t="n">
        <f aca="false">Rosters!AA433</f>
        <v>0.6</v>
      </c>
      <c r="AB89" s="136" t="n">
        <f aca="false">Rosters!AB433</f>
        <v>1.5</v>
      </c>
      <c r="AC89" s="76" t="n">
        <f aca="false">Rosters!AC433</f>
        <v>0.0732105263157895</v>
      </c>
      <c r="AD89" s="77" t="n">
        <f aca="false">Rosters!AD433</f>
        <v>0.0647894736842105</v>
      </c>
      <c r="AE89" s="78" t="n">
        <f aca="false">Rosters!AE433</f>
        <v>15.272</v>
      </c>
      <c r="AF89" s="79" t="str">
        <f aca="false">Rosters!AF433</f>
        <v>howardw01</v>
      </c>
      <c r="AG89" s="79" t="n">
        <f aca="false">Rosters!AG433</f>
        <v>0.3</v>
      </c>
      <c r="AH89" s="8" t="n">
        <f aca="false">Rosters!AH433</f>
        <v>19833</v>
      </c>
      <c r="AI89" s="9" t="n">
        <f aca="false">Rosters!AI433</f>
        <v>82</v>
      </c>
      <c r="AJ89" s="80" t="n">
        <f aca="false">Rosters!AJ433</f>
        <v>0.284451612903226</v>
      </c>
      <c r="AK89" s="81" t="n">
        <f aca="false">Rosters!AK433</f>
        <v>0.552457033706954</v>
      </c>
      <c r="AL89" s="82" t="n">
        <f aca="false">Rosters!AL433</f>
        <v>340276.0935</v>
      </c>
      <c r="AM89" s="83" t="n">
        <f aca="false">Rosters!AM433</f>
        <v>0.546581442054063</v>
      </c>
      <c r="AN89" s="79" t="n">
        <f aca="false">Rosters!AN433</f>
        <v>-0.68840101261044</v>
      </c>
      <c r="AO89" s="84" t="n">
        <f aca="false">Rosters!AO433</f>
        <v>1.13658565783464</v>
      </c>
      <c r="AP89" s="84" t="n">
        <f aca="false">Rosters!AP433</f>
        <v>-0.0611782992352341</v>
      </c>
      <c r="AQ89" s="84" t="n">
        <f aca="false">Rosters!AQ433</f>
        <v>0.418976228023349</v>
      </c>
      <c r="AR89" s="85" t="n">
        <f aca="false">Rosters!AR433</f>
        <v>0.730964787665723</v>
      </c>
      <c r="AS89" s="86" t="n">
        <f aca="false">Rosters!AS433</f>
        <v>1.59812566091327</v>
      </c>
      <c r="AT89" s="87" t="n">
        <f aca="false">Rosters!AT433</f>
        <v>0.57479957646347</v>
      </c>
      <c r="AU89" s="84" t="n">
        <f aca="false">Rosters!AU433</f>
        <v>0.918601953028349</v>
      </c>
      <c r="AV89" s="79" t="n">
        <f aca="false">Rosters!AV433</f>
        <v>5.0563460106812</v>
      </c>
      <c r="AW89" s="85" t="n">
        <f aca="false">Rosters!AW433</f>
        <v>-0.93926920213624</v>
      </c>
      <c r="AX89" s="88" t="n">
        <f aca="false">Rosters!AX433</f>
        <v>0.658856458777027</v>
      </c>
      <c r="AY89" s="89" t="n">
        <f aca="false">Rosters!AY433</f>
        <v>2.12356738536462</v>
      </c>
      <c r="AZ89" s="90" t="n">
        <f aca="false">Rosters!AZ433</f>
        <v>0.378710413455257</v>
      </c>
      <c r="BA89" s="91" t="n">
        <f aca="false">Rosters!BA433</f>
        <v>1.5283095663822</v>
      </c>
      <c r="BB89" s="92" t="n">
        <f aca="false">Rosters!BB433</f>
        <v>0.109038803644737</v>
      </c>
      <c r="BC89" s="93" t="n">
        <f aca="false">Rosters!BC433</f>
        <v>0.249554364356469</v>
      </c>
      <c r="BD89" s="93" t="n">
        <f aca="false">Rosters!BD433</f>
        <v>-1.3425619158125</v>
      </c>
      <c r="BE89" s="93" t="n">
        <f aca="false">Rosters!BE433</f>
        <v>-0.176758633058818</v>
      </c>
      <c r="BF89" s="94" t="n">
        <f aca="false">Rosters!BF433</f>
        <v>0.381789515224506</v>
      </c>
      <c r="BG89" s="95" t="n">
        <f aca="false">Rosters!BG433</f>
        <v>-0.778937865645603</v>
      </c>
      <c r="BH89" s="92" t="n">
        <f aca="false">Rosters!BH433</f>
        <v>-0.447733155264452</v>
      </c>
      <c r="BI89" s="92" t="n">
        <f aca="false">Rosters!BI433</f>
        <v>2.126</v>
      </c>
      <c r="BJ89" s="93" t="n">
        <f aca="false">Rosters!BJ433</f>
        <v>4.24051331403859</v>
      </c>
      <c r="BK89" s="94" t="n">
        <f aca="false">Rosters!BK433</f>
        <v>-0.337862662807717</v>
      </c>
      <c r="BL89" s="92" t="n">
        <f aca="false">Rosters!BL433</f>
        <v>-1.82566666666665</v>
      </c>
      <c r="BM89" s="96" t="n">
        <f aca="false">Rosters!BM433</f>
        <v>-1.11680052845332</v>
      </c>
      <c r="BN89" s="91" t="n">
        <f aca="false">Rosters!BN433</f>
        <v>1.40602582204794</v>
      </c>
      <c r="BO89" s="96" t="n">
        <f aca="false">Rosters!BO433</f>
        <v>-0.641936470749148</v>
      </c>
      <c r="BP89" s="97" t="n">
        <f aca="false">Rosters!BP433</f>
        <v>0.335222809238751</v>
      </c>
      <c r="BQ89" s="96" t="n">
        <f aca="false">Rosters!BQ433</f>
        <v>1.77565698723035</v>
      </c>
      <c r="BR89" s="98" t="n">
        <f aca="false">Rosters!BR433</f>
        <v>1.57696851746253</v>
      </c>
      <c r="BS89" s="96" t="n">
        <f aca="false">Rosters!BS433</f>
        <v>1.0206468842044</v>
      </c>
      <c r="BT89" s="96" t="n">
        <f aca="false">Rosters!BT433</f>
        <v>1.19308675714345</v>
      </c>
      <c r="BU89" s="97" t="n">
        <f aca="false">Rosters!BU433</f>
        <v>-2.89245751568367</v>
      </c>
      <c r="BV89" s="99" t="n">
        <f aca="false">Rosters!BV433</f>
        <v>0.57479957646347</v>
      </c>
      <c r="BW89" s="100" t="n">
        <f aca="false">Rosters!BW433</f>
        <v>32.112676056338</v>
      </c>
      <c r="BX89" s="100" t="n">
        <f aca="false">Rosters!BX433</f>
        <v>30.4</v>
      </c>
      <c r="BY89" s="101" t="n">
        <f aca="false">Rosters!BY433</f>
        <v>0.658856458777027</v>
      </c>
      <c r="BZ89" s="102" t="n">
        <f aca="false">Rosters!BZ433</f>
        <v>0.378710413455257</v>
      </c>
      <c r="CA89" s="139" t="n">
        <f aca="false">Rosters!CA433</f>
        <v>1.5283095663822</v>
      </c>
      <c r="CB89" s="103" t="n">
        <f aca="false">Rosters!CB433</f>
        <v>1.76508992173718</v>
      </c>
      <c r="CC89" s="101" t="n">
        <f aca="false">Rosters!CC433</f>
        <v>-1.11680052845332</v>
      </c>
      <c r="CD89" s="104" t="n">
        <f aca="false">Rosters!CD433</f>
        <v>-0.641936470749148</v>
      </c>
      <c r="CE89" s="104" t="n">
        <f aca="false">Rosters!CE433</f>
        <v>0.335222809238751</v>
      </c>
      <c r="CF89" s="104" t="n">
        <f aca="false">Rosters!CF433</f>
        <v>0.38715873743067</v>
      </c>
      <c r="CG89" s="105" t="n">
        <f aca="false">Rosters!CG433</f>
        <v>1.77565698723035</v>
      </c>
      <c r="CH89" s="103" t="n">
        <f aca="false">Rosters!CH433</f>
        <v>1.0206468842044</v>
      </c>
      <c r="CI89" s="104" t="n">
        <f aca="false">Rosters!CI433</f>
        <v>1.19308675714345</v>
      </c>
      <c r="CJ89" s="104" t="n">
        <f aca="false">Rosters!CJ433</f>
        <v>1.37793118430651</v>
      </c>
      <c r="CK89" s="16" t="n">
        <f aca="false">Rosters!CK433</f>
        <v>8400000</v>
      </c>
      <c r="CL89" s="16" t="n">
        <f aca="false">Rosters!CL433</f>
        <v>9500000</v>
      </c>
      <c r="CM89" s="106" t="n">
        <f aca="false">Rosters!CM433</f>
        <v>0.92048500746031</v>
      </c>
      <c r="CN89" s="106" t="n">
        <f aca="false">Rosters!CN433</f>
        <v>0.782113798862905</v>
      </c>
      <c r="CO89" s="107" t="n">
        <f aca="false">Rosters!CO433</f>
        <v>0.620906500835121</v>
      </c>
      <c r="CP89" s="106" t="n">
        <f aca="false">Rosters!CP433</f>
        <v>1.72743254377707</v>
      </c>
      <c r="CQ89" s="16" t="n">
        <f aca="false">Rosters!CQ433</f>
        <v>9300000</v>
      </c>
      <c r="CR89" s="106" t="n">
        <f aca="false">Rosters!CR433</f>
        <v>1.65090126004211</v>
      </c>
      <c r="CS89" s="16" t="n">
        <f aca="false">Rosters!CS433</f>
        <v>9000000</v>
      </c>
      <c r="CT89" s="106" t="n">
        <f aca="false">Rosters!CT433</f>
        <v>4.12643582923193</v>
      </c>
      <c r="CU89" s="106" t="n">
        <f aca="false">Rosters!CU433</f>
        <v>0.905101584944629</v>
      </c>
      <c r="CV89" s="106" t="n">
        <f aca="false">Rosters!CV433</f>
        <v>3.2213342442873</v>
      </c>
      <c r="CW89" s="106" t="n">
        <f aca="false">Rosters!CW433</f>
        <v>4.45743340211369</v>
      </c>
      <c r="CX89" s="108" t="n">
        <f aca="false">Rosters!CX433</f>
        <v>5</v>
      </c>
      <c r="CY89" s="108" t="n">
        <f aca="false">Rosters!CY433</f>
        <v>5</v>
      </c>
      <c r="CZ89" s="109" t="n">
        <f aca="false">Rosters!CZ433</f>
        <v>30.1498567252086</v>
      </c>
      <c r="DA89" s="110" t="n">
        <f aca="false">Rosters!DA433</f>
        <v>11</v>
      </c>
      <c r="DB89" s="111" t="n">
        <f aca="false">Rosters!DB433</f>
        <v>83</v>
      </c>
      <c r="DC89" s="8" t="n">
        <f aca="false">Rosters!DC433</f>
        <v>265</v>
      </c>
      <c r="DD89" s="110" t="n">
        <f aca="false">Rosters!DD433</f>
        <v>5</v>
      </c>
      <c r="DE89" s="110" t="n">
        <f aca="false">Rosters!DE433</f>
        <v>30</v>
      </c>
      <c r="DF89" s="7" t="n">
        <f aca="false">BY89-AA89</f>
        <v>0.0588564587770274</v>
      </c>
      <c r="DG89" s="7" t="n">
        <f aca="false">CA89-AB89</f>
        <v>0.0283095663821966</v>
      </c>
      <c r="DH89" s="1" t="n">
        <f aca="false">RANK(CA89,$CA$6:$CA$877)</f>
        <v>84</v>
      </c>
      <c r="DI89" s="1" t="n">
        <f aca="false">RANK(AB89,$AB$6:$AB$877)</f>
        <v>84</v>
      </c>
      <c r="DJ89" s="1" t="n">
        <f aca="false">DI89-DH89</f>
        <v>0</v>
      </c>
    </row>
    <row r="90" customFormat="false" ht="12.75" hidden="false" customHeight="false" outlineLevel="0" collapsed="false">
      <c r="A90" s="69" t="str">
        <f aca="false">Rosters!A106</f>
        <v>CLE</v>
      </c>
      <c r="B90" s="70" t="n">
        <f aca="false">Rosters!B106</f>
        <v>6</v>
      </c>
      <c r="C90" s="135" t="str">
        <f aca="false">Rosters!C106</f>
        <v>Kyrie Irving</v>
      </c>
      <c r="D90" s="136" t="n">
        <f aca="false">Rosters!D106</f>
        <v>23</v>
      </c>
      <c r="E90" s="137" t="n">
        <f aca="false">Rosters!E106</f>
        <v>53</v>
      </c>
      <c r="F90" s="136" t="n">
        <f aca="false">Rosters!F106</f>
        <v>1667</v>
      </c>
      <c r="G90" s="136" t="n">
        <f aca="false">Rosters!G106</f>
        <v>19.9</v>
      </c>
      <c r="H90" s="136" t="n">
        <f aca="false">Rosters!H106</f>
        <v>0.54</v>
      </c>
      <c r="I90" s="136" t="n">
        <f aca="false">Rosters!I106</f>
        <v>0.298</v>
      </c>
      <c r="J90" s="136" t="n">
        <f aca="false">Rosters!J106</f>
        <v>0.217</v>
      </c>
      <c r="K90" s="136" t="n">
        <f aca="false">Rosters!K106</f>
        <v>3</v>
      </c>
      <c r="L90" s="136" t="n">
        <f aca="false">Rosters!L106</f>
        <v>7.6</v>
      </c>
      <c r="M90" s="136" t="n">
        <f aca="false">Rosters!M106</f>
        <v>5.3</v>
      </c>
      <c r="N90" s="136" t="n">
        <f aca="false">Rosters!N106</f>
        <v>26.6</v>
      </c>
      <c r="O90" s="136" t="n">
        <f aca="false">Rosters!O106</f>
        <v>1.7</v>
      </c>
      <c r="P90" s="136" t="n">
        <f aca="false">Rosters!P106</f>
        <v>0.9</v>
      </c>
      <c r="Q90" s="136" t="n">
        <f aca="false">Rosters!Q106</f>
        <v>11.4</v>
      </c>
      <c r="R90" s="136" t="n">
        <f aca="false">Rosters!R106</f>
        <v>29.5</v>
      </c>
      <c r="S90" s="138" t="n">
        <f aca="false">Rosters!S106</f>
        <v>0</v>
      </c>
      <c r="T90" s="136" t="n">
        <f aca="false">Rosters!T106</f>
        <v>3.2</v>
      </c>
      <c r="U90" s="136" t="n">
        <f aca="false">Rosters!U106</f>
        <v>1.7</v>
      </c>
      <c r="V90" s="136" t="n">
        <f aca="false">Rosters!V106</f>
        <v>5</v>
      </c>
      <c r="W90" s="150" t="n">
        <f aca="false">Rosters!W106</f>
        <v>0.143</v>
      </c>
      <c r="X90" s="138" t="n">
        <f aca="false">Rosters!X106</f>
        <v>0</v>
      </c>
      <c r="Y90" s="136" t="n">
        <f aca="false">Rosters!Y106</f>
        <v>3</v>
      </c>
      <c r="Z90" s="136" t="n">
        <f aca="false">Rosters!Z106</f>
        <v>-1.4</v>
      </c>
      <c r="AA90" s="136" t="n">
        <f aca="false">Rosters!AA106</f>
        <v>1.6</v>
      </c>
      <c r="AB90" s="136" t="n">
        <f aca="false">Rosters!AB106</f>
        <v>1.5</v>
      </c>
      <c r="AC90" s="76" t="n">
        <f aca="false">Rosters!AC106</f>
        <v>0.0930956808638272</v>
      </c>
      <c r="AD90" s="77" t="n">
        <f aca="false">Rosters!AD106</f>
        <v>0.0499043191361728</v>
      </c>
      <c r="AE90" s="78" t="n">
        <f aca="false">Rosters!AE106</f>
        <v>26.137</v>
      </c>
      <c r="AF90" s="79" t="str">
        <f aca="false">Rosters!AF106</f>
        <v>irvinky01</v>
      </c>
      <c r="AG90" s="79" t="n">
        <f aca="false">Rosters!AG106</f>
        <v>5.9</v>
      </c>
      <c r="AH90" s="8" t="n">
        <f aca="false">Rosters!AH106</f>
        <v>19853</v>
      </c>
      <c r="AI90" s="9" t="n">
        <f aca="false">Rosters!AI106</f>
        <v>82</v>
      </c>
      <c r="AJ90" s="80" t="n">
        <f aca="false">Rosters!AJ106</f>
        <v>0.284451612903226</v>
      </c>
      <c r="AK90" s="81" t="n">
        <f aca="false">Rosters!AK106</f>
        <v>0.557409584779087</v>
      </c>
      <c r="AL90" s="82" t="n">
        <f aca="false">Rosters!AL106</f>
        <v>346872.0447</v>
      </c>
      <c r="AM90" s="83" t="n">
        <f aca="false">Rosters!AM106</f>
        <v>0.559910534469907</v>
      </c>
      <c r="AN90" s="79" t="n">
        <f aca="false">Rosters!AN106</f>
        <v>1.54682230430731</v>
      </c>
      <c r="AO90" s="84" t="n">
        <f aca="false">Rosters!AO106</f>
        <v>-0.314167780084242</v>
      </c>
      <c r="AP90" s="84" t="n">
        <f aca="false">Rosters!AP106</f>
        <v>0.203522989777811</v>
      </c>
      <c r="AQ90" s="84" t="n">
        <f aca="false">Rosters!AQ106</f>
        <v>-1.34474031874451</v>
      </c>
      <c r="AR90" s="85" t="n">
        <f aca="false">Rosters!AR106</f>
        <v>0.588523967572594</v>
      </c>
      <c r="AS90" s="86" t="n">
        <f aca="false">Rosters!AS106</f>
        <v>0.476438173051152</v>
      </c>
      <c r="AT90" s="87" t="n">
        <f aca="false">Rosters!AT106</f>
        <v>0.419835793079132</v>
      </c>
      <c r="AU90" s="84" t="n">
        <f aca="false">Rosters!AU106</f>
        <v>0.200025798236103</v>
      </c>
      <c r="AV90" s="79" t="n">
        <f aca="false">Rosters!AV106</f>
        <v>1.37404078361937</v>
      </c>
      <c r="AW90" s="85" t="n">
        <f aca="false">Rosters!AW106</f>
        <v>1.14119184327613</v>
      </c>
      <c r="AX90" s="88" t="n">
        <f aca="false">Rosters!AX106</f>
        <v>1.61763001632728</v>
      </c>
      <c r="AY90" s="89" t="n">
        <f aca="false">Rosters!AY106</f>
        <v>2.21231120763628</v>
      </c>
      <c r="AZ90" s="90" t="n">
        <f aca="false">Rosters!AZ106</f>
        <v>0.679138980813372</v>
      </c>
      <c r="BA90" s="91" t="n">
        <f aca="false">Rosters!BA106</f>
        <v>1.51881056697163</v>
      </c>
      <c r="BB90" s="92" t="n">
        <f aca="false">Rosters!BB106</f>
        <v>0.643564249507844</v>
      </c>
      <c r="BC90" s="93" t="n">
        <f aca="false">Rosters!BC106</f>
        <v>0.358672905057315</v>
      </c>
      <c r="BD90" s="93" t="n">
        <f aca="false">Rosters!BD106</f>
        <v>1.44324132857453</v>
      </c>
      <c r="BE90" s="93" t="n">
        <f aca="false">Rosters!BE106</f>
        <v>0.0604682179369347</v>
      </c>
      <c r="BF90" s="94" t="n">
        <f aca="false">Rosters!BF106</f>
        <v>0.3073913874772</v>
      </c>
      <c r="BG90" s="95" t="n">
        <f aca="false">Rosters!BG106</f>
        <v>2.81333808855383</v>
      </c>
      <c r="BH90" s="92" t="n">
        <f aca="false">Rosters!BH106</f>
        <v>1.18114002760772</v>
      </c>
      <c r="BI90" s="92" t="n">
        <f aca="false">Rosters!BI106</f>
        <v>4.616</v>
      </c>
      <c r="BJ90" s="93" t="n">
        <f aca="false">Rosters!BJ106</f>
        <v>4.56086467253804</v>
      </c>
      <c r="BK90" s="94" t="n">
        <f aca="false">Rosters!BK106</f>
        <v>0.195667065492391</v>
      </c>
      <c r="BL90" s="92" t="n">
        <f aca="false">Rosters!BL106</f>
        <v>1.28433333333335</v>
      </c>
      <c r="BM90" s="96" t="n">
        <f aca="false">Rosters!BM106</f>
        <v>3.00900515404622</v>
      </c>
      <c r="BN90" s="91" t="n">
        <f aca="false">Rosters!BN106</f>
        <v>1.46637162119267</v>
      </c>
      <c r="BO90" s="96" t="n">
        <f aca="false">Rosters!BO106</f>
        <v>1.26328806522819</v>
      </c>
      <c r="BP90" s="97" t="n">
        <f aca="false">Rosters!BP106</f>
        <v>1.97700891346271</v>
      </c>
      <c r="BQ90" s="96" t="n">
        <f aca="false">Rosters!BQ106</f>
        <v>-1.39137513771894</v>
      </c>
      <c r="BR90" s="98" t="n">
        <f aca="false">Rosters!BR106</f>
        <v>1.64086406949812</v>
      </c>
      <c r="BS90" s="96" t="n">
        <f aca="false">Rosters!BS106</f>
        <v>-0.584149084414817</v>
      </c>
      <c r="BT90" s="96" t="n">
        <f aca="false">Rosters!BT106</f>
        <v>-0.458198346491077</v>
      </c>
      <c r="BU90" s="97" t="n">
        <f aca="false">Rosters!BU106</f>
        <v>4.40038029176516</v>
      </c>
      <c r="BV90" s="99" t="n">
        <f aca="false">Rosters!BV106</f>
        <v>0.419835793079132</v>
      </c>
      <c r="BW90" s="100" t="n">
        <f aca="false">Rosters!BW106</f>
        <v>31.4528301886792</v>
      </c>
      <c r="BX90" s="100" t="n">
        <f aca="false">Rosters!BX106</f>
        <v>29.2456140350877</v>
      </c>
      <c r="BY90" s="101" t="n">
        <f aca="false">Rosters!BY106</f>
        <v>1.61763001632728</v>
      </c>
      <c r="BZ90" s="102" t="n">
        <f aca="false">Rosters!BZ106</f>
        <v>0.679138980813372</v>
      </c>
      <c r="CA90" s="139" t="n">
        <f aca="false">Rosters!CA106</f>
        <v>1.51881056697163</v>
      </c>
      <c r="CB90" s="103" t="n">
        <f aca="false">Rosters!CB106</f>
        <v>2.34985785833347</v>
      </c>
      <c r="CC90" s="101" t="n">
        <f aca="false">Rosters!CC106</f>
        <v>3.00900515404622</v>
      </c>
      <c r="CD90" s="104" t="n">
        <f aca="false">Rosters!CD106</f>
        <v>1.26328806522819</v>
      </c>
      <c r="CE90" s="104" t="n">
        <f aca="false">Rosters!CE106</f>
        <v>1.97700891346271</v>
      </c>
      <c r="CF90" s="104" t="n">
        <f aca="false">Rosters!CF106</f>
        <v>3.05876850762156</v>
      </c>
      <c r="CG90" s="105" t="n">
        <f aca="false">Rosters!CG106</f>
        <v>-1.39137513771894</v>
      </c>
      <c r="CH90" s="103" t="n">
        <f aca="false">Rosters!CH106</f>
        <v>-0.584149084414817</v>
      </c>
      <c r="CI90" s="104" t="n">
        <f aca="false">Rosters!CI106</f>
        <v>-0.458198346491077</v>
      </c>
      <c r="CJ90" s="104" t="n">
        <f aca="false">Rosters!CJ106</f>
        <v>-0.708910649288082</v>
      </c>
      <c r="CK90" s="16" t="n">
        <f aca="false">Rosters!CK106</f>
        <v>8300000</v>
      </c>
      <c r="CL90" s="16" t="n">
        <f aca="false">Rosters!CL106</f>
        <v>12300000</v>
      </c>
      <c r="CM90" s="106" t="n">
        <f aca="false">Rosters!CM106</f>
        <v>1.48453517319927</v>
      </c>
      <c r="CN90" s="106" t="n">
        <f aca="false">Rosters!CN106</f>
        <v>1.5522066369621</v>
      </c>
      <c r="CO90" s="107" t="n">
        <f aca="false">Rosters!CO106</f>
        <v>0.725</v>
      </c>
      <c r="CP90" s="106" t="n">
        <f aca="false">Rosters!CP106</f>
        <v>2.57534981179752</v>
      </c>
      <c r="CQ90" s="16" t="n">
        <f aca="false">Rosters!CQ106</f>
        <v>13400000</v>
      </c>
      <c r="CR90" s="106" t="n">
        <f aca="false">Rosters!CR106</f>
        <v>2.62278176183728</v>
      </c>
      <c r="CS90" s="16" t="n">
        <f aca="false">Rosters!CS106</f>
        <v>13600000</v>
      </c>
      <c r="CT90" s="106" t="n">
        <f aca="false">Rosters!CT106</f>
        <v>4.10078853082341</v>
      </c>
      <c r="CU90" s="106" t="n">
        <f aca="false">Rosters!CU106</f>
        <v>5.33792406634932</v>
      </c>
      <c r="CV90" s="106" t="n">
        <f aca="false">Rosters!CV106</f>
        <v>-1.23713553552591</v>
      </c>
      <c r="CW90" s="106" t="n">
        <f aca="false">Rosters!CW106</f>
        <v>7.08151075696065</v>
      </c>
      <c r="CX90" s="108" t="n">
        <f aca="false">Rosters!CX106</f>
        <v>1.08698079922424</v>
      </c>
      <c r="CY90" s="108" t="n">
        <f aca="false">Rosters!CY106</f>
        <v>1</v>
      </c>
      <c r="CZ90" s="109" t="n">
        <f aca="false">Rosters!CZ106</f>
        <v>23.8608791645653</v>
      </c>
      <c r="DA90" s="110" t="n">
        <f aca="false">Rosters!DA106</f>
        <v>4</v>
      </c>
      <c r="DB90" s="111" t="n">
        <f aca="false">Rosters!DB106</f>
        <v>75</v>
      </c>
      <c r="DC90" s="8" t="n">
        <f aca="false">Rosters!DC106</f>
        <v>193</v>
      </c>
      <c r="DD90" s="110" t="n">
        <f aca="false">Rosters!DD106</f>
        <v>1</v>
      </c>
      <c r="DE90" s="110" t="n">
        <f aca="false">Rosters!DE106</f>
        <v>24</v>
      </c>
      <c r="DF90" s="7" t="n">
        <f aca="false">BY90-AA90</f>
        <v>0.0176300163272782</v>
      </c>
      <c r="DG90" s="7" t="n">
        <f aca="false">CA90-AB90</f>
        <v>0.0188105669716347</v>
      </c>
      <c r="DH90" s="1" t="n">
        <f aca="false">RANK(CA90,$CA$6:$CA$877)</f>
        <v>85</v>
      </c>
      <c r="DI90" s="1" t="n">
        <f aca="false">RANK(AB90,$AB$6:$AB$877)</f>
        <v>84</v>
      </c>
      <c r="DJ90" s="1" t="n">
        <f aca="false">DI90-DH90</f>
        <v>-1</v>
      </c>
    </row>
    <row r="91" customFormat="false" ht="12.75" hidden="false" customHeight="false" outlineLevel="0" collapsed="false">
      <c r="A91" s="69" t="str">
        <f aca="false">Rosters!A164</f>
        <v>TOR</v>
      </c>
      <c r="B91" s="70" t="n">
        <f aca="false">Rosters!B164</f>
        <v>4</v>
      </c>
      <c r="C91" s="135" t="str">
        <f aca="false">Rosters!C164</f>
        <v>Patrick Patterson</v>
      </c>
      <c r="D91" s="136" t="n">
        <f aca="false">Rosters!D164</f>
        <v>26</v>
      </c>
      <c r="E91" s="137" t="n">
        <f aca="false">Rosters!E164</f>
        <v>79</v>
      </c>
      <c r="F91" s="136" t="n">
        <f aca="false">Rosters!F164</f>
        <v>2020</v>
      </c>
      <c r="G91" s="136" t="n">
        <f aca="false">Rosters!G164</f>
        <v>10.6</v>
      </c>
      <c r="H91" s="136" t="n">
        <f aca="false">Rosters!H164</f>
        <v>0.534</v>
      </c>
      <c r="I91" s="136" t="n">
        <f aca="false">Rosters!I164</f>
        <v>0.594</v>
      </c>
      <c r="J91" s="136" t="n">
        <f aca="false">Rosters!J164</f>
        <v>0.069</v>
      </c>
      <c r="K91" s="136" t="n">
        <f aca="false">Rosters!K164</f>
        <v>4.4</v>
      </c>
      <c r="L91" s="136" t="n">
        <f aca="false">Rosters!L164</f>
        <v>14.8</v>
      </c>
      <c r="M91" s="136" t="n">
        <f aca="false">Rosters!M164</f>
        <v>9.7</v>
      </c>
      <c r="N91" s="136" t="n">
        <f aca="false">Rosters!N164</f>
        <v>7.1</v>
      </c>
      <c r="O91" s="136" t="n">
        <f aca="false">Rosters!O164</f>
        <v>1.4</v>
      </c>
      <c r="P91" s="136" t="n">
        <f aca="false">Rosters!P164</f>
        <v>1.3</v>
      </c>
      <c r="Q91" s="136" t="n">
        <f aca="false">Rosters!Q164</f>
        <v>11.3</v>
      </c>
      <c r="R91" s="136" t="n">
        <f aca="false">Rosters!R164</f>
        <v>12.9</v>
      </c>
      <c r="S91" s="138" t="n">
        <f aca="false">Rosters!S164</f>
        <v>0</v>
      </c>
      <c r="T91" s="136" t="n">
        <f aca="false">Rosters!T164</f>
        <v>1.6</v>
      </c>
      <c r="U91" s="136" t="n">
        <f aca="false">Rosters!U164</f>
        <v>2</v>
      </c>
      <c r="V91" s="136" t="n">
        <f aca="false">Rosters!V164</f>
        <v>3.6</v>
      </c>
      <c r="W91" s="150" t="n">
        <f aca="false">Rosters!W164</f>
        <v>0.086</v>
      </c>
      <c r="X91" s="138" t="n">
        <f aca="false">Rosters!X164</f>
        <v>0</v>
      </c>
      <c r="Y91" s="136" t="n">
        <f aca="false">Rosters!Y164</f>
        <v>0.4</v>
      </c>
      <c r="Z91" s="136" t="n">
        <f aca="false">Rosters!Z164</f>
        <v>0.6</v>
      </c>
      <c r="AA91" s="136" t="n">
        <f aca="false">Rosters!AA164</f>
        <v>1</v>
      </c>
      <c r="AB91" s="136" t="n">
        <f aca="false">Rosters!AB164</f>
        <v>1.5</v>
      </c>
      <c r="AC91" s="76" t="n">
        <f aca="false">Rosters!AC164</f>
        <v>0.0382475247524752</v>
      </c>
      <c r="AD91" s="77" t="n">
        <f aca="false">Rosters!AD164</f>
        <v>0.0477524752475247</v>
      </c>
      <c r="AE91" s="78" t="n">
        <f aca="false">Rosters!AE164</f>
        <v>11.4423</v>
      </c>
      <c r="AF91" s="79" t="str">
        <f aca="false">Rosters!AF164</f>
        <v>pattepa01</v>
      </c>
      <c r="AG91" s="79" t="n">
        <f aca="false">Rosters!AG164</f>
        <v>4.5</v>
      </c>
      <c r="AH91" s="8" t="n">
        <f aca="false">Rosters!AH164</f>
        <v>19779</v>
      </c>
      <c r="AI91" s="9" t="n">
        <f aca="false">Rosters!AI164</f>
        <v>82</v>
      </c>
      <c r="AJ91" s="80" t="n">
        <f aca="false">Rosters!AJ164</f>
        <v>0.284451612903226</v>
      </c>
      <c r="AK91" s="81" t="n">
        <f aca="false">Rosters!AK164</f>
        <v>0.551849649835469</v>
      </c>
      <c r="AL91" s="82" t="n">
        <f aca="false">Rosters!AL164</f>
        <v>346817.6504</v>
      </c>
      <c r="AM91" s="83" t="n">
        <f aca="false">Rosters!AM164</f>
        <v>0.553124168090045</v>
      </c>
      <c r="AN91" s="79" t="n">
        <f aca="false">Rosters!AN164</f>
        <v>-1.9699939326923</v>
      </c>
      <c r="AO91" s="84" t="n">
        <f aca="false">Rosters!AO164</f>
        <v>-0.478125700939184</v>
      </c>
      <c r="AP91" s="84" t="n">
        <f aca="false">Rosters!AP164</f>
        <v>-0.0387401210734597</v>
      </c>
      <c r="AQ91" s="84" t="n">
        <f aca="false">Rosters!AQ164</f>
        <v>2.27645891451867</v>
      </c>
      <c r="AR91" s="85" t="n">
        <f aca="false">Rosters!AR164</f>
        <v>-0.0171116356395014</v>
      </c>
      <c r="AS91" s="86" t="n">
        <f aca="false">Rosters!AS164</f>
        <v>-0.188772354752314</v>
      </c>
      <c r="AT91" s="87" t="n">
        <f aca="false">Rosters!AT164</f>
        <v>0.510642600738157</v>
      </c>
      <c r="AU91" s="84" t="n">
        <f aca="false">Rosters!AU164</f>
        <v>-0.0963952061781877</v>
      </c>
      <c r="AV91" s="79" t="n">
        <f aca="false">Rosters!AV164</f>
        <v>-0.278043466776328</v>
      </c>
      <c r="AW91" s="85" t="n">
        <f aca="false">Rosters!AW164</f>
        <v>1.13560869335527</v>
      </c>
      <c r="AX91" s="88" t="n">
        <f aca="false">Rosters!AX164</f>
        <v>0.946836338602951</v>
      </c>
      <c r="AY91" s="89" t="n">
        <f aca="false">Rosters!AY164</f>
        <v>2.15624269936248</v>
      </c>
      <c r="AZ91" s="90" t="n">
        <f aca="false">Rosters!AZ164</f>
        <v>0.483494970417605</v>
      </c>
      <c r="BA91" s="91" t="n">
        <f aca="false">Rosters!BA164</f>
        <v>1.50478017189392</v>
      </c>
      <c r="BB91" s="92" t="n">
        <f aca="false">Rosters!BB164</f>
        <v>-0.692621160894821</v>
      </c>
      <c r="BC91" s="93" t="n">
        <f aca="false">Rosters!BC164</f>
        <v>0.316092162700757</v>
      </c>
      <c r="BD91" s="93" t="n">
        <f aca="false">Rosters!BD164</f>
        <v>0.0779876330160972</v>
      </c>
      <c r="BE91" s="93" t="n">
        <f aca="false">Rosters!BE164</f>
        <v>-0.0644761447955791</v>
      </c>
      <c r="BF91" s="94" t="n">
        <f aca="false">Rosters!BF164</f>
        <v>-0.00893756195338469</v>
      </c>
      <c r="BG91" s="95" t="n">
        <f aca="false">Rosters!BG164</f>
        <v>-0.37195507192693</v>
      </c>
      <c r="BH91" s="92" t="n">
        <f aca="false">Rosters!BH164</f>
        <v>-0.189936105286516</v>
      </c>
      <c r="BI91" s="92" t="n">
        <f aca="false">Rosters!BI164</f>
        <v>4.04600000000001</v>
      </c>
      <c r="BJ91" s="93" t="n">
        <f aca="false">Rosters!BJ164</f>
        <v>1.28349493165689</v>
      </c>
      <c r="BK91" s="94" t="n">
        <f aca="false">Rosters!BK164</f>
        <v>0.714341013668624</v>
      </c>
      <c r="BL91" s="92" t="n">
        <f aca="false">Rosters!BL164</f>
        <v>0.454333333333338</v>
      </c>
      <c r="BM91" s="96" t="n">
        <f aca="false">Rosters!BM164</f>
        <v>0.342385941741694</v>
      </c>
      <c r="BN91" s="91" t="n">
        <f aca="false">Rosters!BN164</f>
        <v>1.42824503556649</v>
      </c>
      <c r="BO91" s="96" t="n">
        <f aca="false">Rosters!BO164</f>
        <v>0.174836847747162</v>
      </c>
      <c r="BP91" s="97" t="n">
        <f aca="false">Rosters!BP164</f>
        <v>1.04292926900203</v>
      </c>
      <c r="BQ91" s="96" t="n">
        <f aca="false">Rosters!BQ164</f>
        <v>0.604450396861257</v>
      </c>
      <c r="BR91" s="98" t="n">
        <f aca="false">Rosters!BR164</f>
        <v>1.60049474354099</v>
      </c>
      <c r="BS91" s="96" t="n">
        <f aca="false">Rosters!BS164</f>
        <v>0.308658122670443</v>
      </c>
      <c r="BT91" s="96" t="n">
        <f aca="false">Rosters!BT164</f>
        <v>0.46185090289189</v>
      </c>
      <c r="BU91" s="97" t="n">
        <f aca="false">Rosters!BU164</f>
        <v>-0.262064455119563</v>
      </c>
      <c r="BV91" s="99" t="n">
        <f aca="false">Rosters!BV164</f>
        <v>0.510642600738157</v>
      </c>
      <c r="BW91" s="100" t="n">
        <f aca="false">Rosters!BW164</f>
        <v>25.5696202531646</v>
      </c>
      <c r="BX91" s="100" t="n">
        <f aca="false">Rosters!BX164</f>
        <v>24.3373493975904</v>
      </c>
      <c r="BY91" s="101" t="n">
        <f aca="false">Rosters!BY164</f>
        <v>0.946836338602951</v>
      </c>
      <c r="BZ91" s="102" t="n">
        <f aca="false">Rosters!BZ164</f>
        <v>0.483494970417605</v>
      </c>
      <c r="CA91" s="139" t="n">
        <f aca="false">Rosters!CA164</f>
        <v>1.50478017189392</v>
      </c>
      <c r="CB91" s="103" t="n">
        <f aca="false">Rosters!CB164</f>
        <v>1.56192372272533</v>
      </c>
      <c r="CC91" s="101" t="n">
        <f aca="false">Rosters!CC164</f>
        <v>0.342385941741694</v>
      </c>
      <c r="CD91" s="104" t="n">
        <f aca="false">Rosters!CD164</f>
        <v>0.174836847747162</v>
      </c>
      <c r="CE91" s="104" t="n">
        <f aca="false">Rosters!CE164</f>
        <v>1.04292926900203</v>
      </c>
      <c r="CF91" s="104" t="n">
        <f aca="false">Rosters!CF164</f>
        <v>1.08253417795147</v>
      </c>
      <c r="CG91" s="105" t="n">
        <f aca="false">Rosters!CG164</f>
        <v>0.604450396861257</v>
      </c>
      <c r="CH91" s="103" t="n">
        <f aca="false">Rosters!CH164</f>
        <v>0.308658122670443</v>
      </c>
      <c r="CI91" s="104" t="n">
        <f aca="false">Rosters!CI164</f>
        <v>0.46185090289189</v>
      </c>
      <c r="CJ91" s="104" t="n">
        <f aca="false">Rosters!CJ164</f>
        <v>0.479389544773861</v>
      </c>
      <c r="CK91" s="16" t="n">
        <f aca="false">Rosters!CK164</f>
        <v>8300000</v>
      </c>
      <c r="CL91" s="16" t="n">
        <f aca="false">Rosters!CL164</f>
        <v>8500000</v>
      </c>
      <c r="CM91" s="106" t="n">
        <f aca="false">Rosters!CM164</f>
        <v>0.245426284229617</v>
      </c>
      <c r="CN91" s="106" t="n">
        <f aca="false">Rosters!CN164</f>
        <v>0.61104936209777</v>
      </c>
      <c r="CO91" s="107" t="n">
        <f aca="false">Rosters!CO164</f>
        <v>0.596102157504177</v>
      </c>
      <c r="CP91" s="106" t="n">
        <f aca="false">Rosters!CP164</f>
        <v>1.55645215809638</v>
      </c>
      <c r="CQ91" s="16" t="n">
        <f aca="false">Rosters!CQ164</f>
        <v>8500000</v>
      </c>
      <c r="CR91" s="106" t="n">
        <f aca="false">Rosters!CR164</f>
        <v>1.75661549925293</v>
      </c>
      <c r="CS91" s="16" t="n">
        <f aca="false">Rosters!CS164</f>
        <v>9500000</v>
      </c>
      <c r="CT91" s="106" t="n">
        <f aca="false">Rosters!CT164</f>
        <v>4.06290646411358</v>
      </c>
      <c r="CU91" s="106" t="n">
        <f aca="false">Rosters!CU164</f>
        <v>2.81590902630548</v>
      </c>
      <c r="CV91" s="106" t="n">
        <f aca="false">Rosters!CV164</f>
        <v>1.2469974378081</v>
      </c>
      <c r="CW91" s="106" t="n">
        <f aca="false">Rosters!CW164</f>
        <v>4.74286184798291</v>
      </c>
      <c r="CX91" s="108" t="n">
        <f aca="false">Rosters!CX164</f>
        <v>3.61942013033573</v>
      </c>
      <c r="CY91" s="108" t="n">
        <f aca="false">Rosters!CY164</f>
        <v>4</v>
      </c>
      <c r="CZ91" s="109" t="n">
        <f aca="false">Rosters!CZ164</f>
        <v>26.8862688922583</v>
      </c>
      <c r="DA91" s="110" t="n">
        <f aca="false">Rosters!DA164</f>
        <v>5</v>
      </c>
      <c r="DB91" s="111" t="n">
        <f aca="false">Rosters!DB164</f>
        <v>81</v>
      </c>
      <c r="DC91" s="8" t="n">
        <f aca="false">Rosters!DC164</f>
        <v>235</v>
      </c>
      <c r="DD91" s="110" t="n">
        <f aca="false">Rosters!DD164</f>
        <v>4</v>
      </c>
      <c r="DE91" s="110" t="n">
        <f aca="false">Rosters!DE164</f>
        <v>27</v>
      </c>
      <c r="DF91" s="7" t="n">
        <f aca="false">BY91-AA91</f>
        <v>-0.0531636613970488</v>
      </c>
      <c r="DG91" s="7" t="n">
        <f aca="false">CA91-AB91</f>
        <v>0.004780171893918</v>
      </c>
      <c r="DH91" s="1" t="n">
        <f aca="false">RANK(CA91,$CA$6:$CA$877)</f>
        <v>86</v>
      </c>
      <c r="DI91" s="1" t="n">
        <f aca="false">RANK(AB91,$AB$6:$AB$877)</f>
        <v>84</v>
      </c>
      <c r="DJ91" s="1" t="n">
        <f aca="false">DI91-DH91</f>
        <v>-2</v>
      </c>
    </row>
    <row r="92" customFormat="false" ht="12.75" hidden="false" customHeight="false" outlineLevel="0" collapsed="false">
      <c r="A92" s="69" t="str">
        <f aca="false">Rosters!A225</f>
        <v>BOS</v>
      </c>
      <c r="B92" s="70" t="n">
        <f aca="false">Rosters!B225</f>
        <v>5</v>
      </c>
      <c r="C92" s="135" t="str">
        <f aca="false">Rosters!C225</f>
        <v>Jared Sullinger</v>
      </c>
      <c r="D92" s="136" t="n">
        <f aca="false">Rosters!D225</f>
        <v>23</v>
      </c>
      <c r="E92" s="137" t="n">
        <f aca="false">Rosters!E225</f>
        <v>81</v>
      </c>
      <c r="F92" s="136" t="n">
        <f aca="false">Rosters!F225</f>
        <v>1915</v>
      </c>
      <c r="G92" s="136" t="n">
        <f aca="false">Rosters!G225</f>
        <v>16.7</v>
      </c>
      <c r="H92" s="136" t="n">
        <f aca="false">Rosters!H225</f>
        <v>0.476</v>
      </c>
      <c r="I92" s="136" t="n">
        <f aca="false">Rosters!I225</f>
        <v>0.128</v>
      </c>
      <c r="J92" s="136" t="n">
        <f aca="false">Rosters!J225</f>
        <v>0.2</v>
      </c>
      <c r="K92" s="136" t="n">
        <f aca="false">Rosters!K225</f>
        <v>10.6</v>
      </c>
      <c r="L92" s="136" t="n">
        <f aca="false">Rosters!L225</f>
        <v>27</v>
      </c>
      <c r="M92" s="136" t="n">
        <f aca="false">Rosters!M225</f>
        <v>18.7</v>
      </c>
      <c r="N92" s="136" t="n">
        <f aca="false">Rosters!N225</f>
        <v>15.5</v>
      </c>
      <c r="O92" s="136" t="n">
        <f aca="false">Rosters!O225</f>
        <v>1.9</v>
      </c>
      <c r="P92" s="136" t="n">
        <f aca="false">Rosters!P225</f>
        <v>1.9</v>
      </c>
      <c r="Q92" s="136" t="n">
        <f aca="false">Rosters!Q225</f>
        <v>10.4</v>
      </c>
      <c r="R92" s="136" t="n">
        <f aca="false">Rosters!R225</f>
        <v>21.8</v>
      </c>
      <c r="S92" s="138" t="n">
        <f aca="false">Rosters!S225</f>
        <v>0</v>
      </c>
      <c r="T92" s="136" t="n">
        <f aca="false">Rosters!T225</f>
        <v>1.3</v>
      </c>
      <c r="U92" s="136" t="n">
        <f aca="false">Rosters!U225</f>
        <v>3.6</v>
      </c>
      <c r="V92" s="136" t="n">
        <f aca="false">Rosters!V225</f>
        <v>4.8</v>
      </c>
      <c r="W92" s="150" t="n">
        <f aca="false">Rosters!W225</f>
        <v>0.121</v>
      </c>
      <c r="X92" s="138" t="n">
        <f aca="false">Rosters!X225</f>
        <v>0</v>
      </c>
      <c r="Y92" s="136" t="n">
        <f aca="false">Rosters!Y225</f>
        <v>-1.2</v>
      </c>
      <c r="Z92" s="136" t="n">
        <f aca="false">Rosters!Z225</f>
        <v>2.3</v>
      </c>
      <c r="AA92" s="136" t="n">
        <f aca="false">Rosters!AA225</f>
        <v>1.1</v>
      </c>
      <c r="AB92" s="136" t="n">
        <f aca="false">Rosters!AB225</f>
        <v>1.5</v>
      </c>
      <c r="AC92" s="76" t="n">
        <f aca="false">Rosters!AC225</f>
        <v>0.0316749347258486</v>
      </c>
      <c r="AD92" s="77" t="n">
        <f aca="false">Rosters!AD225</f>
        <v>0.0893250652741514</v>
      </c>
      <c r="AE92" s="78" t="n">
        <f aca="false">Rosters!AE225</f>
        <v>19.5328</v>
      </c>
      <c r="AF92" s="79" t="str">
        <f aca="false">Rosters!AF225</f>
        <v>sullija01</v>
      </c>
      <c r="AG92" s="79" t="n">
        <f aca="false">Rosters!AG225</f>
        <v>2.81</v>
      </c>
      <c r="AH92" s="8" t="n">
        <f aca="false">Rosters!AH225</f>
        <v>19780</v>
      </c>
      <c r="AI92" s="9" t="n">
        <f aca="false">Rosters!AI225</f>
        <v>82</v>
      </c>
      <c r="AJ92" s="80" t="n">
        <f aca="false">Rosters!AJ225</f>
        <v>0.284451612903226</v>
      </c>
      <c r="AK92" s="81" t="n">
        <f aca="false">Rosters!AK225</f>
        <v>0.530646593143142</v>
      </c>
      <c r="AL92" s="82" t="n">
        <f aca="false">Rosters!AL225</f>
        <v>347708.5388</v>
      </c>
      <c r="AM92" s="83" t="n">
        <f aca="false">Rosters!AM225</f>
        <v>0.537233933169656</v>
      </c>
      <c r="AN92" s="79" t="n">
        <f aca="false">Rosters!AN225</f>
        <v>3.26041179399356</v>
      </c>
      <c r="AO92" s="84" t="n">
        <f aca="false">Rosters!AO225</f>
        <v>0.468799219833173</v>
      </c>
      <c r="AP92" s="84" t="n">
        <f aca="false">Rosters!AP225</f>
        <v>-0.118671307709565</v>
      </c>
      <c r="AQ92" s="84" t="n">
        <f aca="false">Rosters!AQ225</f>
        <v>-2.3719435129821</v>
      </c>
      <c r="AR92" s="85" t="n">
        <f aca="false">Rosters!AR225</f>
        <v>-0.240194839119772</v>
      </c>
      <c r="AS92" s="86" t="n">
        <f aca="false">Rosters!AS225</f>
        <v>1.11707266172486</v>
      </c>
      <c r="AT92" s="87" t="n">
        <f aca="false">Rosters!AT225</f>
        <v>0.48407482305359</v>
      </c>
      <c r="AU92" s="84" t="n">
        <f aca="false">Rosters!AU225</f>
        <v>0.540746751062462</v>
      </c>
      <c r="AV92" s="79" t="n">
        <f aca="false">Rosters!AV225</f>
        <v>3.5030502374134</v>
      </c>
      <c r="AW92" s="85" t="n">
        <f aca="false">Rosters!AW225</f>
        <v>-0.0262100474826808</v>
      </c>
      <c r="AX92" s="88" t="n">
        <f aca="false">Rosters!AX225</f>
        <v>1.09086261424218</v>
      </c>
      <c r="AY92" s="89" t="n">
        <f aca="false">Rosters!AY225</f>
        <v>2.17128868112379</v>
      </c>
      <c r="AZ92" s="90" t="n">
        <f aca="false">Rosters!AZ225</f>
        <v>0.528059126965058</v>
      </c>
      <c r="BA92" s="91" t="n">
        <f aca="false">Rosters!BA225</f>
        <v>1.49620877307224</v>
      </c>
      <c r="BB92" s="92" t="n">
        <f aca="false">Rosters!BB225</f>
        <v>1.39739049653626</v>
      </c>
      <c r="BC92" s="93" t="n">
        <f aca="false">Rosters!BC225</f>
        <v>0.124057646272383</v>
      </c>
      <c r="BD92" s="93" t="n">
        <f aca="false">Rosters!BD225</f>
        <v>-1.84871237261931</v>
      </c>
      <c r="BE92" s="93" t="n">
        <f aca="false">Rosters!BE225</f>
        <v>0.0772944239788955</v>
      </c>
      <c r="BF92" s="94" t="n">
        <f aca="false">Rosters!BF225</f>
        <v>-0.125455935408074</v>
      </c>
      <c r="BG92" s="95" t="n">
        <f aca="false">Rosters!BG225</f>
        <v>-0.37542574123985</v>
      </c>
      <c r="BH92" s="92" t="n">
        <f aca="false">Rosters!BH225</f>
        <v>-0.181734149260443</v>
      </c>
      <c r="BI92" s="92" t="n">
        <f aca="false">Rosters!BI225</f>
        <v>0.105999999999995</v>
      </c>
      <c r="BJ92" s="93" t="n">
        <f aca="false">Rosters!BJ225</f>
        <v>4.32927903509453</v>
      </c>
      <c r="BK92" s="94" t="n">
        <f aca="false">Rosters!BK225</f>
        <v>-0.840415807018908</v>
      </c>
      <c r="BL92" s="92" t="n">
        <f aca="false">Rosters!BL225</f>
        <v>2.70433333333334</v>
      </c>
      <c r="BM92" s="96" t="n">
        <f aca="false">Rosters!BM225</f>
        <v>-1.21584154825876</v>
      </c>
      <c r="BN92" s="91" t="n">
        <f aca="false">Rosters!BN225</f>
        <v>1.43847630316418</v>
      </c>
      <c r="BO92" s="96" t="n">
        <f aca="false">Rosters!BO225</f>
        <v>-0.58855828233456</v>
      </c>
      <c r="BP92" s="97" t="n">
        <f aca="false">Rosters!BP225</f>
        <v>0.234368916856542</v>
      </c>
      <c r="BQ92" s="96" t="n">
        <f aca="false">Rosters!BQ225</f>
        <v>2.30670416250093</v>
      </c>
      <c r="BR92" s="98" t="n">
        <f aca="false">Rosters!BR225</f>
        <v>1.61132785040913</v>
      </c>
      <c r="BS92" s="96" t="n">
        <f aca="false">Rosters!BS225</f>
        <v>1.11661740929962</v>
      </c>
      <c r="BT92" s="96" t="n">
        <f aca="false">Rosters!BT225</f>
        <v>1.26183985621569</v>
      </c>
      <c r="BU92" s="97" t="n">
        <f aca="false">Rosters!BU225</f>
        <v>-3.52254571075969</v>
      </c>
      <c r="BV92" s="99" t="n">
        <f aca="false">Rosters!BV225</f>
        <v>0.48407482305359</v>
      </c>
      <c r="BW92" s="100" t="n">
        <f aca="false">Rosters!BW225</f>
        <v>23.641975308642</v>
      </c>
      <c r="BX92" s="100" t="n">
        <f aca="false">Rosters!BX225</f>
        <v>22.5294117647059</v>
      </c>
      <c r="BY92" s="101" t="n">
        <f aca="false">Rosters!BY225</f>
        <v>1.09086261424218</v>
      </c>
      <c r="BZ92" s="102" t="n">
        <f aca="false">Rosters!BZ225</f>
        <v>0.528059126965058</v>
      </c>
      <c r="CA92" s="139" t="n">
        <f aca="false">Rosters!CA225</f>
        <v>1.49620877307224</v>
      </c>
      <c r="CB92" s="103" t="n">
        <f aca="false">Rosters!CB225</f>
        <v>1.51468048632004</v>
      </c>
      <c r="CC92" s="101" t="n">
        <f aca="false">Rosters!CC225</f>
        <v>-1.21584154825876</v>
      </c>
      <c r="CD92" s="104" t="n">
        <f aca="false">Rosters!CD225</f>
        <v>-0.58855828233456</v>
      </c>
      <c r="CE92" s="104" t="n">
        <f aca="false">Rosters!CE225</f>
        <v>0.234368916856542</v>
      </c>
      <c r="CF92" s="104" t="n">
        <f aca="false">Rosters!CF225</f>
        <v>0.237262360274524</v>
      </c>
      <c r="CG92" s="105" t="n">
        <f aca="false">Rosters!CG225</f>
        <v>2.30670416250093</v>
      </c>
      <c r="CH92" s="103" t="n">
        <f aca="false">Rosters!CH225</f>
        <v>1.11661740929962</v>
      </c>
      <c r="CI92" s="104" t="n">
        <f aca="false">Rosters!CI225</f>
        <v>1.26183985621569</v>
      </c>
      <c r="CJ92" s="104" t="n">
        <f aca="false">Rosters!CJ225</f>
        <v>1.27741812604552</v>
      </c>
      <c r="CK92" s="16" t="n">
        <f aca="false">Rosters!CK225</f>
        <v>8200000</v>
      </c>
      <c r="CL92" s="16" t="n">
        <f aca="false">Rosters!CL225</f>
        <v>8300000</v>
      </c>
      <c r="CM92" s="106" t="n">
        <f aca="false">Rosters!CM225</f>
        <v>-0.3804251509463</v>
      </c>
      <c r="CN92" s="106" t="n">
        <f aca="false">Rosters!CN225</f>
        <v>0.381403474737129</v>
      </c>
      <c r="CO92" s="107" t="n">
        <f aca="false">Rosters!CO225</f>
        <v>0.562803503836884</v>
      </c>
      <c r="CP92" s="106" t="n">
        <f aca="false">Rosters!CP225</f>
        <v>1.34026221963139</v>
      </c>
      <c r="CQ92" s="16" t="n">
        <f aca="false">Rosters!CQ225</f>
        <v>7500000</v>
      </c>
      <c r="CR92" s="106" t="n">
        <f aca="false">Rosters!CR225</f>
        <v>1.73954830917393</v>
      </c>
      <c r="CS92" s="16" t="n">
        <f aca="false">Rosters!CS225</f>
        <v>9400000</v>
      </c>
      <c r="CT92" s="106" t="n">
        <f aca="false">Rosters!CT225</f>
        <v>4.03976368729504</v>
      </c>
      <c r="CU92" s="106" t="n">
        <f aca="false">Rosters!CU225</f>
        <v>0.632796075512663</v>
      </c>
      <c r="CV92" s="106" t="n">
        <f aca="false">Rosters!CV225</f>
        <v>3.40696761178238</v>
      </c>
      <c r="CW92" s="106" t="n">
        <f aca="false">Rosters!CW225</f>
        <v>4.6967804347696</v>
      </c>
      <c r="CX92" s="108" t="n">
        <f aca="false">Rosters!CX225</f>
        <v>4.45323366962708</v>
      </c>
      <c r="CY92" s="108" t="n">
        <f aca="false">Rosters!CY225</f>
        <v>4</v>
      </c>
      <c r="CZ92" s="109" t="n">
        <f aca="false">Rosters!CZ225</f>
        <v>23.9128994404261</v>
      </c>
      <c r="DA92" s="110" t="n">
        <f aca="false">Rosters!DA225</f>
        <v>3</v>
      </c>
      <c r="DB92" s="111" t="n">
        <f aca="false">Rosters!DB225</f>
        <v>81</v>
      </c>
      <c r="DC92" s="8" t="n">
        <f aca="false">Rosters!DC225</f>
        <v>260</v>
      </c>
      <c r="DD92" s="110" t="n">
        <f aca="false">Rosters!DD225</f>
        <v>4</v>
      </c>
      <c r="DE92" s="110" t="n">
        <f aca="false">Rosters!DE225</f>
        <v>24</v>
      </c>
      <c r="DF92" s="7" t="n">
        <f aca="false">BY92-AA92</f>
        <v>-0.00913738575782386</v>
      </c>
      <c r="DG92" s="7" t="n">
        <f aca="false">CA92-AB92</f>
        <v>-0.00379122692776335</v>
      </c>
      <c r="DH92" s="1" t="n">
        <f aca="false">RANK(CA92,$CA$6:$CA$877)</f>
        <v>87</v>
      </c>
      <c r="DI92" s="1" t="n">
        <f aca="false">RANK(AB92,$AB$6:$AB$877)</f>
        <v>84</v>
      </c>
      <c r="DJ92" s="1" t="n">
        <f aca="false">DI92-DH92</f>
        <v>-3</v>
      </c>
    </row>
    <row r="93" customFormat="false" ht="12.75" hidden="false" customHeight="false" outlineLevel="0" collapsed="false">
      <c r="A93" s="69" t="str">
        <f aca="false">Rosters!A134</f>
        <v>LAC</v>
      </c>
      <c r="B93" s="70" t="n">
        <f aca="false">Rosters!B134</f>
        <v>4</v>
      </c>
      <c r="C93" s="135" t="str">
        <f aca="false">Rosters!C134</f>
        <v>J.J. Redick</v>
      </c>
      <c r="D93" s="136" t="n">
        <f aca="false">Rosters!D134</f>
        <v>31</v>
      </c>
      <c r="E93" s="137" t="n">
        <f aca="false">Rosters!E134</f>
        <v>75</v>
      </c>
      <c r="F93" s="136" t="n">
        <f aca="false">Rosters!F134</f>
        <v>2097</v>
      </c>
      <c r="G93" s="136" t="n">
        <f aca="false">Rosters!G134</f>
        <v>17.5</v>
      </c>
      <c r="H93" s="136" t="n">
        <f aca="false">Rosters!H134</f>
        <v>0.632</v>
      </c>
      <c r="I93" s="136" t="n">
        <f aca="false">Rosters!I134</f>
        <v>0.478</v>
      </c>
      <c r="J93" s="136" t="n">
        <f aca="false">Rosters!J134</f>
        <v>0.233</v>
      </c>
      <c r="K93" s="136" t="n">
        <f aca="false">Rosters!K134</f>
        <v>0.5</v>
      </c>
      <c r="L93" s="136" t="n">
        <f aca="false">Rosters!L134</f>
        <v>6.6</v>
      </c>
      <c r="M93" s="136" t="n">
        <f aca="false">Rosters!M134</f>
        <v>3.6</v>
      </c>
      <c r="N93" s="136" t="n">
        <f aca="false">Rosters!N134</f>
        <v>8.6</v>
      </c>
      <c r="O93" s="136" t="n">
        <f aca="false">Rosters!O134</f>
        <v>1</v>
      </c>
      <c r="P93" s="136" t="n">
        <f aca="false">Rosters!P134</f>
        <v>0.2</v>
      </c>
      <c r="Q93" s="136" t="n">
        <f aca="false">Rosters!Q134</f>
        <v>7.4</v>
      </c>
      <c r="R93" s="136" t="n">
        <f aca="false">Rosters!R134</f>
        <v>22.6</v>
      </c>
      <c r="S93" s="138" t="n">
        <f aca="false">Rosters!S134</f>
        <v>0</v>
      </c>
      <c r="T93" s="136" t="n">
        <f aca="false">Rosters!T134</f>
        <v>5.3</v>
      </c>
      <c r="U93" s="136" t="n">
        <f aca="false">Rosters!U134</f>
        <v>1.4</v>
      </c>
      <c r="V93" s="136" t="n">
        <f aca="false">Rosters!V134</f>
        <v>6.7</v>
      </c>
      <c r="W93" s="150" t="n">
        <f aca="false">Rosters!W134</f>
        <v>0.154</v>
      </c>
      <c r="X93" s="138" t="n">
        <f aca="false">Rosters!X134</f>
        <v>0</v>
      </c>
      <c r="Y93" s="136" t="n">
        <f aca="false">Rosters!Y134</f>
        <v>3.5</v>
      </c>
      <c r="Z93" s="136" t="n">
        <f aca="false">Rosters!Z134</f>
        <v>-2.7</v>
      </c>
      <c r="AA93" s="136" t="n">
        <f aca="false">Rosters!AA134</f>
        <v>0.8</v>
      </c>
      <c r="AB93" s="136" t="n">
        <f aca="false">Rosters!AB134</f>
        <v>1.5</v>
      </c>
      <c r="AC93" s="76" t="n">
        <f aca="false">Rosters!AC134</f>
        <v>0.121635193133047</v>
      </c>
      <c r="AD93" s="77" t="n">
        <f aca="false">Rosters!AD134</f>
        <v>0.0323648068669528</v>
      </c>
      <c r="AE93" s="78" t="n">
        <f aca="false">Rosters!AE134</f>
        <v>20.9276</v>
      </c>
      <c r="AF93" s="79" t="str">
        <f aca="false">Rosters!AF134</f>
        <v>redicjj01</v>
      </c>
      <c r="AG93" s="79" t="n">
        <f aca="false">Rosters!AG134</f>
        <v>4.31</v>
      </c>
      <c r="AH93" s="8" t="n">
        <f aca="false">Rosters!AH134</f>
        <v>19832</v>
      </c>
      <c r="AI93" s="9" t="n">
        <f aca="false">Rosters!AI134</f>
        <v>82</v>
      </c>
      <c r="AJ93" s="80" t="n">
        <f aca="false">Rosters!AJ134</f>
        <v>0.284451612903226</v>
      </c>
      <c r="AK93" s="81" t="n">
        <f aca="false">Rosters!AK134</f>
        <v>0.556066670024409</v>
      </c>
      <c r="AL93" s="82" t="n">
        <f aca="false">Rosters!AL134</f>
        <v>348210.141</v>
      </c>
      <c r="AM93" s="83" t="n">
        <f aca="false">Rosters!AM134</f>
        <v>0.54511670522443</v>
      </c>
      <c r="AN93" s="79" t="n">
        <f aca="false">Rosters!AN134</f>
        <v>-3.18101650550135</v>
      </c>
      <c r="AO93" s="84" t="n">
        <f aca="false">Rosters!AO134</f>
        <v>-1.56540532123767</v>
      </c>
      <c r="AP93" s="84" t="n">
        <f aca="false">Rosters!AP134</f>
        <v>0.164282261130601</v>
      </c>
      <c r="AQ93" s="84" t="n">
        <f aca="false">Rosters!AQ134</f>
        <v>4.38030791790842</v>
      </c>
      <c r="AR93" s="85" t="n">
        <f aca="false">Rosters!AR134</f>
        <v>0.255206639341127</v>
      </c>
      <c r="AS93" s="86" t="n">
        <f aca="false">Rosters!AS134</f>
        <v>-0.110907269489469</v>
      </c>
      <c r="AT93" s="87" t="n">
        <f aca="false">Rosters!AT134</f>
        <v>0.528691004437273</v>
      </c>
      <c r="AU93" s="84" t="n">
        <f aca="false">Rosters!AU134</f>
        <v>-0.0586356757057825</v>
      </c>
      <c r="AV93" s="79" t="n">
        <f aca="false">Rosters!AV134</f>
        <v>0.563949549292811</v>
      </c>
      <c r="AW93" s="85" t="n">
        <f aca="false">Rosters!AW134</f>
        <v>0.921610090141438</v>
      </c>
      <c r="AX93" s="88" t="n">
        <f aca="false">Rosters!AX134</f>
        <v>0.810702820651969</v>
      </c>
      <c r="AY93" s="89" t="n">
        <f aca="false">Rosters!AY134</f>
        <v>2.14593481840035</v>
      </c>
      <c r="AZ93" s="90" t="n">
        <f aca="false">Rosters!AZ134</f>
        <v>0.42861128855062</v>
      </c>
      <c r="BA93" s="91" t="n">
        <f aca="false">Rosters!BA134</f>
        <v>1.48599329742517</v>
      </c>
      <c r="BB93" s="92" t="n">
        <f aca="false">Rosters!BB134</f>
        <v>-1.29007426502423</v>
      </c>
      <c r="BC93" s="93" t="n">
        <f aca="false">Rosters!BC134</f>
        <v>0.496569423358458</v>
      </c>
      <c r="BD93" s="93" t="n">
        <f aca="false">Rosters!BD134</f>
        <v>4.47198428076699</v>
      </c>
      <c r="BE93" s="93" t="n">
        <f aca="false">Rosters!BE134</f>
        <v>-0.145357266512456</v>
      </c>
      <c r="BF93" s="94" t="n">
        <f aca="false">Rosters!BF134</f>
        <v>0.133296734343763</v>
      </c>
      <c r="BG93" s="95" t="n">
        <f aca="false">Rosters!BG134</f>
        <v>3.66641890693252</v>
      </c>
      <c r="BH93" s="92" t="n">
        <f aca="false">Rosters!BH134</f>
        <v>1.93840269459396</v>
      </c>
      <c r="BI93" s="92" t="n">
        <f aca="false">Rosters!BI134</f>
        <v>1.556</v>
      </c>
      <c r="BJ93" s="93" t="n">
        <f aca="false">Rosters!BJ134</f>
        <v>2.59284412848699</v>
      </c>
      <c r="BK93" s="94" t="n">
        <f aca="false">Rosters!BK134</f>
        <v>-0.1451288256974</v>
      </c>
      <c r="BL93" s="92" t="n">
        <f aca="false">Rosters!BL134</f>
        <v>2.74433333333334</v>
      </c>
      <c r="BM93" s="96" t="n">
        <f aca="false">Rosters!BM134</f>
        <v>3.52129008123512</v>
      </c>
      <c r="BN93" s="91" t="n">
        <f aca="false">Rosters!BN134</f>
        <v>1.42123567651224</v>
      </c>
      <c r="BO93" s="96" t="n">
        <f aca="false">Rosters!BO134</f>
        <v>1.8616743899632</v>
      </c>
      <c r="BP93" s="97" t="n">
        <f aca="false">Rosters!BP134</f>
        <v>2.76044909750656</v>
      </c>
      <c r="BQ93" s="96" t="n">
        <f aca="false">Rosters!BQ134</f>
        <v>-2.71058726058315</v>
      </c>
      <c r="BR93" s="98" t="n">
        <f aca="false">Rosters!BR134</f>
        <v>1.59307306924825</v>
      </c>
      <c r="BS93" s="96" t="n">
        <f aca="false">Rosters!BS134</f>
        <v>-1.43306310141258</v>
      </c>
      <c r="BT93" s="96" t="n">
        <f aca="false">Rosters!BT134</f>
        <v>-1.2744558000814</v>
      </c>
      <c r="BU93" s="97" t="n">
        <f aca="false">Rosters!BU134</f>
        <v>6.23187734181827</v>
      </c>
      <c r="BV93" s="99" t="n">
        <f aca="false">Rosters!BV134</f>
        <v>0.528691004437273</v>
      </c>
      <c r="BW93" s="100" t="n">
        <f aca="false">Rosters!BW134</f>
        <v>27.96</v>
      </c>
      <c r="BX93" s="100" t="n">
        <f aca="false">Rosters!BX134</f>
        <v>26.5443037974684</v>
      </c>
      <c r="BY93" s="101" t="n">
        <f aca="false">Rosters!BY134</f>
        <v>0.810702820651969</v>
      </c>
      <c r="BZ93" s="102" t="n">
        <f aca="false">Rosters!BZ134</f>
        <v>0.42861128855062</v>
      </c>
      <c r="CA93" s="139" t="n">
        <f aca="false">Rosters!CA134</f>
        <v>1.48599329742517</v>
      </c>
      <c r="CB93" s="103" t="n">
        <f aca="false">Rosters!CB134</f>
        <v>1.62468600518485</v>
      </c>
      <c r="CC93" s="101" t="n">
        <f aca="false">Rosters!CC134</f>
        <v>3.52129008123512</v>
      </c>
      <c r="CD93" s="104" t="n">
        <f aca="false">Rosters!CD134</f>
        <v>1.8616743899632</v>
      </c>
      <c r="CE93" s="104" t="n">
        <f aca="false">Rosters!CE134</f>
        <v>2.76044909750656</v>
      </c>
      <c r="CF93" s="104" t="n">
        <f aca="false">Rosters!CF134</f>
        <v>3.01809101327384</v>
      </c>
      <c r="CG93" s="105" t="n">
        <f aca="false">Rosters!CG134</f>
        <v>-2.71058726058315</v>
      </c>
      <c r="CH93" s="103" t="n">
        <f aca="false">Rosters!CH134</f>
        <v>-1.43306310141258</v>
      </c>
      <c r="CI93" s="104" t="n">
        <f aca="false">Rosters!CI134</f>
        <v>-1.2744558000814</v>
      </c>
      <c r="CJ93" s="104" t="n">
        <f aca="false">Rosters!CJ134</f>
        <v>-1.393405008089</v>
      </c>
      <c r="CK93" s="16" t="n">
        <f aca="false">Rosters!CK134</f>
        <v>8200000</v>
      </c>
      <c r="CL93" s="16" t="n">
        <f aca="false">Rosters!CL134</f>
        <v>8800000</v>
      </c>
      <c r="CM93" s="106" t="n">
        <f aca="false">Rosters!CM134</f>
        <v>0.684342245326469</v>
      </c>
      <c r="CN93" s="106" t="n">
        <f aca="false">Rosters!CN134</f>
        <v>0.750512197668557</v>
      </c>
      <c r="CO93" s="107" t="n">
        <f aca="false">Rosters!CO134</f>
        <v>0.616324268661941</v>
      </c>
      <c r="CP93" s="106" t="n">
        <f aca="false">Rosters!CP134</f>
        <v>1.69520741867382</v>
      </c>
      <c r="CQ93" s="16" t="n">
        <f aca="false">Rosters!CQ134</f>
        <v>9200000</v>
      </c>
      <c r="CR93" s="106" t="n">
        <f aca="false">Rosters!CR134</f>
        <v>1.73230436036438</v>
      </c>
      <c r="CS93" s="16" t="n">
        <f aca="false">Rosters!CS134</f>
        <v>9300000</v>
      </c>
      <c r="CT93" s="106" t="n">
        <f aca="false">Rosters!CT134</f>
        <v>4.01218190304795</v>
      </c>
      <c r="CU93" s="106" t="n">
        <f aca="false">Rosters!CU134</f>
        <v>7.45321256326773</v>
      </c>
      <c r="CV93" s="106" t="n">
        <f aca="false">Rosters!CV134</f>
        <v>-3.44103066021978</v>
      </c>
      <c r="CW93" s="106" t="n">
        <f aca="false">Rosters!CW134</f>
        <v>4.67722177298382</v>
      </c>
      <c r="CX93" s="108" t="n">
        <f aca="false">Rosters!CX134</f>
        <v>1.50216873742286</v>
      </c>
      <c r="CY93" s="108" t="n">
        <f aca="false">Rosters!CY134</f>
        <v>2</v>
      </c>
      <c r="CZ93" s="109" t="n">
        <f aca="false">Rosters!CZ134</f>
        <v>31.6064244493106</v>
      </c>
      <c r="DA93" s="110" t="n">
        <f aca="false">Rosters!DA134</f>
        <v>9</v>
      </c>
      <c r="DB93" s="111" t="n">
        <f aca="false">Rosters!DB134</f>
        <v>76</v>
      </c>
      <c r="DC93" s="8" t="n">
        <f aca="false">Rosters!DC134</f>
        <v>190</v>
      </c>
      <c r="DD93" s="110" t="n">
        <f aca="false">Rosters!DD134</f>
        <v>2</v>
      </c>
      <c r="DE93" s="110" t="n">
        <f aca="false">Rosters!DE134</f>
        <v>32</v>
      </c>
      <c r="DF93" s="7" t="n">
        <f aca="false">BY93-AA93</f>
        <v>0.0107028206519693</v>
      </c>
      <c r="DG93" s="7" t="n">
        <f aca="false">CA93-AB93</f>
        <v>-0.0140067025748338</v>
      </c>
      <c r="DH93" s="1" t="n">
        <f aca="false">RANK(CA93,$CA$6:$CA$877)</f>
        <v>88</v>
      </c>
      <c r="DI93" s="1" t="n">
        <f aca="false">RANK(AB93,$AB$6:$AB$877)</f>
        <v>84</v>
      </c>
      <c r="DJ93" s="1" t="n">
        <f aca="false">DI93-DH93</f>
        <v>-4</v>
      </c>
    </row>
    <row r="94" customFormat="false" ht="12.75" hidden="false" customHeight="false" outlineLevel="0" collapsed="false">
      <c r="A94" s="69" t="str">
        <f aca="false">Rosters!A674</f>
        <v>DEN</v>
      </c>
      <c r="B94" s="70" t="n">
        <f aca="false">Rosters!B674</f>
        <v>4</v>
      </c>
      <c r="C94" s="135" t="str">
        <f aca="false">Rosters!C674</f>
        <v>Danilo Gallinari</v>
      </c>
      <c r="D94" s="136" t="n">
        <f aca="false">Rosters!D674</f>
        <v>27</v>
      </c>
      <c r="E94" s="137" t="n">
        <f aca="false">Rosters!E674</f>
        <v>53</v>
      </c>
      <c r="F94" s="136" t="n">
        <f aca="false">Rosters!F674</f>
        <v>1839</v>
      </c>
      <c r="G94" s="136" t="n">
        <f aca="false">Rosters!G674</f>
        <v>19</v>
      </c>
      <c r="H94" s="136" t="n">
        <f aca="false">Rosters!H674</f>
        <v>0.582</v>
      </c>
      <c r="I94" s="136" t="n">
        <f aca="false">Rosters!I674</f>
        <v>0.341</v>
      </c>
      <c r="J94" s="136" t="n">
        <f aca="false">Rosters!J674</f>
        <v>0.617</v>
      </c>
      <c r="K94" s="136" t="n">
        <f aca="false">Rosters!K674</f>
        <v>3.1</v>
      </c>
      <c r="L94" s="136" t="n">
        <f aca="false">Rosters!L674</f>
        <v>14</v>
      </c>
      <c r="M94" s="136" t="n">
        <f aca="false">Rosters!M674</f>
        <v>8.5</v>
      </c>
      <c r="N94" s="136" t="n">
        <f aca="false">Rosters!N674</f>
        <v>11.8</v>
      </c>
      <c r="O94" s="136" t="n">
        <f aca="false">Rosters!O674</f>
        <v>1.1</v>
      </c>
      <c r="P94" s="136" t="n">
        <f aca="false">Rosters!P674</f>
        <v>0.8</v>
      </c>
      <c r="Q94" s="136" t="n">
        <f aca="false">Rosters!Q674</f>
        <v>8</v>
      </c>
      <c r="R94" s="136" t="n">
        <f aca="false">Rosters!R674</f>
        <v>23</v>
      </c>
      <c r="S94" s="138" t="n">
        <f aca="false">Rosters!S674</f>
        <v>0</v>
      </c>
      <c r="T94" s="136" t="n">
        <f aca="false">Rosters!T674</f>
        <v>5.4</v>
      </c>
      <c r="U94" s="136" t="n">
        <f aca="false">Rosters!U674</f>
        <v>0.9</v>
      </c>
      <c r="V94" s="136" t="n">
        <f aca="false">Rosters!V674</f>
        <v>6.3</v>
      </c>
      <c r="W94" s="150" t="n">
        <f aca="false">Rosters!W674</f>
        <v>0.165</v>
      </c>
      <c r="X94" s="138" t="n">
        <f aca="false">Rosters!X674</f>
        <v>0</v>
      </c>
      <c r="Y94" s="136" t="n">
        <f aca="false">Rosters!Y674</f>
        <v>2.9</v>
      </c>
      <c r="Z94" s="136" t="n">
        <f aca="false">Rosters!Z674</f>
        <v>-1.8</v>
      </c>
      <c r="AA94" s="136" t="n">
        <f aca="false">Rosters!AA674</f>
        <v>1.2</v>
      </c>
      <c r="AB94" s="136" t="n">
        <f aca="false">Rosters!AB674</f>
        <v>1.5</v>
      </c>
      <c r="AC94" s="76" t="n">
        <f aca="false">Rosters!AC674</f>
        <v>0.141227569331158</v>
      </c>
      <c r="AD94" s="77" t="n">
        <f aca="false">Rosters!AD674</f>
        <v>0.0237724306688418</v>
      </c>
      <c r="AE94" s="78" t="n">
        <f aca="false">Rosters!AE674</f>
        <v>21.16</v>
      </c>
      <c r="AF94" s="79" t="str">
        <f aca="false">Rosters!AF674</f>
        <v>gallida01</v>
      </c>
      <c r="AG94" s="79" t="n">
        <f aca="false">Rosters!AG674</f>
        <v>-2.94</v>
      </c>
      <c r="AH94" s="8" t="n">
        <f aca="false">Rosters!AH674</f>
        <v>19830</v>
      </c>
      <c r="AI94" s="9" t="n">
        <f aca="false">Rosters!AI674</f>
        <v>82</v>
      </c>
      <c r="AJ94" s="80" t="n">
        <f aca="false">Rosters!AJ674</f>
        <v>0.284451612903226</v>
      </c>
      <c r="AK94" s="81" t="n">
        <f aca="false">Rosters!AK674</f>
        <v>0.530670450875105</v>
      </c>
      <c r="AL94" s="82" t="n">
        <f aca="false">Rosters!AL674</f>
        <v>344119.399</v>
      </c>
      <c r="AM94" s="83" t="n">
        <f aca="false">Rosters!AM674</f>
        <v>0.524126025065569</v>
      </c>
      <c r="AN94" s="79" t="n">
        <f aca="false">Rosters!AN674</f>
        <v>-0.758602851677702</v>
      </c>
      <c r="AO94" s="84" t="n">
        <f aca="false">Rosters!AO674</f>
        <v>-1.12073800133047</v>
      </c>
      <c r="AP94" s="84" t="n">
        <f aca="false">Rosters!AP674</f>
        <v>0.119958757027224</v>
      </c>
      <c r="AQ94" s="84" t="n">
        <f aca="false">Rosters!AQ674</f>
        <v>2.60723476720703</v>
      </c>
      <c r="AR94" s="85" t="n">
        <f aca="false">Rosters!AR674</f>
        <v>0.960861673591107</v>
      </c>
      <c r="AS94" s="86" t="n">
        <f aca="false">Rosters!AS674</f>
        <v>1.68875558778996</v>
      </c>
      <c r="AT94" s="87" t="n">
        <f aca="false">Rosters!AT674</f>
        <v>0.463691376701967</v>
      </c>
      <c r="AU94" s="84" t="n">
        <f aca="false">Rosters!AU674</f>
        <v>0.783061403415467</v>
      </c>
      <c r="AV94" s="79" t="n">
        <f aca="false">Rosters!AV674</f>
        <v>-0.990455500871022</v>
      </c>
      <c r="AW94" s="85" t="n">
        <f aca="false">Rosters!AW674</f>
        <v>-0.507508899825795</v>
      </c>
      <c r="AX94" s="88" t="n">
        <f aca="false">Rosters!AX674</f>
        <v>1.18124668796417</v>
      </c>
      <c r="AY94" s="89" t="n">
        <f aca="false">Rosters!AY674</f>
        <v>2.18297394351255</v>
      </c>
      <c r="AZ94" s="90" t="n">
        <f aca="false">Rosters!AZ674</f>
        <v>0.547733902966743</v>
      </c>
      <c r="BA94" s="91" t="n">
        <f aca="false">Rosters!BA674</f>
        <v>1.47511665637068</v>
      </c>
      <c r="BB94" s="92" t="n">
        <f aca="false">Rosters!BB674</f>
        <v>-0.469397625577461</v>
      </c>
      <c r="BC94" s="93" t="n">
        <f aca="false">Rosters!BC674</f>
        <v>0.412662904105487</v>
      </c>
      <c r="BD94" s="93" t="n">
        <f aca="false">Rosters!BD674</f>
        <v>3.04084307236817</v>
      </c>
      <c r="BE94" s="93" t="n">
        <f aca="false">Rosters!BE674</f>
        <v>-0.142191797895137</v>
      </c>
      <c r="BF94" s="94" t="n">
        <f aca="false">Rosters!BF674</f>
        <v>0.501866736603897</v>
      </c>
      <c r="BG94" s="95" t="n">
        <f aca="false">Rosters!BG674</f>
        <v>3.34378328960495</v>
      </c>
      <c r="BH94" s="92" t="n">
        <f aca="false">Rosters!BH674</f>
        <v>1.55048347694995</v>
      </c>
      <c r="BI94" s="92" t="n">
        <f aca="false">Rosters!BI674</f>
        <v>-0.894000000000005</v>
      </c>
      <c r="BJ94" s="93" t="n">
        <f aca="false">Rosters!BJ674</f>
        <v>0.971490343473763</v>
      </c>
      <c r="BK94" s="94" t="n">
        <f aca="false">Rosters!BK674</f>
        <v>-0.408858068694754</v>
      </c>
      <c r="BL94" s="92" t="n">
        <f aca="false">Rosters!BL674</f>
        <v>-2.03566666666666</v>
      </c>
      <c r="BM94" s="96" t="n">
        <f aca="false">Rosters!BM674</f>
        <v>2.9349252209102</v>
      </c>
      <c r="BN94" s="91" t="n">
        <f aca="false">Rosters!BN674</f>
        <v>1.44642228158853</v>
      </c>
      <c r="BO94" s="96" t="n">
        <f aca="false">Rosters!BO674</f>
        <v>1.36089951620118</v>
      </c>
      <c r="BP94" s="97" t="n">
        <f aca="false">Rosters!BP674</f>
        <v>2.14917485659452</v>
      </c>
      <c r="BQ94" s="96" t="n">
        <f aca="false">Rosters!BQ674</f>
        <v>-1.75367853294603</v>
      </c>
      <c r="BR94" s="98" t="n">
        <f aca="false">Rosters!BR674</f>
        <v>1.61974123932904</v>
      </c>
      <c r="BS94" s="96" t="n">
        <f aca="false">Rosters!BS674</f>
        <v>-0.813165613234431</v>
      </c>
      <c r="BT94" s="96" t="n">
        <f aca="false">Rosters!BT674</f>
        <v>-0.674058200223841</v>
      </c>
      <c r="BU94" s="97" t="n">
        <f aca="false">Rosters!BU674</f>
        <v>4.68860375385623</v>
      </c>
      <c r="BV94" s="99" t="n">
        <f aca="false">Rosters!BV674</f>
        <v>0.463691376701967</v>
      </c>
      <c r="BW94" s="100" t="n">
        <f aca="false">Rosters!BW674</f>
        <v>34.6981132075472</v>
      </c>
      <c r="BX94" s="100" t="n">
        <f aca="false">Rosters!BX674</f>
        <v>32.2631578947368</v>
      </c>
      <c r="BY94" s="101" t="n">
        <f aca="false">Rosters!BY674</f>
        <v>1.18124668796417</v>
      </c>
      <c r="BZ94" s="102" t="n">
        <f aca="false">Rosters!BZ674</f>
        <v>0.547733902966743</v>
      </c>
      <c r="CA94" s="139" t="n">
        <f aca="false">Rosters!CA674</f>
        <v>1.47511665637068</v>
      </c>
      <c r="CB94" s="103" t="n">
        <f aca="false">Rosters!CB674</f>
        <v>2.28225595891312</v>
      </c>
      <c r="CC94" s="101" t="n">
        <f aca="false">Rosters!CC674</f>
        <v>2.9349252209102</v>
      </c>
      <c r="CD94" s="104" t="n">
        <f aca="false">Rosters!CD674</f>
        <v>1.36089951620118</v>
      </c>
      <c r="CE94" s="104" t="n">
        <f aca="false">Rosters!CE674</f>
        <v>2.14917485659452</v>
      </c>
      <c r="CF94" s="104" t="n">
        <f aca="false">Rosters!CF674</f>
        <v>3.32513845737265</v>
      </c>
      <c r="CG94" s="105" t="n">
        <f aca="false">Rosters!CG674</f>
        <v>-1.75367853294603</v>
      </c>
      <c r="CH94" s="103" t="n">
        <f aca="false">Rosters!CH674</f>
        <v>-0.813165613234431</v>
      </c>
      <c r="CI94" s="104" t="n">
        <f aca="false">Rosters!CI674</f>
        <v>-0.674058200223841</v>
      </c>
      <c r="CJ94" s="104" t="n">
        <f aca="false">Rosters!CJ674</f>
        <v>-1.04288249845953</v>
      </c>
      <c r="CK94" s="16" t="n">
        <f aca="false">Rosters!CK674</f>
        <v>8100000</v>
      </c>
      <c r="CL94" s="16" t="n">
        <f aca="false">Rosters!CL674</f>
        <v>12000000</v>
      </c>
      <c r="CM94" s="106" t="n">
        <f aca="false">Rosters!CM674</f>
        <v>0.846700708485203</v>
      </c>
      <c r="CN94" s="106" t="n">
        <f aca="false">Rosters!CN674</f>
        <v>1.01903083886316</v>
      </c>
      <c r="CO94" s="107" t="n">
        <f aca="false">Rosters!CO674</f>
        <v>0.655259471635158</v>
      </c>
      <c r="CP94" s="106" t="n">
        <f aca="false">Rosters!CP674</f>
        <v>1.97824855232372</v>
      </c>
      <c r="CQ94" s="16" t="n">
        <f aca="false">Rosters!CQ674</f>
        <v>10500000</v>
      </c>
      <c r="CR94" s="106" t="n">
        <f aca="false">Rosters!CR674</f>
        <v>2.0845420238965</v>
      </c>
      <c r="CS94" s="16" t="n">
        <f aca="false">Rosters!CS674</f>
        <v>11000000</v>
      </c>
      <c r="CT94" s="106" t="n">
        <f aca="false">Rosters!CT674</f>
        <v>3.98281497220083</v>
      </c>
      <c r="CU94" s="106" t="n">
        <f aca="false">Rosters!CU674</f>
        <v>5.8027721128052</v>
      </c>
      <c r="CV94" s="106" t="n">
        <f aca="false">Rosters!CV674</f>
        <v>-1.81995714060437</v>
      </c>
      <c r="CW94" s="106" t="n">
        <f aca="false">Rosters!CW674</f>
        <v>5.62826346452054</v>
      </c>
      <c r="CX94" s="108" t="n">
        <f aca="false">Rosters!CX674</f>
        <v>3.48025186456761</v>
      </c>
      <c r="CY94" s="108" t="n">
        <f aca="false">Rosters!CY674</f>
        <v>3</v>
      </c>
      <c r="CZ94" s="109" t="n">
        <f aca="false">Rosters!CZ674</f>
        <v>27.4831331100295</v>
      </c>
      <c r="DA94" s="110" t="n">
        <f aca="false">Rosters!DA674</f>
        <v>6</v>
      </c>
      <c r="DB94" s="111" t="n">
        <f aca="false">Rosters!DB674</f>
        <v>82</v>
      </c>
      <c r="DC94" s="8" t="n">
        <f aca="false">Rosters!DC674</f>
        <v>225</v>
      </c>
      <c r="DD94" s="110" t="n">
        <f aca="false">Rosters!DD674</f>
        <v>3</v>
      </c>
      <c r="DE94" s="110" t="n">
        <f aca="false">Rosters!DE674</f>
        <v>28</v>
      </c>
      <c r="DF94" s="7" t="n">
        <f aca="false">BY94-AA94</f>
        <v>-0.0187533120358321</v>
      </c>
      <c r="DG94" s="7" t="n">
        <f aca="false">CA94-AB94</f>
        <v>-0.0248833436293228</v>
      </c>
      <c r="DH94" s="1" t="n">
        <f aca="false">RANK(CA94,$CA$6:$CA$877)</f>
        <v>89</v>
      </c>
      <c r="DI94" s="1" t="n">
        <f aca="false">RANK(AB94,$AB$6:$AB$877)</f>
        <v>84</v>
      </c>
      <c r="DJ94" s="1" t="n">
        <f aca="false">DI94-DH94</f>
        <v>-5</v>
      </c>
    </row>
    <row r="95" customFormat="false" ht="12.75" hidden="false" customHeight="false" outlineLevel="0" collapsed="false">
      <c r="A95" s="69" t="str">
        <f aca="false">Rosters!A222</f>
        <v>BOS</v>
      </c>
      <c r="B95" s="70" t="n">
        <f aca="false">Rosters!B222</f>
        <v>2</v>
      </c>
      <c r="C95" s="135" t="str">
        <f aca="false">Rosters!C222</f>
        <v>Avery Bradley</v>
      </c>
      <c r="D95" s="136" t="n">
        <f aca="false">Rosters!D222</f>
        <v>25</v>
      </c>
      <c r="E95" s="137" t="n">
        <f aca="false">Rosters!E222</f>
        <v>76</v>
      </c>
      <c r="F95" s="136" t="n">
        <f aca="false">Rosters!F222</f>
        <v>2536</v>
      </c>
      <c r="G95" s="136" t="n">
        <f aca="false">Rosters!G222</f>
        <v>13.2</v>
      </c>
      <c r="H95" s="136" t="n">
        <f aca="false">Rosters!H222</f>
        <v>0.538</v>
      </c>
      <c r="I95" s="136" t="n">
        <f aca="false">Rosters!I222</f>
        <v>0.399</v>
      </c>
      <c r="J95" s="136" t="n">
        <f aca="false">Rosters!J222</f>
        <v>0.121</v>
      </c>
      <c r="K95" s="136" t="n">
        <f aca="false">Rosters!K222</f>
        <v>2</v>
      </c>
      <c r="L95" s="136" t="n">
        <f aca="false">Rosters!L222</f>
        <v>7.3</v>
      </c>
      <c r="M95" s="136" t="n">
        <f aca="false">Rosters!M222</f>
        <v>4.6</v>
      </c>
      <c r="N95" s="136" t="n">
        <f aca="false">Rosters!N222</f>
        <v>9.8</v>
      </c>
      <c r="O95" s="136" t="n">
        <f aca="false">Rosters!O222</f>
        <v>2.2</v>
      </c>
      <c r="P95" s="136" t="n">
        <f aca="false">Rosters!P222</f>
        <v>0.6</v>
      </c>
      <c r="Q95" s="136" t="n">
        <f aca="false">Rosters!Q222</f>
        <v>9.2</v>
      </c>
      <c r="R95" s="136" t="n">
        <f aca="false">Rosters!R222</f>
        <v>19.8</v>
      </c>
      <c r="S95" s="138" t="n">
        <f aca="false">Rosters!S222</f>
        <v>0</v>
      </c>
      <c r="T95" s="136" t="n">
        <f aca="false">Rosters!T222</f>
        <v>2</v>
      </c>
      <c r="U95" s="136" t="n">
        <f aca="false">Rosters!U222</f>
        <v>2.8</v>
      </c>
      <c r="V95" s="136" t="n">
        <f aca="false">Rosters!V222</f>
        <v>4.8</v>
      </c>
      <c r="W95" s="150" t="n">
        <f aca="false">Rosters!W222</f>
        <v>0.09</v>
      </c>
      <c r="X95" s="138" t="n">
        <f aca="false">Rosters!X222</f>
        <v>0</v>
      </c>
      <c r="Y95" s="136" t="n">
        <f aca="false">Rosters!Y222</f>
        <v>0.5</v>
      </c>
      <c r="Z95" s="136" t="n">
        <f aca="false">Rosters!Z222</f>
        <v>-0.3</v>
      </c>
      <c r="AA95" s="136" t="n">
        <f aca="false">Rosters!AA222</f>
        <v>0.2</v>
      </c>
      <c r="AB95" s="136" t="n">
        <f aca="false">Rosters!AB222</f>
        <v>1.4</v>
      </c>
      <c r="AC95" s="76" t="n">
        <f aca="false">Rosters!AC222</f>
        <v>0.0374290220820189</v>
      </c>
      <c r="AD95" s="77" t="n">
        <f aca="false">Rosters!AD222</f>
        <v>0.0525709779179811</v>
      </c>
      <c r="AE95" s="78" t="n">
        <f aca="false">Rosters!AE222</f>
        <v>17.9784</v>
      </c>
      <c r="AF95" s="79" t="str">
        <f aca="false">Rosters!AF222</f>
        <v>bradlav01</v>
      </c>
      <c r="AG95" s="79" t="n">
        <f aca="false">Rosters!AG222</f>
        <v>2.81</v>
      </c>
      <c r="AH95" s="8" t="n">
        <f aca="false">Rosters!AH222</f>
        <v>19780</v>
      </c>
      <c r="AI95" s="9" t="n">
        <f aca="false">Rosters!AI222</f>
        <v>82</v>
      </c>
      <c r="AJ95" s="80" t="n">
        <f aca="false">Rosters!AJ222</f>
        <v>0.284451612903226</v>
      </c>
      <c r="AK95" s="81" t="n">
        <f aca="false">Rosters!AK222</f>
        <v>0.530646593143142</v>
      </c>
      <c r="AL95" s="82" t="n">
        <f aca="false">Rosters!AL222</f>
        <v>347708.5388</v>
      </c>
      <c r="AM95" s="83" t="n">
        <f aca="false">Rosters!AM222</f>
        <v>0.529536866174587</v>
      </c>
      <c r="AN95" s="79" t="n">
        <f aca="false">Rosters!AN222</f>
        <v>-2.2727073269827</v>
      </c>
      <c r="AO95" s="84" t="n">
        <f aca="false">Rosters!AO222</f>
        <v>0.154102761151768</v>
      </c>
      <c r="AP95" s="84" t="n">
        <f aca="false">Rosters!AP222</f>
        <v>0.00435532763512247</v>
      </c>
      <c r="AQ95" s="84" t="n">
        <f aca="false">Rosters!AQ222</f>
        <v>1.4863114239331</v>
      </c>
      <c r="AR95" s="85" t="n">
        <f aca="false">Rosters!AR222</f>
        <v>0.891373066828349</v>
      </c>
      <c r="AS95" s="86" t="n">
        <f aca="false">Rosters!AS222</f>
        <v>0.259079924930516</v>
      </c>
      <c r="AT95" s="87" t="n">
        <f aca="false">Rosters!AT222</f>
        <v>0.641051567239636</v>
      </c>
      <c r="AU95" s="84" t="n">
        <f aca="false">Rosters!AU222</f>
        <v>0.166083591917034</v>
      </c>
      <c r="AV95" s="79" t="n">
        <f aca="false">Rosters!AV222</f>
        <v>3.5030502374134</v>
      </c>
      <c r="AW95" s="85" t="n">
        <f aca="false">Rosters!AW222</f>
        <v>-0.0262100474826808</v>
      </c>
      <c r="AX95" s="88" t="n">
        <f aca="false">Rosters!AX222</f>
        <v>0.232869877447835</v>
      </c>
      <c r="AY95" s="89" t="n">
        <f aca="false">Rosters!AY222</f>
        <v>2.09643841924346</v>
      </c>
      <c r="AZ95" s="90" t="n">
        <f aca="false">Rosters!AZ222</f>
        <v>0.149281599900836</v>
      </c>
      <c r="BA95" s="91" t="n">
        <f aca="false">Rosters!BA222</f>
        <v>1.43138473438011</v>
      </c>
      <c r="BB95" s="92" t="n">
        <f aca="false">Rosters!BB222</f>
        <v>-0.772827936011845</v>
      </c>
      <c r="BC95" s="93" t="n">
        <f aca="false">Rosters!BC222</f>
        <v>0.319669905926379</v>
      </c>
      <c r="BD95" s="93" t="n">
        <f aca="false">Rosters!BD222</f>
        <v>1.08995904167244</v>
      </c>
      <c r="BE95" s="93" t="n">
        <f aca="false">Rosters!BE222</f>
        <v>0.249467496344365</v>
      </c>
      <c r="BF95" s="94" t="n">
        <f aca="false">Rosters!BF222</f>
        <v>0.46557220923781</v>
      </c>
      <c r="BG95" s="95" t="n">
        <f aca="false">Rosters!BG222</f>
        <v>1.35184071716915</v>
      </c>
      <c r="BH95" s="92" t="n">
        <f aca="false">Rosters!BH222</f>
        <v>0.866599610399639</v>
      </c>
      <c r="BI95" s="92" t="n">
        <f aca="false">Rosters!BI222</f>
        <v>0.105999999999995</v>
      </c>
      <c r="BJ95" s="93" t="n">
        <f aca="false">Rosters!BJ222</f>
        <v>4.32927903509453</v>
      </c>
      <c r="BK95" s="94" t="n">
        <f aca="false">Rosters!BK222</f>
        <v>-0.840415807018908</v>
      </c>
      <c r="BL95" s="92" t="n">
        <f aca="false">Rosters!BL222</f>
        <v>2.70433333333334</v>
      </c>
      <c r="BM95" s="96" t="n">
        <f aca="false">Rosters!BM222</f>
        <v>0.511424910150245</v>
      </c>
      <c r="BN95" s="91" t="n">
        <f aca="false">Rosters!BN222</f>
        <v>1.38757812508555</v>
      </c>
      <c r="BO95" s="96" t="n">
        <f aca="false">Rosters!BO222</f>
        <v>0.327849740177204</v>
      </c>
      <c r="BP95" s="97" t="n">
        <f aca="false">Rosters!BP222</f>
        <v>1.41763740448459</v>
      </c>
      <c r="BQ95" s="96" t="n">
        <f aca="false">Rosters!BQ222</f>
        <v>-0.27855503270241</v>
      </c>
      <c r="BR95" s="98" t="n">
        <f aca="false">Rosters!BR222</f>
        <v>1.55743566185529</v>
      </c>
      <c r="BS95" s="96" t="n">
        <f aca="false">Rosters!BS222</f>
        <v>-0.178568140276368</v>
      </c>
      <c r="BT95" s="96" t="n">
        <f aca="false">Rosters!BT222</f>
        <v>0.0137473298955229</v>
      </c>
      <c r="BU95" s="97" t="n">
        <f aca="false">Rosters!BU222</f>
        <v>0.789979942852655</v>
      </c>
      <c r="BV95" s="99" t="n">
        <f aca="false">Rosters!BV222</f>
        <v>0.641051567239636</v>
      </c>
      <c r="BW95" s="100" t="n">
        <f aca="false">Rosters!BW222</f>
        <v>33.3684210526316</v>
      </c>
      <c r="BX95" s="100" t="n">
        <f aca="false">Rosters!BX222</f>
        <v>31.7</v>
      </c>
      <c r="BY95" s="101" t="n">
        <f aca="false">Rosters!BY222</f>
        <v>0.232869877447835</v>
      </c>
      <c r="BZ95" s="102" t="n">
        <f aca="false">Rosters!BZ222</f>
        <v>0.149281599900836</v>
      </c>
      <c r="CA95" s="139" t="n">
        <f aca="false">Rosters!CA222</f>
        <v>1.43138473438011</v>
      </c>
      <c r="CB95" s="103" t="n">
        <f aca="false">Rosters!CB222</f>
        <v>1.54438879235749</v>
      </c>
      <c r="CC95" s="101" t="n">
        <f aca="false">Rosters!CC222</f>
        <v>0.511424910150245</v>
      </c>
      <c r="CD95" s="104" t="n">
        <f aca="false">Rosters!CD222</f>
        <v>0.327849740177204</v>
      </c>
      <c r="CE95" s="104" t="n">
        <f aca="false">Rosters!CE222</f>
        <v>1.41763740448459</v>
      </c>
      <c r="CF95" s="104" t="n">
        <f aca="false">Rosters!CF222</f>
        <v>1.52955614694389</v>
      </c>
      <c r="CG95" s="105" t="n">
        <f aca="false">Rosters!CG222</f>
        <v>-0.27855503270241</v>
      </c>
      <c r="CH95" s="103" t="n">
        <f aca="false">Rosters!CH222</f>
        <v>-0.178568140276368</v>
      </c>
      <c r="CI95" s="104" t="n">
        <f aca="false">Rosters!CI222</f>
        <v>0.0137473298955229</v>
      </c>
      <c r="CJ95" s="104" t="n">
        <f aca="false">Rosters!CJ222</f>
        <v>0.0148326454135905</v>
      </c>
      <c r="CK95" s="16" t="n">
        <f aca="false">Rosters!CK222</f>
        <v>7900000</v>
      </c>
      <c r="CL95" s="16" t="n">
        <f aca="false">Rosters!CL222</f>
        <v>8400000</v>
      </c>
      <c r="CM95" s="106" t="n">
        <f aca="false">Rosters!CM222</f>
        <v>1.55731942149582</v>
      </c>
      <c r="CN95" s="106" t="n">
        <f aca="false">Rosters!CN222</f>
        <v>0.848359601191583</v>
      </c>
      <c r="CO95" s="107" t="n">
        <f aca="false">Rosters!CO222</f>
        <v>0.630512142172779</v>
      </c>
      <c r="CP95" s="106" t="n">
        <f aca="false">Rosters!CP222</f>
        <v>1.79592531382571</v>
      </c>
      <c r="CQ95" s="16" t="n">
        <f aca="false">Rosters!CQ222</f>
        <v>9700000</v>
      </c>
      <c r="CR95" s="106" t="n">
        <f aca="false">Rosters!CR222</f>
        <v>1.40785156962271</v>
      </c>
      <c r="CS95" s="16" t="n">
        <f aca="false">Rosters!CS222</f>
        <v>7800000</v>
      </c>
      <c r="CT95" s="106" t="n">
        <f aca="false">Rosters!CT222</f>
        <v>3.86473878282629</v>
      </c>
      <c r="CU95" s="106" t="n">
        <f aca="false">Rosters!CU222</f>
        <v>3.82762099210838</v>
      </c>
      <c r="CV95" s="106" t="n">
        <f aca="false">Rosters!CV222</f>
        <v>0.0371177907179118</v>
      </c>
      <c r="CW95" s="106" t="n">
        <f aca="false">Rosters!CW222</f>
        <v>3.80119923798131</v>
      </c>
      <c r="CX95" s="108" t="n">
        <f aca="false">Rosters!CX222</f>
        <v>1.14439926068917</v>
      </c>
      <c r="CY95" s="108" t="n">
        <f aca="false">Rosters!CY222</f>
        <v>2</v>
      </c>
      <c r="CZ95" s="109" t="n">
        <f aca="false">Rosters!CZ222</f>
        <v>25.1832893351316</v>
      </c>
      <c r="DA95" s="110" t="n">
        <f aca="false">Rosters!DA222</f>
        <v>5</v>
      </c>
      <c r="DB95" s="111" t="n">
        <f aca="false">Rosters!DB222</f>
        <v>74</v>
      </c>
      <c r="DC95" s="8" t="n">
        <f aca="false">Rosters!DC222</f>
        <v>180</v>
      </c>
      <c r="DD95" s="110" t="n">
        <f aca="false">Rosters!DD222</f>
        <v>1</v>
      </c>
      <c r="DE95" s="110" t="n">
        <f aca="false">Rosters!DE222</f>
        <v>25</v>
      </c>
      <c r="DF95" s="7" t="n">
        <f aca="false">BY95-AA95</f>
        <v>0.0328698774478347</v>
      </c>
      <c r="DG95" s="7" t="n">
        <f aca="false">CA95-AB95</f>
        <v>0.0313847343801086</v>
      </c>
      <c r="DH95" s="1" t="n">
        <f aca="false">RANK(CA95,$CA$6:$CA$877)</f>
        <v>90</v>
      </c>
      <c r="DI95" s="1" t="n">
        <f aca="false">RANK(AB95,$AB$6:$AB$877)</f>
        <v>90</v>
      </c>
      <c r="DJ95" s="1" t="n">
        <f aca="false">DI95-DH95</f>
        <v>0</v>
      </c>
    </row>
    <row r="96" customFormat="false" ht="12.75" hidden="false" customHeight="false" outlineLevel="0" collapsed="false">
      <c r="A96" s="69" t="str">
        <f aca="false">Rosters!A285</f>
        <v>UTA</v>
      </c>
      <c r="B96" s="70" t="n">
        <f aca="false">Rosters!B285</f>
        <v>5</v>
      </c>
      <c r="C96" s="135" t="str">
        <f aca="false">Rosters!C285</f>
        <v>Trevor Booker</v>
      </c>
      <c r="D96" s="136" t="n">
        <f aca="false">Rosters!D285</f>
        <v>28</v>
      </c>
      <c r="E96" s="137" t="n">
        <f aca="false">Rosters!E285</f>
        <v>79</v>
      </c>
      <c r="F96" s="136" t="n">
        <f aca="false">Rosters!F285</f>
        <v>1632</v>
      </c>
      <c r="G96" s="136" t="n">
        <f aca="false">Rosters!G285</f>
        <v>14.4</v>
      </c>
      <c r="H96" s="136" t="n">
        <f aca="false">Rosters!H285</f>
        <v>0.533</v>
      </c>
      <c r="I96" s="136" t="n">
        <f aca="false">Rosters!I285</f>
        <v>0.106</v>
      </c>
      <c r="J96" s="136" t="n">
        <f aca="false">Rosters!J285</f>
        <v>0.273</v>
      </c>
      <c r="K96" s="136" t="n">
        <f aca="false">Rosters!K285</f>
        <v>11.9</v>
      </c>
      <c r="L96" s="136" t="n">
        <f aca="false">Rosters!L285</f>
        <v>20.4</v>
      </c>
      <c r="M96" s="136" t="n">
        <f aca="false">Rosters!M285</f>
        <v>16.2</v>
      </c>
      <c r="N96" s="136" t="n">
        <f aca="false">Rosters!N285</f>
        <v>8.2</v>
      </c>
      <c r="O96" s="136" t="n">
        <f aca="false">Rosters!O285</f>
        <v>1.9</v>
      </c>
      <c r="P96" s="136" t="n">
        <f aca="false">Rosters!P285</f>
        <v>2.1</v>
      </c>
      <c r="Q96" s="136" t="n">
        <f aca="false">Rosters!Q285</f>
        <v>15.7</v>
      </c>
      <c r="R96" s="136" t="n">
        <f aca="false">Rosters!R285</f>
        <v>14.6</v>
      </c>
      <c r="S96" s="138" t="n">
        <f aca="false">Rosters!S285</f>
        <v>0</v>
      </c>
      <c r="T96" s="136" t="n">
        <f aca="false">Rosters!T285</f>
        <v>1.8</v>
      </c>
      <c r="U96" s="136" t="n">
        <f aca="false">Rosters!U285</f>
        <v>2.6</v>
      </c>
      <c r="V96" s="136" t="n">
        <f aca="false">Rosters!V285</f>
        <v>4.3</v>
      </c>
      <c r="W96" s="150" t="n">
        <f aca="false">Rosters!W285</f>
        <v>0.128</v>
      </c>
      <c r="X96" s="138" t="n">
        <f aca="false">Rosters!X285</f>
        <v>0</v>
      </c>
      <c r="Y96" s="136" t="n">
        <f aca="false">Rosters!Y285</f>
        <v>-0.9</v>
      </c>
      <c r="Z96" s="136" t="n">
        <f aca="false">Rosters!Z285</f>
        <v>2.3</v>
      </c>
      <c r="AA96" s="136" t="n">
        <f aca="false">Rosters!AA285</f>
        <v>1.4</v>
      </c>
      <c r="AB96" s="136" t="n">
        <f aca="false">Rosters!AB285</f>
        <v>1.4</v>
      </c>
      <c r="AC96" s="76" t="n">
        <f aca="false">Rosters!AC285</f>
        <v>0.0522352941176471</v>
      </c>
      <c r="AD96" s="77" t="n">
        <f aca="false">Rosters!AD285</f>
        <v>0.0757647058823529</v>
      </c>
      <c r="AE96" s="78" t="n">
        <f aca="false">Rosters!AE285</f>
        <v>12.3078</v>
      </c>
      <c r="AF96" s="79" t="str">
        <f aca="false">Rosters!AF285</f>
        <v>booketr01</v>
      </c>
      <c r="AG96" s="79" t="n">
        <f aca="false">Rosters!AG285</f>
        <v>2.09</v>
      </c>
      <c r="AH96" s="8" t="n">
        <f aca="false">Rosters!AH285</f>
        <v>19956</v>
      </c>
      <c r="AI96" s="9" t="n">
        <f aca="false">Rosters!AI285</f>
        <v>82</v>
      </c>
      <c r="AJ96" s="80" t="n">
        <f aca="false">Rosters!AJ285</f>
        <v>0.284451612903226</v>
      </c>
      <c r="AK96" s="81" t="n">
        <f aca="false">Rosters!AK285</f>
        <v>0.539714986086516</v>
      </c>
      <c r="AL96" s="82" t="n">
        <f aca="false">Rosters!AL285</f>
        <v>342442.5159</v>
      </c>
      <c r="AM96" s="83" t="n">
        <f aca="false">Rosters!AM285</f>
        <v>0.540133403444474</v>
      </c>
      <c r="AN96" s="79" t="n">
        <f aca="false">Rosters!AN285</f>
        <v>0.422228094282829</v>
      </c>
      <c r="AO96" s="84" t="n">
        <f aca="false">Rosters!AO285</f>
        <v>0.575166859730139</v>
      </c>
      <c r="AP96" s="84" t="n">
        <f aca="false">Rosters!AP285</f>
        <v>-0.141281944868451</v>
      </c>
      <c r="AQ96" s="84" t="n">
        <f aca="false">Rosters!AQ285</f>
        <v>0.249737313648153</v>
      </c>
      <c r="AR96" s="85" t="n">
        <f aca="false">Rosters!AR285</f>
        <v>-0.593927319746074</v>
      </c>
      <c r="AS96" s="86" t="n">
        <f aca="false">Rosters!AS285</f>
        <v>0.653204947915048</v>
      </c>
      <c r="AT96" s="87" t="n">
        <f aca="false">Rosters!AT285</f>
        <v>0.408899579073963</v>
      </c>
      <c r="AU96" s="84" t="n">
        <f aca="false">Rosters!AU285</f>
        <v>0.267095228251493</v>
      </c>
      <c r="AV96" s="79" t="n">
        <f aca="false">Rosters!AV285</f>
        <v>-1.2685731483619</v>
      </c>
      <c r="AW96" s="85" t="n">
        <f aca="false">Rosters!AW285</f>
        <v>0.755314629672379</v>
      </c>
      <c r="AX96" s="88" t="n">
        <f aca="false">Rosters!AX285</f>
        <v>1.40851957758743</v>
      </c>
      <c r="AY96" s="89" t="n">
        <f aca="false">Rosters!AY285</f>
        <v>2.21884221436042</v>
      </c>
      <c r="AZ96" s="90" t="n">
        <f aca="false">Rosters!AZ285</f>
        <v>0.575943062392935</v>
      </c>
      <c r="BA96" s="91" t="n">
        <f aca="false">Rosters!BA285</f>
        <v>1.39374222054086</v>
      </c>
      <c r="BB96" s="92" t="n">
        <f aca="false">Rosters!BB285</f>
        <v>1.06256060798268</v>
      </c>
      <c r="BC96" s="93" t="n">
        <f aca="false">Rosters!BC285</f>
        <v>0.165964716495722</v>
      </c>
      <c r="BD96" s="93" t="n">
        <f aca="false">Rosters!BD285</f>
        <v>-1.82855191207563</v>
      </c>
      <c r="BE96" s="93" t="n">
        <f aca="false">Rosters!BE285</f>
        <v>0.0667991551715721</v>
      </c>
      <c r="BF96" s="94" t="n">
        <f aca="false">Rosters!BF285</f>
        <v>-0.310213607154143</v>
      </c>
      <c r="BG96" s="95" t="n">
        <f aca="false">Rosters!BG285</f>
        <v>-0.843441039579806</v>
      </c>
      <c r="BH96" s="92" t="n">
        <f aca="false">Rosters!BH285</f>
        <v>-0.344882686057888</v>
      </c>
      <c r="BI96" s="92" t="n">
        <f aca="false">Rosters!BI285</f>
        <v>-0.564000000000007</v>
      </c>
      <c r="BJ96" s="93" t="n">
        <f aca="false">Rosters!BJ285</f>
        <v>-0.358634428876725</v>
      </c>
      <c r="BK96" s="94" t="n">
        <f aca="false">Rosters!BK285</f>
        <v>-0.0636331142246567</v>
      </c>
      <c r="BL96" s="92" t="n">
        <f aca="false">Rosters!BL285</f>
        <v>2.65433333333334</v>
      </c>
      <c r="BM96" s="96" t="n">
        <f aca="false">Rosters!BM285</f>
        <v>-0.907074153804462</v>
      </c>
      <c r="BN96" s="91" t="n">
        <f aca="false">Rosters!BN285</f>
        <v>1.47081270576509</v>
      </c>
      <c r="BO96" s="96" t="n">
        <f aca="false">Rosters!BO285</f>
        <v>-0.370902239679516</v>
      </c>
      <c r="BP96" s="97" t="n">
        <f aca="false">Rosters!BP285</f>
        <v>0.324227044746221</v>
      </c>
      <c r="BQ96" s="96" t="n">
        <f aca="false">Rosters!BQ285</f>
        <v>2.31559373139189</v>
      </c>
      <c r="BR96" s="98" t="n">
        <f aca="false">Rosters!BR285</f>
        <v>1.6455663943395</v>
      </c>
      <c r="BS96" s="96" t="n">
        <f aca="false">Rosters!BS285</f>
        <v>0.94684530207245</v>
      </c>
      <c r="BT96" s="96" t="n">
        <f aca="false">Rosters!BT285</f>
        <v>1.06951517579464</v>
      </c>
      <c r="BU96" s="97" t="n">
        <f aca="false">Rosters!BU285</f>
        <v>-3.22266788519635</v>
      </c>
      <c r="BV96" s="99" t="n">
        <f aca="false">Rosters!BV285</f>
        <v>0.408899579073963</v>
      </c>
      <c r="BW96" s="100" t="n">
        <f aca="false">Rosters!BW285</f>
        <v>20.6582278481013</v>
      </c>
      <c r="BX96" s="100" t="n">
        <f aca="false">Rosters!BX285</f>
        <v>19.6626506024096</v>
      </c>
      <c r="BY96" s="101" t="n">
        <f aca="false">Rosters!BY285</f>
        <v>1.40851957758743</v>
      </c>
      <c r="BZ96" s="102" t="n">
        <f aca="false">Rosters!BZ285</f>
        <v>0.575943062392935</v>
      </c>
      <c r="CA96" s="139" t="n">
        <f aca="false">Rosters!CA285</f>
        <v>1.39374222054086</v>
      </c>
      <c r="CB96" s="103" t="n">
        <f aca="false">Rosters!CB285</f>
        <v>1.44666914030824</v>
      </c>
      <c r="CC96" s="101" t="n">
        <f aca="false">Rosters!CC285</f>
        <v>-0.907074153804462</v>
      </c>
      <c r="CD96" s="104" t="n">
        <f aca="false">Rosters!CD285</f>
        <v>-0.370902239679516</v>
      </c>
      <c r="CE96" s="104" t="n">
        <f aca="false">Rosters!CE285</f>
        <v>0.324227044746221</v>
      </c>
      <c r="CF96" s="104" t="n">
        <f aca="false">Rosters!CF285</f>
        <v>0.336539464166964</v>
      </c>
      <c r="CG96" s="105" t="n">
        <f aca="false">Rosters!CG285</f>
        <v>2.31559373139189</v>
      </c>
      <c r="CH96" s="103" t="n">
        <f aca="false">Rosters!CH285</f>
        <v>0.94684530207245</v>
      </c>
      <c r="CI96" s="104" t="n">
        <f aca="false">Rosters!CI285</f>
        <v>1.06951517579464</v>
      </c>
      <c r="CJ96" s="104" t="n">
        <f aca="false">Rosters!CJ285</f>
        <v>1.11012967614127</v>
      </c>
      <c r="CK96" s="16" t="n">
        <f aca="false">Rosters!CK285</f>
        <v>7700000</v>
      </c>
      <c r="CL96" s="16" t="n">
        <f aca="false">Rosters!CL285</f>
        <v>8000000</v>
      </c>
      <c r="CM96" s="106" t="n">
        <f aca="false">Rosters!CM285</f>
        <v>-1.09005365127708</v>
      </c>
      <c r="CN96" s="106" t="n">
        <f aca="false">Rosters!CN285</f>
        <v>0.17665273791519</v>
      </c>
      <c r="CO96" s="107" t="n">
        <f aca="false">Rosters!CO285</f>
        <v>0.533114646997703</v>
      </c>
      <c r="CP96" s="106" t="n">
        <f aca="false">Rosters!CP285</f>
        <v>1.16040545601024</v>
      </c>
      <c r="CQ96" s="16" t="n">
        <f aca="false">Rosters!CQ285</f>
        <v>6600000</v>
      </c>
      <c r="CR96" s="106" t="n">
        <f aca="false">Rosters!CR285</f>
        <v>1.81713171139028</v>
      </c>
      <c r="CS96" s="16" t="n">
        <f aca="false">Rosters!CS285</f>
        <v>9800000</v>
      </c>
      <c r="CT96" s="106" t="n">
        <f aca="false">Rosters!CT285</f>
        <v>3.76310399546032</v>
      </c>
      <c r="CU96" s="106" t="n">
        <f aca="false">Rosters!CU285</f>
        <v>0.875413020814797</v>
      </c>
      <c r="CV96" s="106" t="n">
        <f aca="false">Rosters!CV285</f>
        <v>2.88769097464553</v>
      </c>
      <c r="CW96" s="106" t="n">
        <f aca="false">Rosters!CW285</f>
        <v>4.90625562075376</v>
      </c>
      <c r="CX96" s="108" t="n">
        <f aca="false">Rosters!CX285</f>
        <v>3.79766327511946</v>
      </c>
      <c r="CY96" s="108" t="n">
        <f aca="false">Rosters!CY285</f>
        <v>4</v>
      </c>
      <c r="CZ96" s="109" t="n">
        <f aca="false">Rosters!CZ285</f>
        <v>28.186775788778</v>
      </c>
      <c r="DA96" s="110" t="n">
        <f aca="false">Rosters!DA285</f>
        <v>5</v>
      </c>
      <c r="DB96" s="111" t="n">
        <f aca="false">Rosters!DB285</f>
        <v>80</v>
      </c>
      <c r="DC96" s="8" t="n">
        <f aca="false">Rosters!DC285</f>
        <v>228</v>
      </c>
      <c r="DD96" s="110" t="n">
        <f aca="false">Rosters!DD285</f>
        <v>4</v>
      </c>
      <c r="DE96" s="110" t="n">
        <f aca="false">Rosters!DE285</f>
        <v>28</v>
      </c>
      <c r="DF96" s="7" t="n">
        <f aca="false">BY96-AA96</f>
        <v>0.00851957758742783</v>
      </c>
      <c r="DG96" s="7" t="n">
        <f aca="false">CA96-AB96</f>
        <v>-0.00625777945913941</v>
      </c>
      <c r="DH96" s="1" t="n">
        <f aca="false">RANK(CA96,$CA$6:$CA$877)</f>
        <v>91</v>
      </c>
      <c r="DI96" s="1" t="n">
        <f aca="false">RANK(AB96,$AB$6:$AB$877)</f>
        <v>90</v>
      </c>
      <c r="DJ96" s="1" t="n">
        <f aca="false">DI96-DH96</f>
        <v>-1</v>
      </c>
    </row>
    <row r="97" customFormat="false" ht="12.75" hidden="false" customHeight="false" outlineLevel="0" collapsed="false">
      <c r="A97" s="69" t="str">
        <f aca="false">Rosters!A141</f>
        <v>LAC</v>
      </c>
      <c r="B97" s="70" t="n">
        <f aca="false">Rosters!B141</f>
        <v>11</v>
      </c>
      <c r="C97" s="135" t="str">
        <f aca="false">Rosters!C141</f>
        <v>Cole Aldrich</v>
      </c>
      <c r="D97" s="136" t="n">
        <f aca="false">Rosters!D141</f>
        <v>27</v>
      </c>
      <c r="E97" s="137" t="n">
        <f aca="false">Rosters!E141</f>
        <v>60</v>
      </c>
      <c r="F97" s="136" t="n">
        <f aca="false">Rosters!F141</f>
        <v>800</v>
      </c>
      <c r="G97" s="136" t="n">
        <f aca="false">Rosters!G141</f>
        <v>21.3</v>
      </c>
      <c r="H97" s="136" t="n">
        <f aca="false">Rosters!H141</f>
        <v>0.626</v>
      </c>
      <c r="I97" s="136" t="n">
        <f aca="false">Rosters!I141</f>
        <v>0</v>
      </c>
      <c r="J97" s="136" t="n">
        <f aca="false">Rosters!J141</f>
        <v>0.373</v>
      </c>
      <c r="K97" s="136" t="n">
        <f aca="false">Rosters!K141</f>
        <v>11.9</v>
      </c>
      <c r="L97" s="136" t="n">
        <f aca="false">Rosters!L141</f>
        <v>27.1</v>
      </c>
      <c r="M97" s="136" t="n">
        <f aca="false">Rosters!M141</f>
        <v>19.6</v>
      </c>
      <c r="N97" s="136" t="n">
        <f aca="false">Rosters!N141</f>
        <v>10</v>
      </c>
      <c r="O97" s="136" t="n">
        <f aca="false">Rosters!O141</f>
        <v>2.9</v>
      </c>
      <c r="P97" s="136" t="n">
        <f aca="false">Rosters!P141</f>
        <v>6.7</v>
      </c>
      <c r="Q97" s="136" t="n">
        <f aca="false">Rosters!Q141</f>
        <v>19.6</v>
      </c>
      <c r="R97" s="136" t="n">
        <f aca="false">Rosters!R141</f>
        <v>18.4</v>
      </c>
      <c r="S97" s="138" t="n">
        <f aca="false">Rosters!S141</f>
        <v>0</v>
      </c>
      <c r="T97" s="136" t="n">
        <f aca="false">Rosters!T141</f>
        <v>1.4</v>
      </c>
      <c r="U97" s="136" t="n">
        <f aca="false">Rosters!U141</f>
        <v>2</v>
      </c>
      <c r="V97" s="136" t="n">
        <f aca="false">Rosters!V141</f>
        <v>3.5</v>
      </c>
      <c r="W97" s="136" t="n">
        <f aca="false">Rosters!W141</f>
        <v>0.209</v>
      </c>
      <c r="X97" s="138" t="n">
        <f aca="false">Rosters!X141</f>
        <v>0</v>
      </c>
      <c r="Y97" s="136" t="n">
        <f aca="false">Rosters!Y141</f>
        <v>-1</v>
      </c>
      <c r="Z97" s="136" t="n">
        <f aca="false">Rosters!Z141</f>
        <v>5.8</v>
      </c>
      <c r="AA97" s="136" t="n">
        <f aca="false">Rosters!AA141</f>
        <v>4.8</v>
      </c>
      <c r="AB97" s="75" t="n">
        <f aca="false">Rosters!AB141</f>
        <v>1.4</v>
      </c>
      <c r="AC97" s="76" t="n">
        <f aca="false">Rosters!AC141</f>
        <v>0.0865</v>
      </c>
      <c r="AD97" s="77" t="n">
        <f aca="false">Rosters!AD141</f>
        <v>0.1225</v>
      </c>
      <c r="AE97" s="78" t="n">
        <f aca="false">Rosters!AE141</f>
        <v>14.7936</v>
      </c>
      <c r="AF97" s="79" t="str">
        <f aca="false">Rosters!AF141</f>
        <v>aldrico01</v>
      </c>
      <c r="AG97" s="79" t="n">
        <f aca="false">Rosters!AG141</f>
        <v>4.31</v>
      </c>
      <c r="AH97" s="8" t="n">
        <f aca="false">Rosters!AH141</f>
        <v>19832</v>
      </c>
      <c r="AI97" s="9" t="n">
        <f aca="false">Rosters!AI141</f>
        <v>82</v>
      </c>
      <c r="AJ97" s="80" t="n">
        <f aca="false">Rosters!AJ141</f>
        <v>0.284451612903226</v>
      </c>
      <c r="AK97" s="81" t="n">
        <f aca="false">Rosters!AK141</f>
        <v>0.556066670024409</v>
      </c>
      <c r="AL97" s="82" t="n">
        <f aca="false">Rosters!AL141</f>
        <v>348210.141</v>
      </c>
      <c r="AM97" s="83" t="n">
        <f aca="false">Rosters!AM141</f>
        <v>0.553606166342298</v>
      </c>
      <c r="AN97" s="79" t="n">
        <f aca="false">Rosters!AN141</f>
        <v>1.20483234104993</v>
      </c>
      <c r="AO97" s="84" t="n">
        <f aca="false">Rosters!AO141</f>
        <v>4.27726657952328</v>
      </c>
      <c r="AP97" s="84" t="n">
        <f aca="false">Rosters!AP141</f>
        <v>0.016863103996211</v>
      </c>
      <c r="AQ97" s="84" t="n">
        <f aca="false">Rosters!AQ141</f>
        <v>-0.0974496853300071</v>
      </c>
      <c r="AR97" s="85" t="n">
        <f aca="false">Rosters!AR141</f>
        <v>-1.47773382541967</v>
      </c>
      <c r="AS97" s="86" t="n">
        <f aca="false">Rosters!AS141</f>
        <v>3.90691540982353</v>
      </c>
      <c r="AT97" s="87" t="n">
        <f aca="false">Rosters!AT141</f>
        <v>0.201694231544978</v>
      </c>
      <c r="AU97" s="84" t="n">
        <f aca="false">Rosters!AU141</f>
        <v>0.788002301295589</v>
      </c>
      <c r="AV97" s="79" t="n">
        <f aca="false">Rosters!AV141</f>
        <v>0.563949549292811</v>
      </c>
      <c r="AW97" s="85" t="n">
        <f aca="false">Rosters!AW141</f>
        <v>0.921610090141438</v>
      </c>
      <c r="AX97" s="88" t="n">
        <f aca="false">Rosters!AX141</f>
        <v>4.82852549996497</v>
      </c>
      <c r="AY97" s="90" t="n">
        <f aca="false">Rosters!AY141</f>
        <v>2.48388347648318</v>
      </c>
      <c r="AZ97" s="90" t="n">
        <f aca="false">Rosters!AZ141</f>
        <v>0.973885740210764</v>
      </c>
      <c r="BA97" s="90" t="n">
        <f aca="false">Rosters!BA141</f>
        <v>1.37727420330072</v>
      </c>
      <c r="BB97" s="92" t="n">
        <f aca="false">Rosters!BB141</f>
        <v>0.935519418942413</v>
      </c>
      <c r="BC97" s="93" t="n">
        <f aca="false">Rosters!BC141</f>
        <v>0.299614216720416</v>
      </c>
      <c r="BD97" s="93" t="n">
        <f aca="false">Rosters!BD141</f>
        <v>-1.48728166570857</v>
      </c>
      <c r="BE97" s="93" t="n">
        <f aca="false">Rosters!BE141</f>
        <v>0.171920722996023</v>
      </c>
      <c r="BF97" s="94" t="n">
        <f aca="false">Rosters!BF141</f>
        <v>-0.771833733112521</v>
      </c>
      <c r="BG97" s="96" t="n">
        <f aca="false">Rosters!BG141</f>
        <v>-0.852061040162237</v>
      </c>
      <c r="BH97" s="94" t="n">
        <f aca="false">Rosters!BH141</f>
        <v>-0.171855796724937</v>
      </c>
      <c r="BI97" s="93" t="n">
        <f aca="false">Rosters!BI141</f>
        <v>1.556</v>
      </c>
      <c r="BJ97" s="93" t="n">
        <f aca="false">Rosters!BJ141</f>
        <v>2.59284412848699</v>
      </c>
      <c r="BK97" s="94" t="n">
        <f aca="false">Rosters!BK141</f>
        <v>-0.1451288256974</v>
      </c>
      <c r="BL97" s="93" t="n">
        <f aca="false">Rosters!BL141</f>
        <v>2.74433333333334</v>
      </c>
      <c r="BM97" s="140" t="n">
        <f aca="false">Rosters!BM141</f>
        <v>-0.997189865859636</v>
      </c>
      <c r="BN97" s="90" t="n">
        <f aca="false">Rosters!BN141</f>
        <v>1.65104076400857</v>
      </c>
      <c r="BO97" s="97" t="n">
        <f aca="false">Rosters!BO141</f>
        <v>-0.201127443698999</v>
      </c>
      <c r="BP97" s="140" t="n">
        <f aca="false">Rosters!BP141</f>
        <v>0.141752749927463</v>
      </c>
      <c r="BQ97" s="140" t="n">
        <f aca="false">Rosters!BQ141</f>
        <v>5.82571536582461</v>
      </c>
      <c r="BR97" s="90" t="n">
        <f aca="false">Rosters!BR141</f>
        <v>1.83639610306789</v>
      </c>
      <c r="BS97" s="140" t="n">
        <f aca="false">Rosters!BS141</f>
        <v>1.17501318390976</v>
      </c>
      <c r="BT97" s="140" t="n">
        <f aca="false">Rosters!BT141</f>
        <v>1.23552145337326</v>
      </c>
      <c r="BU97" s="140" t="n">
        <f aca="false">Rosters!BU141</f>
        <v>-6.82290523168424</v>
      </c>
      <c r="BV97" s="99" t="n">
        <f aca="false">Rosters!BV141</f>
        <v>0.201694231544978</v>
      </c>
      <c r="BW97" s="99" t="n">
        <f aca="false">Rosters!BW141</f>
        <v>13.3333333333333</v>
      </c>
      <c r="BX97" s="100" t="n">
        <f aca="false">Rosters!BX141</f>
        <v>12.5</v>
      </c>
      <c r="BY97" s="101" t="n">
        <f aca="false">Rosters!BY141</f>
        <v>4.82852549996497</v>
      </c>
      <c r="BZ97" s="141" t="n">
        <f aca="false">Rosters!BZ141</f>
        <v>0.973885740210764</v>
      </c>
      <c r="CA97" s="142" t="n">
        <f aca="false">Rosters!CA141</f>
        <v>1.37727420330072</v>
      </c>
      <c r="CB97" s="143" t="n">
        <f aca="false">Rosters!CB141</f>
        <v>1.88227474451098</v>
      </c>
      <c r="CC97" s="105" t="n">
        <f aca="false">Rosters!CC141</f>
        <v>-0.997189865859636</v>
      </c>
      <c r="CD97" s="144" t="n">
        <f aca="false">Rosters!CD141</f>
        <v>-0.201127443698999</v>
      </c>
      <c r="CE97" s="144" t="n">
        <f aca="false">Rosters!CE141</f>
        <v>0.141752749927463</v>
      </c>
      <c r="CF97" s="144" t="n">
        <f aca="false">Rosters!CF141</f>
        <v>0.1937287582342</v>
      </c>
      <c r="CG97" s="145" t="n">
        <f aca="false">Rosters!CG141</f>
        <v>5.82571536582461</v>
      </c>
      <c r="CH97" s="144" t="n">
        <f aca="false">Rosters!CH141</f>
        <v>1.17501318390976</v>
      </c>
      <c r="CI97" s="144" t="n">
        <f aca="false">Rosters!CI141</f>
        <v>1.23552145337326</v>
      </c>
      <c r="CJ97" s="144" t="n">
        <f aca="false">Rosters!CJ141</f>
        <v>1.68854598627678</v>
      </c>
      <c r="CK97" s="146" t="n">
        <f aca="false">Rosters!CK141</f>
        <v>7600000</v>
      </c>
      <c r="CL97" s="146" t="n">
        <f aca="false">Rosters!CL141</f>
        <v>10100000</v>
      </c>
      <c r="CM97" s="147" t="n">
        <f aca="false">Rosters!CM141</f>
        <v>-2.2832180418681</v>
      </c>
      <c r="CN97" s="147" t="n">
        <f aca="false">Rosters!CN141</f>
        <v>0.92214466570614</v>
      </c>
      <c r="CO97" s="148" t="n">
        <f aca="false">Rosters!CO141</f>
        <v>0.64121097652739</v>
      </c>
      <c r="CP97" s="147" t="n">
        <f aca="false">Rosters!CP141</f>
        <v>1.87371123465174</v>
      </c>
      <c r="CQ97" s="146" t="n">
        <f aca="false">Rosters!CQ141</f>
        <v>10000000</v>
      </c>
      <c r="CR97" s="147" t="n">
        <f aca="false">Rosters!CR141</f>
        <v>4.37852550407472</v>
      </c>
      <c r="CS97" s="146" t="n">
        <f aca="false">Rosters!CS141</f>
        <v>22100000</v>
      </c>
      <c r="CT97" s="147" t="n">
        <f aca="false">Rosters!CT141</f>
        <v>3.71864034891194</v>
      </c>
      <c r="CU97" s="147" t="n">
        <f aca="false">Rosters!CU141</f>
        <v>0.382732424804151</v>
      </c>
      <c r="CV97" s="147" t="n">
        <f aca="false">Rosters!CV141</f>
        <v>3.33590792410779</v>
      </c>
      <c r="CW97" s="147" t="n">
        <f aca="false">Rosters!CW141</f>
        <v>11.8220188610018</v>
      </c>
      <c r="CX97" s="108" t="n">
        <f aca="false">Rosters!CX141</f>
        <v>5</v>
      </c>
      <c r="CY97" s="108" t="n">
        <f aca="false">Rosters!CY141</f>
        <v>5</v>
      </c>
      <c r="CZ97" s="109" t="n">
        <f aca="false">Rosters!CZ141</f>
        <v>27.2531487325397</v>
      </c>
      <c r="DA97" s="110" t="n">
        <f aca="false">Rosters!DA141</f>
        <v>5</v>
      </c>
      <c r="DB97" s="110" t="n">
        <f aca="false">Rosters!DB141</f>
        <v>83</v>
      </c>
      <c r="DC97" s="110" t="n">
        <f aca="false">Rosters!DC141</f>
        <v>250</v>
      </c>
      <c r="DD97" s="110" t="n">
        <f aca="false">Rosters!DD141</f>
        <v>5</v>
      </c>
      <c r="DE97" s="110" t="n">
        <f aca="false">Rosters!DE141</f>
        <v>27</v>
      </c>
      <c r="DF97" s="7" t="n">
        <f aca="false">BY97-AA97</f>
        <v>0.02852549996497</v>
      </c>
      <c r="DG97" s="7" t="n">
        <f aca="false">CA97-AB97</f>
        <v>-0.02272579669928</v>
      </c>
      <c r="DH97" s="1" t="n">
        <f aca="false">RANK(CA97,$CA$6:$CA$877)</f>
        <v>92</v>
      </c>
      <c r="DI97" s="1" t="n">
        <f aca="false">RANK(AB97,$AB$6:$AB$877)</f>
        <v>90</v>
      </c>
      <c r="DJ97" s="1" t="n">
        <f aca="false">DI97-DH97</f>
        <v>-2</v>
      </c>
    </row>
    <row r="98" customFormat="false" ht="12.75" hidden="false" customHeight="false" outlineLevel="0" collapsed="false">
      <c r="A98" s="69" t="str">
        <f aca="false">Rosters!A196</f>
        <v>ATL</v>
      </c>
      <c r="B98" s="70" t="n">
        <f aca="false">Rosters!B196</f>
        <v>6</v>
      </c>
      <c r="C98" s="135" t="str">
        <f aca="false">Rosters!C196</f>
        <v>Thabo Sefolosha</v>
      </c>
      <c r="D98" s="136" t="n">
        <f aca="false">Rosters!D196</f>
        <v>31</v>
      </c>
      <c r="E98" s="137" t="n">
        <f aca="false">Rosters!E196</f>
        <v>75</v>
      </c>
      <c r="F98" s="136" t="n">
        <f aca="false">Rosters!F196</f>
        <v>1758</v>
      </c>
      <c r="G98" s="136" t="n">
        <f aca="false">Rosters!G196</f>
        <v>12.4</v>
      </c>
      <c r="H98" s="136" t="n">
        <f aca="false">Rosters!H196</f>
        <v>0.578</v>
      </c>
      <c r="I98" s="136" t="n">
        <f aca="false">Rosters!I196</f>
        <v>0.333</v>
      </c>
      <c r="J98" s="136" t="n">
        <f aca="false">Rosters!J196</f>
        <v>0.266</v>
      </c>
      <c r="K98" s="136" t="n">
        <f aca="false">Rosters!K196</f>
        <v>3.3</v>
      </c>
      <c r="L98" s="136" t="n">
        <f aca="false">Rosters!L196</f>
        <v>17.1</v>
      </c>
      <c r="M98" s="136" t="n">
        <f aca="false">Rosters!M196</f>
        <v>10.4</v>
      </c>
      <c r="N98" s="136" t="n">
        <f aca="false">Rosters!N196</f>
        <v>8.8</v>
      </c>
      <c r="O98" s="136" t="n">
        <f aca="false">Rosters!O196</f>
        <v>2.4</v>
      </c>
      <c r="P98" s="136" t="n">
        <f aca="false">Rosters!P196</f>
        <v>1.7</v>
      </c>
      <c r="Q98" s="136" t="n">
        <f aca="false">Rosters!Q196</f>
        <v>14.1</v>
      </c>
      <c r="R98" s="136" t="n">
        <f aca="false">Rosters!R196</f>
        <v>12.3</v>
      </c>
      <c r="S98" s="138" t="n">
        <f aca="false">Rosters!S196</f>
        <v>0</v>
      </c>
      <c r="T98" s="136" t="n">
        <f aca="false">Rosters!T196</f>
        <v>1.3</v>
      </c>
      <c r="U98" s="136" t="n">
        <f aca="false">Rosters!U196</f>
        <v>3.2</v>
      </c>
      <c r="V98" s="136" t="n">
        <f aca="false">Rosters!V196</f>
        <v>4.5</v>
      </c>
      <c r="W98" s="136" t="n">
        <f aca="false">Rosters!W196</f>
        <v>0.122</v>
      </c>
      <c r="X98" s="138" t="n">
        <f aca="false">Rosters!X196</f>
        <v>0</v>
      </c>
      <c r="Y98" s="136" t="n">
        <f aca="false">Rosters!Y196</f>
        <v>-1.7</v>
      </c>
      <c r="Z98" s="136" t="n">
        <f aca="false">Rosters!Z196</f>
        <v>2.8</v>
      </c>
      <c r="AA98" s="136" t="n">
        <f aca="false">Rosters!AA196</f>
        <v>1.1</v>
      </c>
      <c r="AB98" s="75" t="n">
        <f aca="false">Rosters!AB196</f>
        <v>1.4</v>
      </c>
      <c r="AC98" s="76" t="n">
        <f aca="false">Rosters!AC196</f>
        <v>0.035061433447099</v>
      </c>
      <c r="AD98" s="77" t="n">
        <f aca="false">Rosters!AD196</f>
        <v>0.086938566552901</v>
      </c>
      <c r="AE98" s="78" t="n">
        <f aca="false">Rosters!AE196</f>
        <v>10.5657</v>
      </c>
      <c r="AF98" s="79" t="str">
        <f aca="false">Rosters!AF196</f>
        <v>sefolth01</v>
      </c>
      <c r="AG98" s="79" t="n">
        <f aca="false">Rosters!AG196</f>
        <v>3.62</v>
      </c>
      <c r="AH98" s="8" t="n">
        <f aca="false">Rosters!AH196</f>
        <v>19831</v>
      </c>
      <c r="AI98" s="9" t="n">
        <f aca="false">Rosters!AI196</f>
        <v>82</v>
      </c>
      <c r="AJ98" s="80" t="n">
        <f aca="false">Rosters!AJ196</f>
        <v>0.284451612903226</v>
      </c>
      <c r="AK98" s="81" t="n">
        <f aca="false">Rosters!AK196</f>
        <v>0.551711967671283</v>
      </c>
      <c r="AL98" s="82" t="n">
        <f aca="false">Rosters!AL196</f>
        <v>341895.0131</v>
      </c>
      <c r="AM98" s="83" t="n">
        <f aca="false">Rosters!AM196</f>
        <v>0.550201741584831</v>
      </c>
      <c r="AN98" s="79" t="n">
        <f aca="false">Rosters!AN196</f>
        <v>-1.52916516597969</v>
      </c>
      <c r="AO98" s="84" t="n">
        <f aca="false">Rosters!AO196</f>
        <v>0.990253581017666</v>
      </c>
      <c r="AP98" s="84" t="n">
        <f aca="false">Rosters!AP196</f>
        <v>0.00635896362438587</v>
      </c>
      <c r="AQ98" s="84" t="n">
        <f aca="false">Rosters!AQ196</f>
        <v>1.86470336073427</v>
      </c>
      <c r="AR98" s="85" t="n">
        <f aca="false">Rosters!AR196</f>
        <v>-0.274281253902597</v>
      </c>
      <c r="AS98" s="86" t="n">
        <f aca="false">Rosters!AS196</f>
        <v>1.05151052186964</v>
      </c>
      <c r="AT98" s="87" t="n">
        <f aca="false">Rosters!AT196</f>
        <v>0.443245423831375</v>
      </c>
      <c r="AU98" s="84" t="n">
        <f aca="false">Rosters!AU196</f>
        <v>0.466077226929259</v>
      </c>
      <c r="AV98" s="79" t="n">
        <f aca="false">Rosters!AV196</f>
        <v>4.19008992490311</v>
      </c>
      <c r="AW98" s="85" t="n">
        <f aca="false">Rosters!AW196</f>
        <v>0.0307820150193788</v>
      </c>
      <c r="AX98" s="88" t="n">
        <f aca="false">Rosters!AX196</f>
        <v>1.08229253688902</v>
      </c>
      <c r="AY98" s="89" t="n">
        <f aca="false">Rosters!AY196</f>
        <v>2.19625299468819</v>
      </c>
      <c r="AZ98" s="90" t="n">
        <f aca="false">Rosters!AZ196</f>
        <v>0.479721214222907</v>
      </c>
      <c r="BA98" s="91" t="n">
        <f aca="false">Rosters!BA196</f>
        <v>1.36621206188566</v>
      </c>
      <c r="BB98" s="92" t="n">
        <f aca="false">Rosters!BB196</f>
        <v>-0.868111385841429</v>
      </c>
      <c r="BC98" s="93" t="n">
        <f aca="false">Rosters!BC196</f>
        <v>0.325657470308643</v>
      </c>
      <c r="BD98" s="93" t="n">
        <f aca="false">Rosters!BD196</f>
        <v>-0.372099492263001</v>
      </c>
      <c r="BE98" s="93" t="n">
        <f aca="false">Rosters!BE196</f>
        <v>0.261046067982664</v>
      </c>
      <c r="BF98" s="94" t="n">
        <f aca="false">Rosters!BF196</f>
        <v>-0.143259577929946</v>
      </c>
      <c r="BG98" s="95" t="n">
        <f aca="false">Rosters!BG196</f>
        <v>-0.796766917743069</v>
      </c>
      <c r="BH98" s="92" t="n">
        <f aca="false">Rosters!BH196</f>
        <v>-0.353163290149845</v>
      </c>
      <c r="BI98" s="92" t="n">
        <f aca="false">Rosters!BI196</f>
        <v>-1.39400000000001</v>
      </c>
      <c r="BJ98" s="93" t="n">
        <f aca="false">Rosters!BJ196</f>
        <v>2.98946372806002</v>
      </c>
      <c r="BK98" s="94" t="n">
        <f aca="false">Rosters!BK196</f>
        <v>-0.932452745612006</v>
      </c>
      <c r="BL98" s="92" t="n">
        <f aca="false">Rosters!BL196</f>
        <v>5.01433333333334</v>
      </c>
      <c r="BM98" s="96" t="n">
        <f aca="false">Rosters!BM196</f>
        <v>-1.72921966335507</v>
      </c>
      <c r="BN98" s="91" t="n">
        <f aca="false">Rosters!BN196</f>
        <v>1.45545203638797</v>
      </c>
      <c r="BO98" s="96" t="n">
        <f aca="false">Rosters!BO196</f>
        <v>-0.766468702581368</v>
      </c>
      <c r="BP98" s="97" t="n">
        <f aca="false">Rosters!BP196</f>
        <v>-0.0129514820680303</v>
      </c>
      <c r="BQ98" s="96" t="n">
        <f aca="false">Rosters!BQ196</f>
        <v>2.81151220024409</v>
      </c>
      <c r="BR98" s="98" t="n">
        <f aca="false">Rosters!BR196</f>
        <v>1.62930215617549</v>
      </c>
      <c r="BS98" s="96" t="n">
        <f aca="false">Rosters!BS196</f>
        <v>1.24618991680428</v>
      </c>
      <c r="BT98" s="96" t="n">
        <f aca="false">Rosters!BT196</f>
        <v>1.37916354395369</v>
      </c>
      <c r="BU98" s="97" t="n">
        <f aca="false">Rosters!BU196</f>
        <v>-4.54073186359917</v>
      </c>
      <c r="BV98" s="99" t="n">
        <f aca="false">Rosters!BV196</f>
        <v>0.443245423831375</v>
      </c>
      <c r="BW98" s="100" t="n">
        <f aca="false">Rosters!BW196</f>
        <v>23.44</v>
      </c>
      <c r="BX98" s="100" t="n">
        <f aca="false">Rosters!BX196</f>
        <v>22.253164556962</v>
      </c>
      <c r="BY98" s="101" t="n">
        <f aca="false">Rosters!BY196</f>
        <v>1.08229253688902</v>
      </c>
      <c r="BZ98" s="102" t="n">
        <f aca="false">Rosters!BZ196</f>
        <v>0.479721214222907</v>
      </c>
      <c r="CA98" s="139" t="n">
        <f aca="false">Rosters!CA196</f>
        <v>1.36621206188566</v>
      </c>
      <c r="CB98" s="103" t="n">
        <f aca="false">Rosters!CB196</f>
        <v>1.49372518766165</v>
      </c>
      <c r="CC98" s="101" t="n">
        <f aca="false">Rosters!CC196</f>
        <v>-1.72921966335507</v>
      </c>
      <c r="CD98" s="104" t="n">
        <f aca="false">Rosters!CD196</f>
        <v>-0.766468702581368</v>
      </c>
      <c r="CE98" s="104" t="n">
        <f aca="false">Rosters!CE196</f>
        <v>-0.0129514820680303</v>
      </c>
      <c r="CF98" s="104" t="n">
        <f aca="false">Rosters!CF196</f>
        <v>-0.0141602870610465</v>
      </c>
      <c r="CG98" s="105" t="n">
        <f aca="false">Rosters!CG196</f>
        <v>2.81151220024409</v>
      </c>
      <c r="CH98" s="103" t="n">
        <f aca="false">Rosters!CH196</f>
        <v>1.24618991680428</v>
      </c>
      <c r="CI98" s="104" t="n">
        <f aca="false">Rosters!CI196</f>
        <v>1.37916354395369</v>
      </c>
      <c r="CJ98" s="104" t="n">
        <f aca="false">Rosters!CJ196</f>
        <v>1.5078854747227</v>
      </c>
      <c r="CK98" s="16" t="n">
        <f aca="false">Rosters!CK196</f>
        <v>7600000</v>
      </c>
      <c r="CL98" s="16" t="n">
        <f aca="false">Rosters!CL196</f>
        <v>8200000</v>
      </c>
      <c r="CM98" s="106" t="n">
        <f aca="false">Rosters!CM196</f>
        <v>-0.321928810325273</v>
      </c>
      <c r="CN98" s="106" t="n">
        <f aca="false">Rosters!CN196</f>
        <v>0.397153831717259</v>
      </c>
      <c r="CO98" s="107" t="n">
        <f aca="false">Rosters!CO196</f>
        <v>0.565087305599002</v>
      </c>
      <c r="CP98" s="106" t="n">
        <f aca="false">Rosters!CP196</f>
        <v>1.35460119987143</v>
      </c>
      <c r="CQ98" s="16" t="n">
        <f aca="false">Rosters!CQ196</f>
        <v>7500000</v>
      </c>
      <c r="CR98" s="106" t="n">
        <f aca="false">Rosters!CR196</f>
        <v>1.74176438473853</v>
      </c>
      <c r="CS98" s="16" t="n">
        <f aca="false">Rosters!CS196</f>
        <v>9400000</v>
      </c>
      <c r="CT98" s="106" t="n">
        <f aca="false">Rosters!CT196</f>
        <v>3.68877256709127</v>
      </c>
      <c r="CU98" s="106" t="n">
        <f aca="false">Rosters!CU196</f>
        <v>-0.0349690015836818</v>
      </c>
      <c r="CV98" s="106" t="n">
        <f aca="false">Rosters!CV196</f>
        <v>3.72374156867496</v>
      </c>
      <c r="CW98" s="106" t="n">
        <f aca="false">Rosters!CW196</f>
        <v>4.70276383879403</v>
      </c>
      <c r="CX98" s="108" t="n">
        <f aca="false">Rosters!CX196</f>
        <v>3.01317617507563</v>
      </c>
      <c r="CY98" s="108" t="n">
        <f aca="false">Rosters!CY196</f>
        <v>3</v>
      </c>
      <c r="CZ98" s="109" t="n">
        <f aca="false">Rosters!CZ196</f>
        <v>31.7515336398697</v>
      </c>
      <c r="DA98" s="110" t="n">
        <f aca="false">Rosters!DA196</f>
        <v>9</v>
      </c>
      <c r="DB98" s="111" t="n">
        <f aca="false">Rosters!DB196</f>
        <v>79</v>
      </c>
      <c r="DC98" s="8" t="n">
        <f aca="false">Rosters!DC196</f>
        <v>220</v>
      </c>
      <c r="DD98" s="110" t="n">
        <f aca="false">Rosters!DD196</f>
        <v>3</v>
      </c>
      <c r="DE98" s="110" t="n">
        <f aca="false">Rosters!DE196</f>
        <v>32</v>
      </c>
      <c r="DF98" s="7" t="n">
        <f aca="false">BY98-AA98</f>
        <v>-0.0177074631109815</v>
      </c>
      <c r="DG98" s="7" t="n">
        <f aca="false">CA98-AB98</f>
        <v>-0.0337879381143427</v>
      </c>
      <c r="DH98" s="1" t="n">
        <f aca="false">RANK(CA98,$CA$6:$CA$877)</f>
        <v>93</v>
      </c>
      <c r="DI98" s="1" t="n">
        <f aca="false">RANK(AB98,$AB$6:$AB$877)</f>
        <v>90</v>
      </c>
      <c r="DJ98" s="1" t="n">
        <f aca="false">DI98-DH98</f>
        <v>-3</v>
      </c>
    </row>
    <row r="99" customFormat="false" ht="12.75" hidden="false" customHeight="false" outlineLevel="0" collapsed="false">
      <c r="A99" s="69" t="str">
        <f aca="false">Rosters!A581</f>
        <v>MEM</v>
      </c>
      <c r="B99" s="70" t="n">
        <f aca="false">Rosters!B581</f>
        <v>1</v>
      </c>
      <c r="C99" s="135" t="str">
        <f aca="false">Rosters!C581</f>
        <v>Matt Barnes</v>
      </c>
      <c r="D99" s="136" t="n">
        <f aca="false">Rosters!D581</f>
        <v>35</v>
      </c>
      <c r="E99" s="137" t="n">
        <f aca="false">Rosters!E581</f>
        <v>76</v>
      </c>
      <c r="F99" s="136" t="n">
        <f aca="false">Rosters!F581</f>
        <v>2190</v>
      </c>
      <c r="G99" s="136" t="n">
        <f aca="false">Rosters!G581</f>
        <v>11.7</v>
      </c>
      <c r="H99" s="136" t="n">
        <f aca="false">Rosters!H581</f>
        <v>0.503</v>
      </c>
      <c r="I99" s="136" t="n">
        <f aca="false">Rosters!I581</f>
        <v>0.534</v>
      </c>
      <c r="J99" s="136" t="n">
        <f aca="false">Rosters!J581</f>
        <v>0.199</v>
      </c>
      <c r="K99" s="136" t="n">
        <f aca="false">Rosters!K581</f>
        <v>4.2</v>
      </c>
      <c r="L99" s="136" t="n">
        <f aca="false">Rosters!L581</f>
        <v>18.3</v>
      </c>
      <c r="M99" s="136" t="n">
        <f aca="false">Rosters!M581</f>
        <v>10.9</v>
      </c>
      <c r="N99" s="136" t="n">
        <f aca="false">Rosters!N581</f>
        <v>11.6</v>
      </c>
      <c r="O99" s="136" t="n">
        <f aca="false">Rosters!O581</f>
        <v>1.8</v>
      </c>
      <c r="P99" s="136" t="n">
        <f aca="false">Rosters!P581</f>
        <v>2.4</v>
      </c>
      <c r="Q99" s="136" t="n">
        <f aca="false">Rosters!Q581</f>
        <v>13.8</v>
      </c>
      <c r="R99" s="136" t="n">
        <f aca="false">Rosters!R581</f>
        <v>17.9</v>
      </c>
      <c r="S99" s="138" t="n">
        <f aca="false">Rosters!S581</f>
        <v>0</v>
      </c>
      <c r="T99" s="136" t="n">
        <f aca="false">Rosters!T581</f>
        <v>0.4</v>
      </c>
      <c r="U99" s="136" t="n">
        <f aca="false">Rosters!U581</f>
        <v>2.2</v>
      </c>
      <c r="V99" s="136" t="n">
        <f aca="false">Rosters!V581</f>
        <v>2.6</v>
      </c>
      <c r="W99" s="136" t="n">
        <f aca="false">Rosters!W581</f>
        <v>0.056</v>
      </c>
      <c r="X99" s="138" t="n">
        <f aca="false">Rosters!X581</f>
        <v>0</v>
      </c>
      <c r="Y99" s="136" t="n">
        <f aca="false">Rosters!Y581</f>
        <v>-0.4</v>
      </c>
      <c r="Z99" s="136" t="n">
        <f aca="false">Rosters!Z581</f>
        <v>0.8</v>
      </c>
      <c r="AA99" s="136" t="n">
        <f aca="false">Rosters!AA581</f>
        <v>0.4</v>
      </c>
      <c r="AB99" s="75" t="n">
        <f aca="false">Rosters!AB581</f>
        <v>1.3</v>
      </c>
      <c r="AC99" s="76" t="n">
        <f aca="false">Rosters!AC581</f>
        <v>0.00827397260273972</v>
      </c>
      <c r="AD99" s="77" t="n">
        <f aca="false">Rosters!AD581</f>
        <v>0.0477260273972603</v>
      </c>
      <c r="AE99" s="78" t="n">
        <f aca="false">Rosters!AE581</f>
        <v>15.4298</v>
      </c>
      <c r="AF99" s="79" t="str">
        <f aca="false">Rosters!AF581</f>
        <v>barnema02</v>
      </c>
      <c r="AG99" s="79" t="n">
        <f aca="false">Rosters!AG581</f>
        <v>-2.22</v>
      </c>
      <c r="AH99" s="8" t="n">
        <f aca="false">Rosters!AH581</f>
        <v>19764</v>
      </c>
      <c r="AI99" s="9" t="n">
        <f aca="false">Rosters!AI581</f>
        <v>82</v>
      </c>
      <c r="AJ99" s="80" t="n">
        <f aca="false">Rosters!AJ581</f>
        <v>0.284451612903226</v>
      </c>
      <c r="AK99" s="81" t="n">
        <f aca="false">Rosters!AK581</f>
        <v>0.524296380693454</v>
      </c>
      <c r="AL99" s="82" t="n">
        <f aca="false">Rosters!AL581</f>
        <v>347609.4313</v>
      </c>
      <c r="AM99" s="83" t="n">
        <f aca="false">Rosters!AM581</f>
        <v>0.526589528924066</v>
      </c>
      <c r="AN99" s="79" t="n">
        <f aca="false">Rosters!AN581</f>
        <v>-0.38500041284035</v>
      </c>
      <c r="AO99" s="84" t="n">
        <f aca="false">Rosters!AO581</f>
        <v>0.609153919359298</v>
      </c>
      <c r="AP99" s="84" t="n">
        <f aca="false">Rosters!AP581</f>
        <v>0.011071663579373</v>
      </c>
      <c r="AQ99" s="84" t="n">
        <f aca="false">Rosters!AQ581</f>
        <v>0.404008587247482</v>
      </c>
      <c r="AR99" s="85" t="n">
        <f aca="false">Rosters!AR581</f>
        <v>0.357707061152688</v>
      </c>
      <c r="AS99" s="86" t="n">
        <f aca="false">Rosters!AS581</f>
        <v>0.985869154919117</v>
      </c>
      <c r="AT99" s="87" t="n">
        <f aca="false">Rosters!AT581</f>
        <v>0.554037644201579</v>
      </c>
      <c r="AU99" s="84" t="n">
        <f aca="false">Rosters!AU581</f>
        <v>0.546208624082389</v>
      </c>
      <c r="AV99" s="79" t="n">
        <f aca="false">Rosters!AV581</f>
        <v>0.0995736182564287</v>
      </c>
      <c r="AW99" s="85" t="n">
        <f aca="false">Rosters!AW581</f>
        <v>-0.552714723651286</v>
      </c>
      <c r="AX99" s="88" t="n">
        <f aca="false">Rosters!AX581</f>
        <v>0.433154431267831</v>
      </c>
      <c r="AY99" s="89" t="n">
        <f aca="false">Rosters!AY581</f>
        <v>2.13421730396336</v>
      </c>
      <c r="AZ99" s="90" t="n">
        <f aca="false">Rosters!AZ581</f>
        <v>0.239983860675104</v>
      </c>
      <c r="BA99" s="91" t="n">
        <f aca="false">Rosters!BA581</f>
        <v>1.34805914907826</v>
      </c>
      <c r="BB99" s="92" t="n">
        <f aca="false">Rosters!BB581</f>
        <v>-0.404676639475198</v>
      </c>
      <c r="BC99" s="93" t="n">
        <f aca="false">Rosters!BC581</f>
        <v>0.320463642898582</v>
      </c>
      <c r="BD99" s="93" t="n">
        <f aca="false">Rosters!BD581</f>
        <v>-0.14196012955994</v>
      </c>
      <c r="BE99" s="93" t="n">
        <f aca="false">Rosters!BE581</f>
        <v>0.0164049769212981</v>
      </c>
      <c r="BF99" s="94" t="n">
        <f aca="false">Rosters!BF581</f>
        <v>0.186833631078165</v>
      </c>
      <c r="BG99" s="95" t="n">
        <f aca="false">Rosters!BG581</f>
        <v>-0.0229345181370941</v>
      </c>
      <c r="BH99" s="92" t="n">
        <f aca="false">Rosters!BH581</f>
        <v>-0.012706586399574</v>
      </c>
      <c r="BI99" s="92" t="n">
        <f aca="false">Rosters!BI581</f>
        <v>-0.903999999999997</v>
      </c>
      <c r="BJ99" s="93" t="n">
        <f aca="false">Rosters!BJ581</f>
        <v>0.759393658679077</v>
      </c>
      <c r="BK99" s="94" t="n">
        <f aca="false">Rosters!BK581</f>
        <v>-0.368838731735814</v>
      </c>
      <c r="BL99" s="92" t="n">
        <f aca="false">Rosters!BL581</f>
        <v>-1.31566666666666</v>
      </c>
      <c r="BM99" s="96" t="n">
        <f aca="false">Rosters!BM581</f>
        <v>-0.391773249872909</v>
      </c>
      <c r="BN99" s="91" t="n">
        <f aca="false">Rosters!BN581</f>
        <v>1.41326776669509</v>
      </c>
      <c r="BO99" s="96" t="n">
        <f aca="false">Rosters!BO581</f>
        <v>-0.217057128420783</v>
      </c>
      <c r="BP99" s="97" t="n">
        <f aca="false">Rosters!BP581</f>
        <v>0.724806866721901</v>
      </c>
      <c r="BQ99" s="96" t="n">
        <f aca="false">Rosters!BQ581</f>
        <v>0.82492768114074</v>
      </c>
      <c r="BR99" s="98" t="n">
        <f aca="false">Rosters!BR581</f>
        <v>1.58463645885362</v>
      </c>
      <c r="BS99" s="96" t="n">
        <f aca="false">Rosters!BS581</f>
        <v>0.457040989095887</v>
      </c>
      <c r="BT99" s="96" t="n">
        <f aca="false">Rosters!BT581</f>
        <v>0.62325228235636</v>
      </c>
      <c r="BU99" s="97" t="n">
        <f aca="false">Rosters!BU581</f>
        <v>-1.21670093101365</v>
      </c>
      <c r="BV99" s="99" t="n">
        <f aca="false">Rosters!BV581</f>
        <v>0.554037644201579</v>
      </c>
      <c r="BW99" s="100" t="n">
        <f aca="false">Rosters!BW581</f>
        <v>28.8157894736842</v>
      </c>
      <c r="BX99" s="100" t="n">
        <f aca="false">Rosters!BX581</f>
        <v>27.375</v>
      </c>
      <c r="BY99" s="101" t="n">
        <f aca="false">Rosters!BY581</f>
        <v>0.433154431267831</v>
      </c>
      <c r="BZ99" s="102" t="n">
        <f aca="false">Rosters!BZ581</f>
        <v>0.239983860675104</v>
      </c>
      <c r="CA99" s="139" t="n">
        <f aca="false">Rosters!CA581</f>
        <v>1.34805914907826</v>
      </c>
      <c r="CB99" s="103" t="n">
        <f aca="false">Rosters!CB581</f>
        <v>1.45448487137391</v>
      </c>
      <c r="CC99" s="101" t="n">
        <f aca="false">Rosters!CC581</f>
        <v>-0.391773249872909</v>
      </c>
      <c r="CD99" s="104" t="n">
        <f aca="false">Rosters!CD581</f>
        <v>-0.217057128420783</v>
      </c>
      <c r="CE99" s="104" t="n">
        <f aca="false">Rosters!CE581</f>
        <v>0.724806866721901</v>
      </c>
      <c r="CF99" s="104" t="n">
        <f aca="false">Rosters!CF581</f>
        <v>0.782028461463104</v>
      </c>
      <c r="CG99" s="105" t="n">
        <f aca="false">Rosters!CG581</f>
        <v>0.82492768114074</v>
      </c>
      <c r="CH99" s="103" t="n">
        <f aca="false">Rosters!CH581</f>
        <v>0.457040989095887</v>
      </c>
      <c r="CI99" s="104" t="n">
        <f aca="false">Rosters!CI581</f>
        <v>0.62325228235636</v>
      </c>
      <c r="CJ99" s="104" t="n">
        <f aca="false">Rosters!CJ581</f>
        <v>0.67245640991081</v>
      </c>
      <c r="CK99" s="16" t="n">
        <f aca="false">Rosters!CK581</f>
        <v>7500000</v>
      </c>
      <c r="CL99" s="16" t="n">
        <f aca="false">Rosters!CL581</f>
        <v>8000000</v>
      </c>
      <c r="CM99" s="106" t="n">
        <f aca="false">Rosters!CM581</f>
        <v>-0.0822845776650629</v>
      </c>
      <c r="CN99" s="106" t="n">
        <f aca="false">Rosters!CN581</f>
        <v>0.189037656971538</v>
      </c>
      <c r="CO99" s="107" t="n">
        <f aca="false">Rosters!CO581</f>
        <v>0.534910460260873</v>
      </c>
      <c r="CP99" s="106" t="n">
        <f aca="false">Rosters!CP581</f>
        <v>1.17093914061903</v>
      </c>
      <c r="CQ99" s="16" t="n">
        <f aca="false">Rosters!CQ581</f>
        <v>6600000</v>
      </c>
      <c r="CR99" s="106" t="n">
        <f aca="false">Rosters!CR581</f>
        <v>1.30151975671526</v>
      </c>
      <c r="CS99" s="16" t="n">
        <f aca="false">Rosters!CS581</f>
        <v>7300000</v>
      </c>
      <c r="CT99" s="106" t="n">
        <f aca="false">Rosters!CT581</f>
        <v>3.63975970251131</v>
      </c>
      <c r="CU99" s="106" t="n">
        <f aca="false">Rosters!CU581</f>
        <v>1.95697854014913</v>
      </c>
      <c r="CV99" s="106" t="n">
        <f aca="false">Rosters!CV581</f>
        <v>1.68278116236217</v>
      </c>
      <c r="CW99" s="106" t="n">
        <f aca="false">Rosters!CW581</f>
        <v>3.5141033431312</v>
      </c>
      <c r="CX99" s="108" t="n">
        <f aca="false">Rosters!CX581</f>
        <v>3.08968892431147</v>
      </c>
      <c r="CY99" s="108" t="n">
        <f aca="false">Rosters!CY581</f>
        <v>3</v>
      </c>
      <c r="CZ99" s="109" t="n">
        <f aca="false">Rosters!CZ581</f>
        <v>35.8994661624533</v>
      </c>
      <c r="DA99" s="110" t="n">
        <f aca="false">Rosters!DA581</f>
        <v>12</v>
      </c>
      <c r="DB99" s="111" t="n">
        <f aca="false">Rosters!DB581</f>
        <v>79</v>
      </c>
      <c r="DC99" s="8" t="n">
        <f aca="false">Rosters!DC581</f>
        <v>226</v>
      </c>
      <c r="DD99" s="110" t="n">
        <f aca="false">Rosters!DD581</f>
        <v>3</v>
      </c>
      <c r="DE99" s="149" t="n">
        <f aca="false">Rosters!DE581</f>
        <v>36</v>
      </c>
      <c r="DF99" s="7" t="n">
        <f aca="false">BY99-AA99</f>
        <v>0.0331544312678315</v>
      </c>
      <c r="DG99" s="7" t="n">
        <f aca="false">CA99-AB99</f>
        <v>0.0480591490782611</v>
      </c>
      <c r="DH99" s="1" t="n">
        <f aca="false">RANK(CA99,$CA$6:$CA$877)</f>
        <v>94</v>
      </c>
      <c r="DI99" s="1" t="n">
        <f aca="false">RANK(AB99,$AB$6:$AB$877)</f>
        <v>94</v>
      </c>
      <c r="DJ99" s="1" t="n">
        <f aca="false">DI99-DH99</f>
        <v>0</v>
      </c>
    </row>
    <row r="100" customFormat="false" ht="12.75" hidden="false" customHeight="false" outlineLevel="0" collapsed="false">
      <c r="A100" s="69" t="str">
        <f aca="false">Rosters!A583</f>
        <v>MEM</v>
      </c>
      <c r="B100" s="70" t="n">
        <f aca="false">Rosters!B583</f>
        <v>3</v>
      </c>
      <c r="C100" s="135" t="str">
        <f aca="false">Rosters!C583</f>
        <v>Marc Gasol</v>
      </c>
      <c r="D100" s="136" t="n">
        <f aca="false">Rosters!D583</f>
        <v>31</v>
      </c>
      <c r="E100" s="137" t="n">
        <f aca="false">Rosters!E583</f>
        <v>52</v>
      </c>
      <c r="F100" s="136" t="n">
        <f aca="false">Rosters!F583</f>
        <v>1791</v>
      </c>
      <c r="G100" s="136" t="n">
        <f aca="false">Rosters!G583</f>
        <v>17.7</v>
      </c>
      <c r="H100" s="136" t="n">
        <f aca="false">Rosters!H583</f>
        <v>0.528</v>
      </c>
      <c r="I100" s="136" t="n">
        <f aca="false">Rosters!I583</f>
        <v>0.004</v>
      </c>
      <c r="J100" s="136" t="n">
        <f aca="false">Rosters!J583</f>
        <v>0.347</v>
      </c>
      <c r="K100" s="136" t="n">
        <f aca="false">Rosters!K583</f>
        <v>3.5</v>
      </c>
      <c r="L100" s="136" t="n">
        <f aca="false">Rosters!L583</f>
        <v>20.2</v>
      </c>
      <c r="M100" s="136" t="n">
        <f aca="false">Rosters!M583</f>
        <v>11.5</v>
      </c>
      <c r="N100" s="136" t="n">
        <f aca="false">Rosters!N583</f>
        <v>18.9</v>
      </c>
      <c r="O100" s="136" t="n">
        <f aca="false">Rosters!O583</f>
        <v>1.4</v>
      </c>
      <c r="P100" s="136" t="n">
        <f aca="false">Rosters!P583</f>
        <v>3.6</v>
      </c>
      <c r="Q100" s="136" t="n">
        <f aca="false">Rosters!Q583</f>
        <v>12.7</v>
      </c>
      <c r="R100" s="136" t="n">
        <f aca="false">Rosters!R583</f>
        <v>23.4</v>
      </c>
      <c r="S100" s="138" t="n">
        <f aca="false">Rosters!S583</f>
        <v>0</v>
      </c>
      <c r="T100" s="136" t="n">
        <f aca="false">Rosters!T583</f>
        <v>1.8</v>
      </c>
      <c r="U100" s="136" t="n">
        <f aca="false">Rosters!U583</f>
        <v>1.9</v>
      </c>
      <c r="V100" s="136" t="n">
        <f aca="false">Rosters!V583</f>
        <v>3.7</v>
      </c>
      <c r="W100" s="136" t="n">
        <f aca="false">Rosters!W583</f>
        <v>0.098</v>
      </c>
      <c r="X100" s="138" t="n">
        <f aca="false">Rosters!X583</f>
        <v>0</v>
      </c>
      <c r="Y100" s="136" t="n">
        <f aca="false">Rosters!Y583</f>
        <v>-0.7</v>
      </c>
      <c r="Z100" s="136" t="n">
        <f aca="false">Rosters!Z583</f>
        <v>1.7</v>
      </c>
      <c r="AA100" s="136" t="n">
        <f aca="false">Rosters!AA583</f>
        <v>1</v>
      </c>
      <c r="AB100" s="75" t="n">
        <f aca="false">Rosters!AB583</f>
        <v>1.3</v>
      </c>
      <c r="AC100" s="76" t="n">
        <f aca="false">Rosters!AC583</f>
        <v>0.0476599664991625</v>
      </c>
      <c r="AD100" s="77" t="n">
        <f aca="false">Rosters!AD583</f>
        <v>0.0503400335008375</v>
      </c>
      <c r="AE100" s="78" t="n">
        <f aca="false">Rosters!AE583</f>
        <v>20.4282</v>
      </c>
      <c r="AF100" s="79" t="str">
        <f aca="false">Rosters!AF583</f>
        <v>gasolma01</v>
      </c>
      <c r="AG100" s="79" t="n">
        <f aca="false">Rosters!AG583</f>
        <v>-2.22</v>
      </c>
      <c r="AH100" s="8" t="n">
        <f aca="false">Rosters!AH583</f>
        <v>19764</v>
      </c>
      <c r="AI100" s="9" t="n">
        <f aca="false">Rosters!AI583</f>
        <v>82</v>
      </c>
      <c r="AJ100" s="80" t="n">
        <f aca="false">Rosters!AJ583</f>
        <v>0.284451612903226</v>
      </c>
      <c r="AK100" s="81" t="n">
        <f aca="false">Rosters!AK583</f>
        <v>0.524296380693454</v>
      </c>
      <c r="AL100" s="82" t="n">
        <f aca="false">Rosters!AL583</f>
        <v>347609.4313</v>
      </c>
      <c r="AM100" s="83" t="n">
        <f aca="false">Rosters!AM583</f>
        <v>0.523860708157758</v>
      </c>
      <c r="AN100" s="79" t="n">
        <f aca="false">Rosters!AN583</f>
        <v>1.78331668073381</v>
      </c>
      <c r="AO100" s="84" t="n">
        <f aca="false">Rosters!AO583</f>
        <v>0.745102157875928</v>
      </c>
      <c r="AP100" s="84" t="n">
        <f aca="false">Rosters!AP583</f>
        <v>0.033044072658335</v>
      </c>
      <c r="AQ100" s="84" t="n">
        <f aca="false">Rosters!AQ583</f>
        <v>-1.93235610600778</v>
      </c>
      <c r="AR100" s="85" t="n">
        <f aca="false">Rosters!AR583</f>
        <v>0.926186951591667</v>
      </c>
      <c r="AS100" s="86" t="n">
        <f aca="false">Rosters!AS583</f>
        <v>1.52224968419362</v>
      </c>
      <c r="AT100" s="87" t="n">
        <f aca="false">Rosters!AT583</f>
        <v>0.453096539162113</v>
      </c>
      <c r="AU100" s="84" t="n">
        <f aca="false">Rosters!AU583</f>
        <v>0.68972606364875</v>
      </c>
      <c r="AV100" s="79" t="n">
        <f aca="false">Rosters!AV583</f>
        <v>0.0995736182564287</v>
      </c>
      <c r="AW100" s="85" t="n">
        <f aca="false">Rosters!AW583</f>
        <v>-0.552714723651286</v>
      </c>
      <c r="AX100" s="88" t="n">
        <f aca="false">Rosters!AX583</f>
        <v>0.969534960542338</v>
      </c>
      <c r="AY100" s="89" t="n">
        <f aca="false">Rosters!AY583</f>
        <v>2.19073433750695</v>
      </c>
      <c r="AZ100" s="90" t="n">
        <f aca="false">Rosters!AZ583</f>
        <v>0.439292935218409</v>
      </c>
      <c r="BA100" s="91" t="n">
        <f aca="false">Rosters!BA583</f>
        <v>1.34548601354264</v>
      </c>
      <c r="BB100" s="92" t="n">
        <f aca="false">Rosters!BB583</f>
        <v>0.0822967001520332</v>
      </c>
      <c r="BC100" s="93" t="n">
        <f aca="false">Rosters!BC583</f>
        <v>0.235377812575849</v>
      </c>
      <c r="BD100" s="93" t="n">
        <f aca="false">Rosters!BD583</f>
        <v>-1.00870072208531</v>
      </c>
      <c r="BE100" s="93" t="n">
        <f aca="false">Rosters!BE583</f>
        <v>-0.185171736079798</v>
      </c>
      <c r="BF100" s="94" t="n">
        <f aca="false">Rosters!BF583</f>
        <v>0.483755815905532</v>
      </c>
      <c r="BG100" s="95" t="n">
        <f aca="false">Rosters!BG583</f>
        <v>-0.392442129531698</v>
      </c>
      <c r="BH100" s="92" t="n">
        <f aca="false">Rosters!BH583</f>
        <v>-0.177814170712222</v>
      </c>
      <c r="BI100" s="92" t="n">
        <f aca="false">Rosters!BI583</f>
        <v>-0.903999999999997</v>
      </c>
      <c r="BJ100" s="93" t="n">
        <f aca="false">Rosters!BJ583</f>
        <v>0.759393658679077</v>
      </c>
      <c r="BK100" s="94" t="n">
        <f aca="false">Rosters!BK583</f>
        <v>-0.368838731735814</v>
      </c>
      <c r="BL100" s="92" t="n">
        <f aca="false">Rosters!BL583</f>
        <v>-1.31566666666666</v>
      </c>
      <c r="BM100" s="96" t="n">
        <f aca="false">Rosters!BM583</f>
        <v>-0.761280861267512</v>
      </c>
      <c r="BN100" s="91" t="n">
        <f aca="false">Rosters!BN583</f>
        <v>1.45169934950472</v>
      </c>
      <c r="BO100" s="96" t="n">
        <f aca="false">Rosters!BO583</f>
        <v>-0.344933723570662</v>
      </c>
      <c r="BP100" s="97" t="n">
        <f aca="false">Rosters!BP583</f>
        <v>0.42533039300493</v>
      </c>
      <c r="BQ100" s="96" t="n">
        <f aca="false">Rosters!BQ583</f>
        <v>1.73081582180985</v>
      </c>
      <c r="BR100" s="98" t="n">
        <f aca="false">Rosters!BR583</f>
        <v>1.625328723005</v>
      </c>
      <c r="BS100" s="96" t="n">
        <f aca="false">Rosters!BS583</f>
        <v>0.784226658789071</v>
      </c>
      <c r="BT100" s="96" t="n">
        <f aca="false">Rosters!BT583</f>
        <v>0.920155620537705</v>
      </c>
      <c r="BU100" s="97" t="n">
        <f aca="false">Rosters!BU583</f>
        <v>-2.49209668307736</v>
      </c>
      <c r="BV100" s="99" t="n">
        <f aca="false">Rosters!BV583</f>
        <v>0.453096539162113</v>
      </c>
      <c r="BW100" s="100" t="n">
        <f aca="false">Rosters!BW583</f>
        <v>34.4423076923077</v>
      </c>
      <c r="BX100" s="100" t="n">
        <f aca="false">Rosters!BX583</f>
        <v>31.9821428571429</v>
      </c>
      <c r="BY100" s="101" t="n">
        <f aca="false">Rosters!BY583</f>
        <v>0.969534960542338</v>
      </c>
      <c r="BZ100" s="102" t="n">
        <f aca="false">Rosters!BZ583</f>
        <v>0.439292935218409</v>
      </c>
      <c r="CA100" s="139" t="n">
        <f aca="false">Rosters!CA583</f>
        <v>1.34548601354264</v>
      </c>
      <c r="CB100" s="103" t="n">
        <f aca="false">Rosters!CB583</f>
        <v>2.12172794443262</v>
      </c>
      <c r="CC100" s="101" t="n">
        <f aca="false">Rosters!CC583</f>
        <v>-0.761280861267512</v>
      </c>
      <c r="CD100" s="104" t="n">
        <f aca="false">Rosters!CD583</f>
        <v>-0.344933723570662</v>
      </c>
      <c r="CE100" s="104" t="n">
        <f aca="false">Rosters!CE583</f>
        <v>0.42533039300493</v>
      </c>
      <c r="CF100" s="104" t="n">
        <f aca="false">Rosters!CF583</f>
        <v>0.670713312046235</v>
      </c>
      <c r="CG100" s="105" t="n">
        <f aca="false">Rosters!CG583</f>
        <v>1.73081582180985</v>
      </c>
      <c r="CH100" s="103" t="n">
        <f aca="false">Rosters!CH583</f>
        <v>0.784226658789071</v>
      </c>
      <c r="CI100" s="104" t="n">
        <f aca="false">Rosters!CI583</f>
        <v>0.920155620537705</v>
      </c>
      <c r="CJ100" s="104" t="n">
        <f aca="false">Rosters!CJ583</f>
        <v>1.45101463238638</v>
      </c>
      <c r="CK100" s="16" t="n">
        <f aca="false">Rosters!CK583</f>
        <v>7500000</v>
      </c>
      <c r="CL100" s="16" t="n">
        <f aca="false">Rosters!CL583</f>
        <v>11200000</v>
      </c>
      <c r="CM100" s="106" t="n">
        <f aca="false">Rosters!CM583</f>
        <v>0.891204345492083</v>
      </c>
      <c r="CN100" s="106" t="n">
        <f aca="false">Rosters!CN583</f>
        <v>0.931414860573005</v>
      </c>
      <c r="CO100" s="107" t="n">
        <f aca="false">Rosters!CO583</f>
        <v>0.642555154783086</v>
      </c>
      <c r="CP100" s="106" t="n">
        <f aca="false">Rosters!CP583</f>
        <v>1.88359572946892</v>
      </c>
      <c r="CQ100" s="16" t="n">
        <f aca="false">Rosters!CQ583</f>
        <v>10100000</v>
      </c>
      <c r="CR100" s="106" t="n">
        <f aca="false">Rosters!CR583</f>
        <v>1.90808999620507</v>
      </c>
      <c r="CS100" s="16" t="n">
        <f aca="false">Rosters!CS583</f>
        <v>10200000</v>
      </c>
      <c r="CT100" s="106" t="n">
        <f aca="false">Rosters!CT583</f>
        <v>3.63281223656511</v>
      </c>
      <c r="CU100" s="106" t="n">
        <f aca="false">Rosters!CU583</f>
        <v>1.14839206111331</v>
      </c>
      <c r="CV100" s="106" t="n">
        <f aca="false">Rosters!CV583</f>
        <v>2.4844201754518</v>
      </c>
      <c r="CW100" s="106" t="n">
        <f aca="false">Rosters!CW583</f>
        <v>5.15184298975368</v>
      </c>
      <c r="CX100" s="108" t="n">
        <f aca="false">Rosters!CX583</f>
        <v>4.83480936204607</v>
      </c>
      <c r="CY100" s="108" t="n">
        <f aca="false">Rosters!CY583</f>
        <v>5</v>
      </c>
      <c r="CZ100" s="109" t="n">
        <f aca="false">Rosters!CZ583</f>
        <v>31.0068223222837</v>
      </c>
      <c r="DA100" s="110" t="n">
        <f aca="false">Rosters!DA583</f>
        <v>7</v>
      </c>
      <c r="DB100" s="111" t="n">
        <f aca="false">Rosters!DB583</f>
        <v>85</v>
      </c>
      <c r="DC100" s="8" t="n">
        <f aca="false">Rosters!DC583</f>
        <v>255</v>
      </c>
      <c r="DD100" s="110" t="n">
        <f aca="false">Rosters!DD583</f>
        <v>5</v>
      </c>
      <c r="DE100" s="110" t="n">
        <f aca="false">Rosters!DE583</f>
        <v>31</v>
      </c>
      <c r="DF100" s="7" t="n">
        <f aca="false">BY100-AA100</f>
        <v>-0.0304650394576618</v>
      </c>
      <c r="DG100" s="7" t="n">
        <f aca="false">CA100-AB100</f>
        <v>0.0454860135426349</v>
      </c>
      <c r="DH100" s="1" t="n">
        <f aca="false">RANK(CA100,$CA$6:$CA$877)</f>
        <v>95</v>
      </c>
      <c r="DI100" s="1" t="n">
        <f aca="false">RANK(AB100,$AB$6:$AB$877)</f>
        <v>94</v>
      </c>
      <c r="DJ100" s="1" t="n">
        <f aca="false">DI100-DH100</f>
        <v>-1</v>
      </c>
    </row>
    <row r="101" customFormat="false" ht="12.75" hidden="false" customHeight="false" outlineLevel="0" collapsed="false">
      <c r="A101" s="69" t="str">
        <f aca="false">Rosters!A884</f>
        <v>PHI</v>
      </c>
      <c r="B101" s="70" t="n">
        <f aca="false">Rosters!B884</f>
        <v>4</v>
      </c>
      <c r="C101" s="135" t="str">
        <f aca="false">Rosters!C884</f>
        <v>Nerlens Noel</v>
      </c>
      <c r="D101" s="136" t="n">
        <f aca="false">Rosters!D884</f>
        <v>21</v>
      </c>
      <c r="E101" s="137" t="n">
        <f aca="false">Rosters!E884</f>
        <v>67</v>
      </c>
      <c r="F101" s="136" t="n">
        <f aca="false">Rosters!F884</f>
        <v>1965</v>
      </c>
      <c r="G101" s="136" t="n">
        <f aca="false">Rosters!G884</f>
        <v>16.2</v>
      </c>
      <c r="H101" s="136" t="n">
        <f aca="false">Rosters!H884</f>
        <v>0.544</v>
      </c>
      <c r="I101" s="136" t="n">
        <f aca="false">Rosters!I884</f>
        <v>0.003</v>
      </c>
      <c r="J101" s="136" t="n">
        <f aca="false">Rosters!J884</f>
        <v>0.387</v>
      </c>
      <c r="K101" s="136" t="n">
        <f aca="false">Rosters!K884</f>
        <v>8.2</v>
      </c>
      <c r="L101" s="136" t="n">
        <f aca="false">Rosters!L884</f>
        <v>22.2</v>
      </c>
      <c r="M101" s="136" t="n">
        <f aca="false">Rosters!M884</f>
        <v>15</v>
      </c>
      <c r="N101" s="136" t="n">
        <f aca="false">Rosters!N884</f>
        <v>10.5</v>
      </c>
      <c r="O101" s="136" t="n">
        <f aca="false">Rosters!O884</f>
        <v>2.9</v>
      </c>
      <c r="P101" s="136" t="n">
        <f aca="false">Rosters!P884</f>
        <v>3.9</v>
      </c>
      <c r="Q101" s="136" t="n">
        <f aca="false">Rosters!Q884</f>
        <v>18.7</v>
      </c>
      <c r="R101" s="136" t="n">
        <f aca="false">Rosters!R884</f>
        <v>18.8</v>
      </c>
      <c r="S101" s="138" t="n">
        <f aca="false">Rosters!S884</f>
        <v>0</v>
      </c>
      <c r="T101" s="136" t="n">
        <f aca="false">Rosters!T884</f>
        <v>0.3</v>
      </c>
      <c r="U101" s="136" t="n">
        <f aca="false">Rosters!U884</f>
        <v>2.8</v>
      </c>
      <c r="V101" s="136" t="n">
        <f aca="false">Rosters!V884</f>
        <v>3</v>
      </c>
      <c r="W101" s="136" t="n">
        <f aca="false">Rosters!W884</f>
        <v>0.074</v>
      </c>
      <c r="X101" s="138" t="n">
        <f aca="false">Rosters!X884</f>
        <v>0</v>
      </c>
      <c r="Y101" s="136" t="n">
        <f aca="false">Rosters!Y884</f>
        <v>-2.7</v>
      </c>
      <c r="Z101" s="136" t="n">
        <f aca="false">Rosters!Z884</f>
        <v>3.4</v>
      </c>
      <c r="AA101" s="136" t="n">
        <f aca="false">Rosters!AA884</f>
        <v>0.7</v>
      </c>
      <c r="AB101" s="75" t="n">
        <f aca="false">Rosters!AB884</f>
        <v>1.3</v>
      </c>
      <c r="AC101" s="76" t="n">
        <f aca="false">Rosters!AC884</f>
        <v>0.00646564885496183</v>
      </c>
      <c r="AD101" s="77" t="n">
        <f aca="false">Rosters!AD884</f>
        <v>0.0675343511450382</v>
      </c>
      <c r="AE101" s="78" t="n">
        <f aca="false">Rosters!AE884</f>
        <v>15.2844</v>
      </c>
      <c r="AF101" s="79" t="str">
        <f aca="false">Rosters!AF884</f>
        <v>noelne01</v>
      </c>
      <c r="AG101" s="79" t="n">
        <f aca="false">Rosters!AG884</f>
        <v>-10.18</v>
      </c>
      <c r="AH101" s="8" t="n">
        <f aca="false">Rosters!AH884</f>
        <v>19806</v>
      </c>
      <c r="AI101" s="9" t="n">
        <f aca="false">Rosters!AI884</f>
        <v>82</v>
      </c>
      <c r="AJ101" s="80" t="n">
        <f aca="false">Rosters!AJ884</f>
        <v>0.284451612903226</v>
      </c>
      <c r="AK101" s="81" t="n">
        <f aca="false">Rosters!AK884</f>
        <v>0.518803176053745</v>
      </c>
      <c r="AL101" s="82" t="n">
        <f aca="false">Rosters!AL884</f>
        <v>337220.9874</v>
      </c>
      <c r="AM101" s="83" t="n">
        <f aca="false">Rosters!AM884</f>
        <v>0.516339669519448</v>
      </c>
      <c r="AN101" s="79" t="n">
        <f aca="false">Rosters!AN884</f>
        <v>0.450958341278867</v>
      </c>
      <c r="AO101" s="84" t="n">
        <f aca="false">Rosters!AO884</f>
        <v>2.78811962096575</v>
      </c>
      <c r="AP101" s="84" t="n">
        <f aca="false">Rosters!AP884</f>
        <v>-0.0631997766902959</v>
      </c>
      <c r="AQ101" s="84" t="n">
        <f aca="false">Rosters!AQ884</f>
        <v>-1.03116954613203</v>
      </c>
      <c r="AR101" s="85" t="n">
        <f aca="false">Rosters!AR884</f>
        <v>0.394854698932765</v>
      </c>
      <c r="AS101" s="86" t="n">
        <f aca="false">Rosters!AS884</f>
        <v>2.60276311504535</v>
      </c>
      <c r="AT101" s="87" t="n">
        <f aca="false">Rosters!AT884</f>
        <v>0.496061799454711</v>
      </c>
      <c r="AU101" s="84" t="n">
        <f aca="false">Rosters!AU884</f>
        <v>1.29113135440375</v>
      </c>
      <c r="AV101" s="79" t="n">
        <f aca="false">Rosters!AV884</f>
        <v>-2.70550655872124</v>
      </c>
      <c r="AW101" s="85" t="n">
        <f aca="false">Rosters!AW884</f>
        <v>-1.90209868825575</v>
      </c>
      <c r="AX101" s="88" t="n">
        <f aca="false">Rosters!AX884</f>
        <v>0.700664426789602</v>
      </c>
      <c r="AY101" s="89" t="n">
        <f aca="false">Rosters!AY884</f>
        <v>2.16397354349368</v>
      </c>
      <c r="AZ101" s="90" t="n">
        <f aca="false">Rosters!AZ884</f>
        <v>0.347572856367153</v>
      </c>
      <c r="BA101" s="91" t="n">
        <f aca="false">Rosters!BA884</f>
        <v>1.33969645527657</v>
      </c>
      <c r="BB101" s="92" t="n">
        <f aca="false">Rosters!BB884</f>
        <v>0.333502170338251</v>
      </c>
      <c r="BC101" s="93" t="n">
        <f aca="false">Rosters!BC884</f>
        <v>0.215247386401568</v>
      </c>
      <c r="BD101" s="93" t="n">
        <f aca="false">Rosters!BD884</f>
        <v>-2.2087325519563</v>
      </c>
      <c r="BE101" s="93" t="n">
        <f aca="false">Rosters!BE884</f>
        <v>0.318854486298551</v>
      </c>
      <c r="BF101" s="94" t="n">
        <f aca="false">Rosters!BF884</f>
        <v>0.206236178039534</v>
      </c>
      <c r="BG101" s="95" t="n">
        <f aca="false">Rosters!BG884</f>
        <v>-1.1348923308784</v>
      </c>
      <c r="BH101" s="92" t="n">
        <f aca="false">Rosters!BH884</f>
        <v>-0.562976731842891</v>
      </c>
      <c r="BI101" s="92" t="n">
        <f aca="false">Rosters!BI884</f>
        <v>-7.304</v>
      </c>
      <c r="BJ101" s="93" t="n">
        <f aca="false">Rosters!BJ884</f>
        <v>-1.06613912799247</v>
      </c>
      <c r="BK101" s="94" t="n">
        <f aca="false">Rosters!BK884</f>
        <v>-1.53973217440151</v>
      </c>
      <c r="BL101" s="92" t="n">
        <f aca="false">Rosters!BL884</f>
        <v>-2.87566666666666</v>
      </c>
      <c r="BM101" s="96" t="n">
        <f aca="false">Rosters!BM884</f>
        <v>-2.67462450527991</v>
      </c>
      <c r="BN101" s="91" t="n">
        <f aca="false">Rosters!BN884</f>
        <v>1.4335020095757</v>
      </c>
      <c r="BO101" s="96" t="n">
        <f aca="false">Rosters!BO884</f>
        <v>-1.32677904495482</v>
      </c>
      <c r="BP101" s="97" t="n">
        <f aca="false">Rosters!BP884</f>
        <v>-0.483473985881808</v>
      </c>
      <c r="BQ101" s="96" t="n">
        <f aca="false">Rosters!BQ884</f>
        <v>3.37528893206951</v>
      </c>
      <c r="BR101" s="98" t="n">
        <f aca="false">Rosters!BR884</f>
        <v>1.60606095131545</v>
      </c>
      <c r="BS101" s="96" t="n">
        <f aca="false">Rosters!BS884</f>
        <v>1.67435190132197</v>
      </c>
      <c r="BT101" s="96" t="n">
        <f aca="false">Rosters!BT884</f>
        <v>1.82317044115838</v>
      </c>
      <c r="BU101" s="97" t="n">
        <f aca="false">Rosters!BU884</f>
        <v>-6.04991343734942</v>
      </c>
      <c r="BV101" s="99" t="n">
        <f aca="false">Rosters!BV884</f>
        <v>0.496061799454711</v>
      </c>
      <c r="BW101" s="100" t="n">
        <f aca="false">Rosters!BW884</f>
        <v>29.3283582089552</v>
      </c>
      <c r="BX101" s="100" t="n">
        <f aca="false">Rosters!BX884</f>
        <v>27.6760563380282</v>
      </c>
      <c r="BY101" s="101" t="n">
        <f aca="false">Rosters!BY884</f>
        <v>0.700664426789602</v>
      </c>
      <c r="BZ101" s="102" t="n">
        <f aca="false">Rosters!BZ884</f>
        <v>0.347572856367153</v>
      </c>
      <c r="CA101" s="139" t="n">
        <f aca="false">Rosters!CA884</f>
        <v>1.33969645527657</v>
      </c>
      <c r="CB101" s="103" t="n">
        <f aca="false">Rosters!CB884</f>
        <v>1.63962849750267</v>
      </c>
      <c r="CC101" s="101" t="n">
        <f aca="false">Rosters!CC884</f>
        <v>-2.67462450527991</v>
      </c>
      <c r="CD101" s="104" t="n">
        <f aca="false">Rosters!CD884</f>
        <v>-1.32677904495482</v>
      </c>
      <c r="CE101" s="104" t="n">
        <f aca="false">Rosters!CE884</f>
        <v>-0.483473985881808</v>
      </c>
      <c r="CF101" s="104" t="n">
        <f aca="false">Rosters!CF884</f>
        <v>-0.591714430482213</v>
      </c>
      <c r="CG101" s="105" t="n">
        <f aca="false">Rosters!CG884</f>
        <v>3.37528893206951</v>
      </c>
      <c r="CH101" s="103" t="n">
        <f aca="false">Rosters!CH884</f>
        <v>1.67435190132197</v>
      </c>
      <c r="CI101" s="104" t="n">
        <f aca="false">Rosters!CI884</f>
        <v>1.82317044115838</v>
      </c>
      <c r="CJ101" s="104" t="n">
        <f aca="false">Rosters!CJ884</f>
        <v>2.23134292798489</v>
      </c>
      <c r="CK101" s="16" t="n">
        <f aca="false">Rosters!CK884</f>
        <v>7500000</v>
      </c>
      <c r="CL101" s="16" t="n">
        <f aca="false">Rosters!CL884</f>
        <v>8900000</v>
      </c>
      <c r="CM101" s="106" t="n">
        <f aca="false">Rosters!CM884</f>
        <v>-1.16714564018065</v>
      </c>
      <c r="CN101" s="106" t="n">
        <f aca="false">Rosters!CN884</f>
        <v>-0.196851609474055</v>
      </c>
      <c r="CO101" s="107" t="n">
        <f aca="false">Rosters!CO884</f>
        <v>0.478956516626262</v>
      </c>
      <c r="CP101" s="106" t="n">
        <f aca="false">Rosters!CP884</f>
        <v>0.863629672086558</v>
      </c>
      <c r="CQ101" s="16" t="n">
        <f aca="false">Rosters!CQ884</f>
        <v>5200000</v>
      </c>
      <c r="CR101" s="106" t="n">
        <f aca="false">Rosters!CR884</f>
        <v>1.29350082643161</v>
      </c>
      <c r="CS101" s="16" t="n">
        <f aca="false">Rosters!CS884</f>
        <v>7200000</v>
      </c>
      <c r="CT101" s="106" t="n">
        <f aca="false">Rosters!CT884</f>
        <v>3.61718042924675</v>
      </c>
      <c r="CU101" s="106" t="n">
        <f aca="false">Rosters!CU884</f>
        <v>-1.30537976188088</v>
      </c>
      <c r="CV101" s="106" t="n">
        <f aca="false">Rosters!CV884</f>
        <v>4.92256019112763</v>
      </c>
      <c r="CW101" s="106" t="n">
        <f aca="false">Rosters!CW884</f>
        <v>3.49245223136534</v>
      </c>
      <c r="CX101" s="108" t="n">
        <f aca="false">Rosters!CX884</f>
        <v>4.41600321246776</v>
      </c>
      <c r="CY101" s="108" t="n">
        <f aca="false">Rosters!CY884</f>
        <v>5</v>
      </c>
      <c r="CZ101" s="109" t="n">
        <f aca="false">Rosters!CZ884</f>
        <v>21.8129230412039</v>
      </c>
      <c r="DA101" s="110" t="n">
        <f aca="false">Rosters!DA884</f>
        <v>1</v>
      </c>
      <c r="DB101" s="111" t="n">
        <f aca="false">Rosters!DB884</f>
        <v>83</v>
      </c>
      <c r="DC101" s="8" t="n">
        <f aca="false">Rosters!DC884</f>
        <v>228</v>
      </c>
      <c r="DD101" s="110" t="n">
        <f aca="false">Rosters!DD884</f>
        <v>4</v>
      </c>
      <c r="DE101" s="110" t="n">
        <f aca="false">Rosters!DE884</f>
        <v>22</v>
      </c>
      <c r="DF101" s="7" t="n">
        <f aca="false">BY101-AA101</f>
        <v>0.000664426789602102</v>
      </c>
      <c r="DG101" s="7" t="n">
        <f aca="false">CA101-AB101</f>
        <v>0.0396964552765746</v>
      </c>
      <c r="DH101" s="1" t="n">
        <f aca="false">RANK(CA101,$CA$6:$CA$877)</f>
        <v>96</v>
      </c>
      <c r="DI101" s="1" t="n">
        <f aca="false">RANK(AB101,$AB$6:$AB$877)</f>
        <v>94</v>
      </c>
      <c r="DJ101" s="1" t="n">
        <f aca="false">DI101-DH101</f>
        <v>-2</v>
      </c>
    </row>
    <row r="102" customFormat="false" ht="12.75" hidden="false" customHeight="false" outlineLevel="0" collapsed="false">
      <c r="A102" s="69" t="str">
        <f aca="false">Rosters!A671</f>
        <v>DEN</v>
      </c>
      <c r="B102" s="70" t="n">
        <f aca="false">Rosters!B671</f>
        <v>1</v>
      </c>
      <c r="C102" s="135" t="str">
        <f aca="false">Rosters!C671</f>
        <v>Gary Harris</v>
      </c>
      <c r="D102" s="136" t="n">
        <f aca="false">Rosters!D671</f>
        <v>21</v>
      </c>
      <c r="E102" s="137" t="n">
        <f aca="false">Rosters!E671</f>
        <v>76</v>
      </c>
      <c r="F102" s="136" t="n">
        <f aca="false">Rosters!F671</f>
        <v>2439</v>
      </c>
      <c r="G102" s="136" t="n">
        <f aca="false">Rosters!G671</f>
        <v>12.7</v>
      </c>
      <c r="H102" s="136" t="n">
        <f aca="false">Rosters!H671</f>
        <v>0.566</v>
      </c>
      <c r="I102" s="136" t="n">
        <f aca="false">Rosters!I671</f>
        <v>0.388</v>
      </c>
      <c r="J102" s="136" t="n">
        <f aca="false">Rosters!J671</f>
        <v>0.174</v>
      </c>
      <c r="K102" s="136" t="n">
        <f aca="false">Rosters!K671</f>
        <v>2.4</v>
      </c>
      <c r="L102" s="136" t="n">
        <f aca="false">Rosters!L671</f>
        <v>7.7</v>
      </c>
      <c r="M102" s="136" t="n">
        <f aca="false">Rosters!M671</f>
        <v>5</v>
      </c>
      <c r="N102" s="136" t="n">
        <f aca="false">Rosters!N671</f>
        <v>9.5</v>
      </c>
      <c r="O102" s="136" t="n">
        <f aca="false">Rosters!O671</f>
        <v>2</v>
      </c>
      <c r="P102" s="136" t="n">
        <f aca="false">Rosters!P671</f>
        <v>0.6</v>
      </c>
      <c r="Q102" s="136" t="n">
        <f aca="false">Rosters!Q671</f>
        <v>10.6</v>
      </c>
      <c r="R102" s="136" t="n">
        <f aca="false">Rosters!R671</f>
        <v>16.5</v>
      </c>
      <c r="S102" s="138" t="n">
        <f aca="false">Rosters!S671</f>
        <v>0</v>
      </c>
      <c r="T102" s="136" t="n">
        <f aca="false">Rosters!T671</f>
        <v>2.8</v>
      </c>
      <c r="U102" s="136" t="n">
        <f aca="false">Rosters!U671</f>
        <v>1.2</v>
      </c>
      <c r="V102" s="136" t="n">
        <f aca="false">Rosters!V671</f>
        <v>4</v>
      </c>
      <c r="W102" s="136" t="n">
        <f aca="false">Rosters!W671</f>
        <v>0.079</v>
      </c>
      <c r="X102" s="138" t="n">
        <f aca="false">Rosters!X671</f>
        <v>0</v>
      </c>
      <c r="Y102" s="136" t="n">
        <f aca="false">Rosters!Y671</f>
        <v>0.9</v>
      </c>
      <c r="Z102" s="136" t="n">
        <f aca="false">Rosters!Z671</f>
        <v>-0.7</v>
      </c>
      <c r="AA102" s="136" t="n">
        <f aca="false">Rosters!AA671</f>
        <v>0.2</v>
      </c>
      <c r="AB102" s="75" t="n">
        <f aca="false">Rosters!AB671</f>
        <v>1.3</v>
      </c>
      <c r="AC102" s="76" t="n">
        <f aca="false">Rosters!AC671</f>
        <v>0.0552441574415744</v>
      </c>
      <c r="AD102" s="77" t="n">
        <f aca="false">Rosters!AD671</f>
        <v>0.0237558425584256</v>
      </c>
      <c r="AE102" s="78" t="n">
        <f aca="false">Rosters!AE671</f>
        <v>14.751</v>
      </c>
      <c r="AF102" s="79" t="str">
        <f aca="false">Rosters!AF671</f>
        <v>harriga01</v>
      </c>
      <c r="AG102" s="79" t="n">
        <f aca="false">Rosters!AG671</f>
        <v>-2.94</v>
      </c>
      <c r="AH102" s="8" t="n">
        <f aca="false">Rosters!AH671</f>
        <v>19830</v>
      </c>
      <c r="AI102" s="9" t="n">
        <f aca="false">Rosters!AI671</f>
        <v>82</v>
      </c>
      <c r="AJ102" s="80" t="n">
        <f aca="false">Rosters!AJ671</f>
        <v>0.284451612903226</v>
      </c>
      <c r="AK102" s="81" t="n">
        <f aca="false">Rosters!AK671</f>
        <v>0.530670450875105</v>
      </c>
      <c r="AL102" s="82" t="n">
        <f aca="false">Rosters!AL671</f>
        <v>344119.399</v>
      </c>
      <c r="AM102" s="83" t="n">
        <f aca="false">Rosters!AM671</f>
        <v>0.526545480156516</v>
      </c>
      <c r="AN102" s="79" t="n">
        <f aca="false">Rosters!AN671</f>
        <v>-2.15626920368115</v>
      </c>
      <c r="AO102" s="84" t="n">
        <f aca="false">Rosters!AO671</f>
        <v>-0.0970260392808155</v>
      </c>
      <c r="AP102" s="84" t="n">
        <f aca="false">Rosters!AP671</f>
        <v>0.0579573421195401</v>
      </c>
      <c r="AQ102" s="84" t="n">
        <f aca="false">Rosters!AQ671</f>
        <v>2.1973078847948</v>
      </c>
      <c r="AR102" s="85" t="n">
        <f aca="false">Rosters!AR671</f>
        <v>0.741761498763208</v>
      </c>
      <c r="AS102" s="86" t="n">
        <f aca="false">Rosters!AS671</f>
        <v>0.685774140596045</v>
      </c>
      <c r="AT102" s="87" t="n">
        <f aca="false">Rosters!AT671</f>
        <v>0.614977307110439</v>
      </c>
      <c r="AU102" s="84" t="n">
        <f aca="false">Rosters!AU671</f>
        <v>0.421735534269731</v>
      </c>
      <c r="AV102" s="79" t="n">
        <f aca="false">Rosters!AV671</f>
        <v>-0.990455500871022</v>
      </c>
      <c r="AW102" s="85" t="n">
        <f aca="false">Rosters!AW671</f>
        <v>-0.507508899825795</v>
      </c>
      <c r="AX102" s="88" t="n">
        <f aca="false">Rosters!AX671</f>
        <v>0.178265240770249</v>
      </c>
      <c r="AY102" s="89" t="n">
        <f aca="false">Rosters!AY671</f>
        <v>2.10621394935899</v>
      </c>
      <c r="AZ102" s="90" t="n">
        <f aca="false">Rosters!AZ671</f>
        <v>0.109629077720282</v>
      </c>
      <c r="BA102" s="91" t="n">
        <f aca="false">Rosters!BA671</f>
        <v>1.33958369194116</v>
      </c>
      <c r="BB102" s="92" t="n">
        <f aca="false">Rosters!BB671</f>
        <v>-0.688733867002821</v>
      </c>
      <c r="BC102" s="93" t="n">
        <f aca="false">Rosters!BC671</f>
        <v>0.37514528132321</v>
      </c>
      <c r="BD102" s="93" t="n">
        <f aca="false">Rosters!BD671</f>
        <v>1.02355612340399</v>
      </c>
      <c r="BE102" s="93" t="n">
        <f aca="false">Rosters!BE671</f>
        <v>0.180164946265787</v>
      </c>
      <c r="BF102" s="94" t="n">
        <f aca="false">Rosters!BF671</f>
        <v>0.387428735013863</v>
      </c>
      <c r="BG102" s="95" t="n">
        <f aca="false">Rosters!BG671</f>
        <v>1.27756121900403</v>
      </c>
      <c r="BH102" s="92" t="n">
        <f aca="false">Rosters!BH671</f>
        <v>0.785671158131829</v>
      </c>
      <c r="BI102" s="92" t="n">
        <f aca="false">Rosters!BI671</f>
        <v>-0.894000000000005</v>
      </c>
      <c r="BJ102" s="93" t="n">
        <f aca="false">Rosters!BJ671</f>
        <v>0.971490343473763</v>
      </c>
      <c r="BK102" s="94" t="n">
        <f aca="false">Rosters!BK671</f>
        <v>-0.408858068694754</v>
      </c>
      <c r="BL102" s="92" t="n">
        <f aca="false">Rosters!BL671</f>
        <v>-2.03566666666666</v>
      </c>
      <c r="BM102" s="96" t="n">
        <f aca="false">Rosters!BM671</f>
        <v>0.868703150309278</v>
      </c>
      <c r="BN102" s="91" t="n">
        <f aca="false">Rosters!BN671</f>
        <v>1.39422548556411</v>
      </c>
      <c r="BO102" s="96" t="n">
        <f aca="false">Rosters!BO671</f>
        <v>0.534232724055555</v>
      </c>
      <c r="BP102" s="97" t="n">
        <f aca="false">Rosters!BP671</f>
        <v>1.5796941461433</v>
      </c>
      <c r="BQ102" s="96" t="n">
        <f aca="false">Rosters!BQ671</f>
        <v>-0.690437909539029</v>
      </c>
      <c r="BR102" s="98" t="n">
        <f aca="false">Rosters!BR671</f>
        <v>1.56447404353847</v>
      </c>
      <c r="BS102" s="96" t="n">
        <f aca="false">Rosters!BS671</f>
        <v>-0.424603646335273</v>
      </c>
      <c r="BT102" s="96" t="n">
        <f aca="false">Rosters!BT671</f>
        <v>-0.240110454202141</v>
      </c>
      <c r="BU102" s="97" t="n">
        <f aca="false">Rosters!BU671</f>
        <v>1.55914105984831</v>
      </c>
      <c r="BV102" s="99" t="n">
        <f aca="false">Rosters!BV671</f>
        <v>0.614977307110439</v>
      </c>
      <c r="BW102" s="100" t="n">
        <f aca="false">Rosters!BW671</f>
        <v>32.0921052631579</v>
      </c>
      <c r="BX102" s="100" t="n">
        <f aca="false">Rosters!BX671</f>
        <v>30.4875</v>
      </c>
      <c r="BY102" s="101" t="n">
        <f aca="false">Rosters!BY671</f>
        <v>0.178265240770249</v>
      </c>
      <c r="BZ102" s="102" t="n">
        <f aca="false">Rosters!BZ671</f>
        <v>0.109629077720282</v>
      </c>
      <c r="CA102" s="139" t="n">
        <f aca="false">Rosters!CA671</f>
        <v>1.33958369194116</v>
      </c>
      <c r="CB102" s="103" t="n">
        <f aca="false">Rosters!CB671</f>
        <v>1.44534029919967</v>
      </c>
      <c r="CC102" s="101" t="n">
        <f aca="false">Rosters!CC671</f>
        <v>0.868703150309278</v>
      </c>
      <c r="CD102" s="104" t="n">
        <f aca="false">Rosters!CD671</f>
        <v>0.534232724055555</v>
      </c>
      <c r="CE102" s="104" t="n">
        <f aca="false">Rosters!CE671</f>
        <v>1.5796941461433</v>
      </c>
      <c r="CF102" s="104" t="n">
        <f aca="false">Rosters!CF671</f>
        <v>1.70440684189146</v>
      </c>
      <c r="CG102" s="105" t="n">
        <f aca="false">Rosters!CG671</f>
        <v>-0.690437909539029</v>
      </c>
      <c r="CH102" s="103" t="n">
        <f aca="false">Rosters!CH671</f>
        <v>-0.424603646335273</v>
      </c>
      <c r="CI102" s="104" t="n">
        <f aca="false">Rosters!CI671</f>
        <v>-0.240110454202141</v>
      </c>
      <c r="CJ102" s="104" t="n">
        <f aca="false">Rosters!CJ671</f>
        <v>-0.259066542691784</v>
      </c>
      <c r="CK102" s="16" t="n">
        <f aca="false">Rosters!CK671</f>
        <v>7500000</v>
      </c>
      <c r="CL102" s="16" t="n">
        <f aca="false">Rosters!CL671</f>
        <v>8000000</v>
      </c>
      <c r="CM102" s="106" t="n">
        <f aca="false">Rosters!CM671</f>
        <v>0.471504335061948</v>
      </c>
      <c r="CN102" s="106" t="n">
        <f aca="false">Rosters!CN671</f>
        <v>0.315216345161925</v>
      </c>
      <c r="CO102" s="107" t="n">
        <f aca="false">Rosters!CO671</f>
        <v>0.553206370048479</v>
      </c>
      <c r="CP102" s="106" t="n">
        <f aca="false">Rosters!CP671</f>
        <v>1.28079243018394</v>
      </c>
      <c r="CQ102" s="16" t="n">
        <f aca="false">Rosters!CQ671</f>
        <v>7200000</v>
      </c>
      <c r="CR102" s="106" t="n">
        <f aca="false">Rosters!CR671</f>
        <v>1.20503020684929</v>
      </c>
      <c r="CS102" s="16" t="n">
        <f aca="false">Rosters!CS671</f>
        <v>6800000</v>
      </c>
      <c r="CT102" s="106" t="n">
        <f aca="false">Rosters!CT671</f>
        <v>3.61687596824113</v>
      </c>
      <c r="CU102" s="106" t="n">
        <f aca="false">Rosters!CU671</f>
        <v>4.26517419458691</v>
      </c>
      <c r="CV102" s="106" t="n">
        <f aca="false">Rosters!CV671</f>
        <v>-0.648298226345781</v>
      </c>
      <c r="CW102" s="106" t="n">
        <f aca="false">Rosters!CW671</f>
        <v>3.25358155849307</v>
      </c>
      <c r="CX102" s="108" t="n">
        <f aca="false">Rosters!CX671</f>
        <v>1.87906774810525</v>
      </c>
      <c r="CY102" s="108" t="n">
        <f aca="false">Rosters!CY671</f>
        <v>2</v>
      </c>
      <c r="CZ102" s="109" t="n">
        <f aca="false">Rosters!CZ671</f>
        <v>21.3830712880385</v>
      </c>
      <c r="DA102" s="110" t="n">
        <f aca="false">Rosters!DA671</f>
        <v>1</v>
      </c>
      <c r="DB102" s="111" t="n">
        <f aca="false">Rosters!DB671</f>
        <v>76</v>
      </c>
      <c r="DC102" s="8" t="n">
        <f aca="false">Rosters!DC671</f>
        <v>210</v>
      </c>
      <c r="DD102" s="110" t="n">
        <f aca="false">Rosters!DD671</f>
        <v>2</v>
      </c>
      <c r="DE102" s="149" t="n">
        <f aca="false">Rosters!DE671</f>
        <v>21</v>
      </c>
      <c r="DF102" s="7" t="n">
        <f aca="false">BY102-AA102</f>
        <v>-0.0217347592297506</v>
      </c>
      <c r="DG102" s="7" t="n">
        <f aca="false">CA102-AB102</f>
        <v>0.0395836919411596</v>
      </c>
      <c r="DH102" s="1" t="n">
        <f aca="false">RANK(CA102,$CA$6:$CA$877)</f>
        <v>97</v>
      </c>
      <c r="DI102" s="1" t="n">
        <f aca="false">RANK(AB102,$AB$6:$AB$877)</f>
        <v>94</v>
      </c>
      <c r="DJ102" s="1" t="n">
        <f aca="false">DI102-DH102</f>
        <v>-3</v>
      </c>
    </row>
    <row r="103" customFormat="false" ht="12.75" hidden="false" customHeight="false" outlineLevel="0" collapsed="false">
      <c r="A103" s="69" t="str">
        <f aca="false">Rosters!A77</f>
        <v>OKC</v>
      </c>
      <c r="B103" s="70" t="n">
        <f aca="false">Rosters!B77</f>
        <v>7</v>
      </c>
      <c r="C103" s="135" t="str">
        <f aca="false">Rosters!C77</f>
        <v>Andre Roberson</v>
      </c>
      <c r="D103" s="136" t="n">
        <f aca="false">Rosters!D77</f>
        <v>24</v>
      </c>
      <c r="E103" s="137" t="n">
        <f aca="false">Rosters!E77</f>
        <v>70</v>
      </c>
      <c r="F103" s="136" t="n">
        <f aca="false">Rosters!F77</f>
        <v>1553</v>
      </c>
      <c r="G103" s="136" t="n">
        <f aca="false">Rosters!G77</f>
        <v>10.2</v>
      </c>
      <c r="H103" s="136" t="n">
        <f aca="false">Rosters!H77</f>
        <v>0.566</v>
      </c>
      <c r="I103" s="136" t="n">
        <f aca="false">Rosters!I77</f>
        <v>0.376</v>
      </c>
      <c r="J103" s="136" t="n">
        <f aca="false">Rosters!J77</f>
        <v>0.197</v>
      </c>
      <c r="K103" s="136" t="n">
        <f aca="false">Rosters!K77</f>
        <v>5.9</v>
      </c>
      <c r="L103" s="136" t="n">
        <f aca="false">Rosters!L77</f>
        <v>11.4</v>
      </c>
      <c r="M103" s="136" t="n">
        <f aca="false">Rosters!M77</f>
        <v>8.8</v>
      </c>
      <c r="N103" s="136" t="n">
        <f aca="false">Rosters!N77</f>
        <v>4</v>
      </c>
      <c r="O103" s="136" t="n">
        <f aca="false">Rosters!O77</f>
        <v>1.7</v>
      </c>
      <c r="P103" s="136" t="n">
        <f aca="false">Rosters!P77</f>
        <v>2</v>
      </c>
      <c r="Q103" s="136" t="n">
        <f aca="false">Rosters!Q77</f>
        <v>10.5</v>
      </c>
      <c r="R103" s="136" t="n">
        <f aca="false">Rosters!R77</f>
        <v>9.1</v>
      </c>
      <c r="S103" s="138" t="n">
        <f aca="false">Rosters!S77</f>
        <v>0</v>
      </c>
      <c r="T103" s="136" t="n">
        <f aca="false">Rosters!T77</f>
        <v>1.8</v>
      </c>
      <c r="U103" s="136" t="n">
        <f aca="false">Rosters!U77</f>
        <v>1.6</v>
      </c>
      <c r="V103" s="136" t="n">
        <f aca="false">Rosters!V77</f>
        <v>3.4</v>
      </c>
      <c r="W103" s="136" t="n">
        <f aca="false">Rosters!W77</f>
        <v>0.105</v>
      </c>
      <c r="X103" s="138" t="n">
        <f aca="false">Rosters!X77</f>
        <v>0</v>
      </c>
      <c r="Y103" s="136" t="n">
        <f aca="false">Rosters!Y77</f>
        <v>0</v>
      </c>
      <c r="Z103" s="136" t="n">
        <f aca="false">Rosters!Z77</f>
        <v>1.3</v>
      </c>
      <c r="AA103" s="136" t="n">
        <f aca="false">Rosters!AA77</f>
        <v>1.4</v>
      </c>
      <c r="AB103" s="75" t="n">
        <f aca="false">Rosters!AB77</f>
        <v>1.3</v>
      </c>
      <c r="AC103" s="76" t="n">
        <f aca="false">Rosters!AC77</f>
        <v>0.055590792015454</v>
      </c>
      <c r="AD103" s="77" t="n">
        <f aca="false">Rosters!AD77</f>
        <v>0.049409207984546</v>
      </c>
      <c r="AE103" s="78" t="n">
        <f aca="false">Rosters!AE77</f>
        <v>8.1445</v>
      </c>
      <c r="AF103" s="79" t="str">
        <f aca="false">Rosters!AF77</f>
        <v>roberan03</v>
      </c>
      <c r="AG103" s="79" t="n">
        <f aca="false">Rosters!AG77</f>
        <v>7.35</v>
      </c>
      <c r="AH103" s="8" t="n">
        <f aca="false">Rosters!AH77</f>
        <v>19829</v>
      </c>
      <c r="AI103" s="9" t="n">
        <f aca="false">Rosters!AI77</f>
        <v>82</v>
      </c>
      <c r="AJ103" s="80" t="n">
        <f aca="false">Rosters!AJ77</f>
        <v>0.284451612903226</v>
      </c>
      <c r="AK103" s="81" t="n">
        <f aca="false">Rosters!AK77</f>
        <v>0.565653848353433</v>
      </c>
      <c r="AL103" s="82" t="n">
        <f aca="false">Rosters!AL77</f>
        <v>340651.3182</v>
      </c>
      <c r="AM103" s="83" t="n">
        <f aca="false">Rosters!AM77</f>
        <v>0.565640500095539</v>
      </c>
      <c r="AN103" s="79" t="n">
        <f aca="false">Rosters!AN77</f>
        <v>-2.99365689164375</v>
      </c>
      <c r="AO103" s="84" t="n">
        <f aca="false">Rosters!AO77</f>
        <v>0.270854239349073</v>
      </c>
      <c r="AP103" s="84" t="n">
        <f aca="false">Rosters!AP77</f>
        <v>-0.117427653455097</v>
      </c>
      <c r="AQ103" s="84" t="n">
        <f aca="false">Rosters!AQ77</f>
        <v>3.32238849148028</v>
      </c>
      <c r="AR103" s="85" t="n">
        <f aca="false">Rosters!AR77</f>
        <v>-0.43057790739338</v>
      </c>
      <c r="AS103" s="86" t="n">
        <f aca="false">Rosters!AS77</f>
        <v>0.169007931792224</v>
      </c>
      <c r="AT103" s="87" t="n">
        <f aca="false">Rosters!AT77</f>
        <v>0.391598164304806</v>
      </c>
      <c r="AU103" s="84" t="n">
        <f aca="false">Rosters!AU77</f>
        <v>0.0661831958427866</v>
      </c>
      <c r="AV103" s="79" t="n">
        <f aca="false">Rosters!AV77</f>
        <v>2.73608906237547</v>
      </c>
      <c r="AW103" s="85" t="n">
        <f aca="false">Rosters!AW77</f>
        <v>1.2167821875249</v>
      </c>
      <c r="AX103" s="88" t="n">
        <f aca="false">Rosters!AX77</f>
        <v>1.38579011931713</v>
      </c>
      <c r="AY103" s="89" t="n">
        <f aca="false">Rosters!AY77</f>
        <v>2.23438700886149</v>
      </c>
      <c r="AZ103" s="90" t="n">
        <f aca="false">Rosters!AZ77</f>
        <v>0.542672866836326</v>
      </c>
      <c r="BA103" s="91" t="n">
        <f aca="false">Rosters!BA77</f>
        <v>1.32586919544594</v>
      </c>
      <c r="BB103" s="92" t="n">
        <f aca="false">Rosters!BB77</f>
        <v>-0.577755818399962</v>
      </c>
      <c r="BC103" s="93" t="n">
        <f aca="false">Rosters!BC77</f>
        <v>0.248722121509414</v>
      </c>
      <c r="BD103" s="93" t="n">
        <f aca="false">Rosters!BD77</f>
        <v>-0.41759640519692</v>
      </c>
      <c r="BE103" s="93" t="n">
        <f aca="false">Rosters!BE77</f>
        <v>0.00274423949665592</v>
      </c>
      <c r="BF103" s="94" t="n">
        <f aca="false">Rosters!BF77</f>
        <v>-0.224894732693034</v>
      </c>
      <c r="BG103" s="95" t="n">
        <f aca="false">Rosters!BG77</f>
        <v>-0.968780595283845</v>
      </c>
      <c r="BH103" s="92" t="n">
        <f aca="false">Rosters!BH77</f>
        <v>-0.379372702727271</v>
      </c>
      <c r="BI103" s="92" t="n">
        <f aca="false">Rosters!BI77</f>
        <v>6.506</v>
      </c>
      <c r="BJ103" s="93" t="n">
        <f aca="false">Rosters!BJ77</f>
        <v>2.75215190238982</v>
      </c>
      <c r="BK103" s="94" t="n">
        <f aca="false">Rosters!BK77</f>
        <v>1.01100961952204</v>
      </c>
      <c r="BL103" s="92" t="n">
        <f aca="false">Rosters!BL77</f>
        <v>0.844333333333339</v>
      </c>
      <c r="BM103" s="96" t="n">
        <f aca="false">Rosters!BM77</f>
        <v>0.0422290242381911</v>
      </c>
      <c r="BN103" s="91" t="n">
        <f aca="false">Rosters!BN77</f>
        <v>1.48138316602582</v>
      </c>
      <c r="BO103" s="96" t="n">
        <f aca="false">Rosters!BO77</f>
        <v>0.0165368083720588</v>
      </c>
      <c r="BP103" s="97" t="n">
        <f aca="false">Rosters!BP77</f>
        <v>0.682253687690229</v>
      </c>
      <c r="BQ103" s="96" t="n">
        <f aca="false">Rosters!BQ77</f>
        <v>1.34356109507894</v>
      </c>
      <c r="BR103" s="98" t="n">
        <f aca="false">Rosters!BR77</f>
        <v>1.65675864638028</v>
      </c>
      <c r="BS103" s="96" t="n">
        <f aca="false">Rosters!BS77</f>
        <v>0.526136058464267</v>
      </c>
      <c r="BT103" s="96" t="n">
        <f aca="false">Rosters!BT77</f>
        <v>0.643615507755709</v>
      </c>
      <c r="BU103" s="97" t="n">
        <f aca="false">Rosters!BU77</f>
        <v>-1.30133207084075</v>
      </c>
      <c r="BV103" s="99" t="n">
        <f aca="false">Rosters!BV77</f>
        <v>0.391598164304806</v>
      </c>
      <c r="BW103" s="100" t="n">
        <f aca="false">Rosters!BW77</f>
        <v>22.1857142857143</v>
      </c>
      <c r="BX103" s="100" t="n">
        <f aca="false">Rosters!BX77</f>
        <v>20.9864864864865</v>
      </c>
      <c r="BY103" s="101" t="n">
        <f aca="false">Rosters!BY77</f>
        <v>1.38579011931713</v>
      </c>
      <c r="BZ103" s="102" t="n">
        <f aca="false">Rosters!BZ77</f>
        <v>0.542672866836326</v>
      </c>
      <c r="CA103" s="139" t="n">
        <f aca="false">Rosters!CA77</f>
        <v>1.32586919544594</v>
      </c>
      <c r="CB103" s="103" t="n">
        <f aca="false">Rosters!CB77</f>
        <v>1.55316105752238</v>
      </c>
      <c r="CC103" s="101" t="n">
        <f aca="false">Rosters!CC77</f>
        <v>0.0422290242381911</v>
      </c>
      <c r="CD103" s="104" t="n">
        <f aca="false">Rosters!CD77</f>
        <v>0.0165368083720588</v>
      </c>
      <c r="CE103" s="104" t="n">
        <f aca="false">Rosters!CE77</f>
        <v>0.682253687690229</v>
      </c>
      <c r="CF103" s="104" t="n">
        <f aca="false">Rosters!CF77</f>
        <v>0.79921146272284</v>
      </c>
      <c r="CG103" s="105" t="n">
        <f aca="false">Rosters!CG77</f>
        <v>1.34356109507894</v>
      </c>
      <c r="CH103" s="103" t="n">
        <f aca="false">Rosters!CH77</f>
        <v>0.526136058464267</v>
      </c>
      <c r="CI103" s="104" t="n">
        <f aca="false">Rosters!CI77</f>
        <v>0.643615507755709</v>
      </c>
      <c r="CJ103" s="104" t="n">
        <f aca="false">Rosters!CJ77</f>
        <v>0.753949594799544</v>
      </c>
      <c r="CK103" s="16" t="n">
        <f aca="false">Rosters!CK77</f>
        <v>7400000</v>
      </c>
      <c r="CL103" s="16" t="n">
        <f aca="false">Rosters!CL77</f>
        <v>8500000</v>
      </c>
      <c r="CM103" s="106" t="n">
        <f aca="false">Rosters!CM77</f>
        <v>-0.0514108363613888</v>
      </c>
      <c r="CN103" s="106" t="n">
        <f aca="false">Rosters!CN77</f>
        <v>0.672193387529167</v>
      </c>
      <c r="CO103" s="107" t="n">
        <f aca="false">Rosters!CO77</f>
        <v>0.604968041191729</v>
      </c>
      <c r="CP103" s="106" t="n">
        <f aca="false">Rosters!CP77</f>
        <v>1.61659159933901</v>
      </c>
      <c r="CQ103" s="16" t="n">
        <f aca="false">Rosters!CQ77</f>
        <v>8800000</v>
      </c>
      <c r="CR103" s="106" t="n">
        <f aca="false">Rosters!CR77</f>
        <v>2.04829481636959</v>
      </c>
      <c r="CS103" s="16" t="n">
        <f aca="false">Rosters!CS77</f>
        <v>10900000</v>
      </c>
      <c r="CT103" s="106" t="n">
        <f aca="false">Rosters!CT77</f>
        <v>3.57984682770403</v>
      </c>
      <c r="CU103" s="106" t="n">
        <f aca="false">Rosters!CU77</f>
        <v>1.84208495676362</v>
      </c>
      <c r="CV103" s="106" t="n">
        <f aca="false">Rosters!CV77</f>
        <v>1.73776187094041</v>
      </c>
      <c r="CW103" s="106" t="n">
        <f aca="false">Rosters!CW77</f>
        <v>5.5303960041979</v>
      </c>
      <c r="CX103" s="108" t="n">
        <f aca="false">Rosters!CX77</f>
        <v>2.88935439532588</v>
      </c>
      <c r="CY103" s="108" t="n">
        <f aca="false">Rosters!CY77</f>
        <v>2</v>
      </c>
      <c r="CZ103" s="109" t="n">
        <f aca="false">Rosters!CZ77</f>
        <v>24.1620491827067</v>
      </c>
      <c r="DA103" s="110" t="n">
        <f aca="false">Rosters!DA77</f>
        <v>2</v>
      </c>
      <c r="DB103" s="111" t="n">
        <f aca="false">Rosters!DB77</f>
        <v>79</v>
      </c>
      <c r="DC103" s="8" t="n">
        <f aca="false">Rosters!DC77</f>
        <v>210</v>
      </c>
      <c r="DD103" s="110" t="n">
        <f aca="false">Rosters!DD77</f>
        <v>3</v>
      </c>
      <c r="DE103" s="110" t="n">
        <f aca="false">Rosters!DE77</f>
        <v>24</v>
      </c>
      <c r="DF103" s="7" t="n">
        <f aca="false">BY103-AA103</f>
        <v>-0.0142098806828717</v>
      </c>
      <c r="DG103" s="7" t="n">
        <f aca="false">CA103-AB103</f>
        <v>0.0258691954459378</v>
      </c>
      <c r="DH103" s="1" t="n">
        <f aca="false">RANK(CA103,$CA$6:$CA$877)</f>
        <v>98</v>
      </c>
      <c r="DI103" s="1" t="n">
        <f aca="false">RANK(AB103,$AB$6:$AB$877)</f>
        <v>94</v>
      </c>
      <c r="DJ103" s="1" t="n">
        <f aca="false">DI103-DH103</f>
        <v>-4</v>
      </c>
    </row>
    <row r="104" customFormat="false" ht="12.75" hidden="false" customHeight="false" outlineLevel="0" collapsed="false">
      <c r="A104" s="69" t="str">
        <f aca="false">Rosters!A526</f>
        <v>CHI</v>
      </c>
      <c r="B104" s="70" t="n">
        <f aca="false">Rosters!B526</f>
        <v>6</v>
      </c>
      <c r="C104" s="135" t="str">
        <f aca="false">Rosters!C526</f>
        <v>Nikola Mirotic</v>
      </c>
      <c r="D104" s="136" t="n">
        <f aca="false">Rosters!D526</f>
        <v>24</v>
      </c>
      <c r="E104" s="137" t="n">
        <f aca="false">Rosters!E526</f>
        <v>66</v>
      </c>
      <c r="F104" s="136" t="n">
        <f aca="false">Rosters!F526</f>
        <v>1646</v>
      </c>
      <c r="G104" s="136" t="n">
        <f aca="false">Rosters!G526</f>
        <v>15.6</v>
      </c>
      <c r="H104" s="136" t="n">
        <f aca="false">Rosters!H526</f>
        <v>0.564</v>
      </c>
      <c r="I104" s="136" t="n">
        <f aca="false">Rosters!I526</f>
        <v>0.568</v>
      </c>
      <c r="J104" s="136" t="n">
        <f aca="false">Rosters!J526</f>
        <v>0.297</v>
      </c>
      <c r="K104" s="136" t="n">
        <f aca="false">Rosters!K526</f>
        <v>3.8</v>
      </c>
      <c r="L104" s="136" t="n">
        <f aca="false">Rosters!L526</f>
        <v>19.1</v>
      </c>
      <c r="M104" s="136" t="n">
        <f aca="false">Rosters!M526</f>
        <v>11.6</v>
      </c>
      <c r="N104" s="136" t="n">
        <f aca="false">Rosters!N526</f>
        <v>9.4</v>
      </c>
      <c r="O104" s="136" t="n">
        <f aca="false">Rosters!O526</f>
        <v>1.8</v>
      </c>
      <c r="P104" s="136" t="n">
        <f aca="false">Rosters!P526</f>
        <v>2</v>
      </c>
      <c r="Q104" s="136" t="n">
        <f aca="false">Rosters!Q526</f>
        <v>12.9</v>
      </c>
      <c r="R104" s="136" t="n">
        <f aca="false">Rosters!R526</f>
        <v>21.1</v>
      </c>
      <c r="S104" s="138" t="n">
        <f aca="false">Rosters!S526</f>
        <v>0</v>
      </c>
      <c r="T104" s="136" t="n">
        <f aca="false">Rosters!T526</f>
        <v>1.8</v>
      </c>
      <c r="U104" s="136" t="n">
        <f aca="false">Rosters!U526</f>
        <v>2.2</v>
      </c>
      <c r="V104" s="136" t="n">
        <f aca="false">Rosters!V526</f>
        <v>3.9</v>
      </c>
      <c r="W104" s="136" t="n">
        <f aca="false">Rosters!W526</f>
        <v>0.115</v>
      </c>
      <c r="X104" s="138" t="n">
        <f aca="false">Rosters!X526</f>
        <v>0</v>
      </c>
      <c r="Y104" s="136" t="n">
        <f aca="false">Rosters!Y526</f>
        <v>1.1</v>
      </c>
      <c r="Z104" s="136" t="n">
        <f aca="false">Rosters!Z526</f>
        <v>0.1</v>
      </c>
      <c r="AA104" s="136" t="n">
        <f aca="false">Rosters!AA526</f>
        <v>1.2</v>
      </c>
      <c r="AB104" s="75" t="n">
        <f aca="false">Rosters!AB526</f>
        <v>1.3</v>
      </c>
      <c r="AC104" s="76" t="n">
        <f aca="false">Rosters!AC526</f>
        <v>0.0516676792223572</v>
      </c>
      <c r="AD104" s="77" t="n">
        <f aca="false">Rosters!AD526</f>
        <v>0.0633323207776428</v>
      </c>
      <c r="AE104" s="78" t="n">
        <f aca="false">Rosters!AE526</f>
        <v>18.3781</v>
      </c>
      <c r="AF104" s="79" t="str">
        <f aca="false">Rosters!AF526</f>
        <v>mirotni01</v>
      </c>
      <c r="AG104" s="79" t="n">
        <f aca="false">Rosters!AG526</f>
        <v>-1.42</v>
      </c>
      <c r="AH104" s="8" t="n">
        <f aca="false">Rosters!AH526</f>
        <v>19906</v>
      </c>
      <c r="AI104" s="9" t="n">
        <f aca="false">Rosters!AI526</f>
        <v>82</v>
      </c>
      <c r="AJ104" s="80" t="n">
        <f aca="false">Rosters!AJ526</f>
        <v>0.284451612903226</v>
      </c>
      <c r="AK104" s="81" t="n">
        <f aca="false">Rosters!AK526</f>
        <v>0.525706128542437</v>
      </c>
      <c r="AL104" s="82" t="n">
        <f aca="false">Rosters!AL526</f>
        <v>348018.0503</v>
      </c>
      <c r="AM104" s="83" t="n">
        <f aca="false">Rosters!AM526</f>
        <v>0.522060688422516</v>
      </c>
      <c r="AN104" s="79" t="n">
        <f aca="false">Rosters!AN526</f>
        <v>-1.13630584847111</v>
      </c>
      <c r="AO104" s="84" t="n">
        <f aca="false">Rosters!AO526</f>
        <v>0.396418639565365</v>
      </c>
      <c r="AP104" s="84" t="n">
        <f aca="false">Rosters!AP526</f>
        <v>0.114799769636519</v>
      </c>
      <c r="AQ104" s="84" t="n">
        <f aca="false">Rosters!AQ526</f>
        <v>2.22405629433525</v>
      </c>
      <c r="AR104" s="85" t="n">
        <f aca="false">Rosters!AR526</f>
        <v>-0.118670273393464</v>
      </c>
      <c r="AS104" s="86" t="n">
        <f aca="false">Rosters!AS526</f>
        <v>1.36549881203603</v>
      </c>
      <c r="AT104" s="87" t="n">
        <f aca="false">Rosters!AT526</f>
        <v>0.413443182959912</v>
      </c>
      <c r="AU104" s="84" t="n">
        <f aca="false">Rosters!AU526</f>
        <v>0.564556175176156</v>
      </c>
      <c r="AV104" s="79" t="n">
        <f aca="false">Rosters!AV526</f>
        <v>-0.897305947750608</v>
      </c>
      <c r="AW104" s="85" t="n">
        <f aca="false">Rosters!AW526</f>
        <v>-0.161338810449878</v>
      </c>
      <c r="AX104" s="88" t="n">
        <f aca="false">Rosters!AX526</f>
        <v>1.20416000158616</v>
      </c>
      <c r="AY104" s="89" t="n">
        <f aca="false">Rosters!AY526</f>
        <v>2.21620482305895</v>
      </c>
      <c r="AZ104" s="90" t="n">
        <f aca="false">Rosters!AZ526</f>
        <v>0.497851743848792</v>
      </c>
      <c r="BA104" s="91" t="n">
        <f aca="false">Rosters!BA526</f>
        <v>1.32473810976862</v>
      </c>
      <c r="BB104" s="92" t="n">
        <f aca="false">Rosters!BB526</f>
        <v>-0.767611951866122</v>
      </c>
      <c r="BC104" s="93" t="n">
        <f aca="false">Rosters!BC526</f>
        <v>0.446766651090419</v>
      </c>
      <c r="BD104" s="93" t="n">
        <f aca="false">Rosters!BD526</f>
        <v>1.96008162003143</v>
      </c>
      <c r="BE104" s="93" t="n">
        <f aca="false">Rosters!BE526</f>
        <v>0.0373955145359449</v>
      </c>
      <c r="BF104" s="94" t="n">
        <f aca="false">Rosters!BF526</f>
        <v>-0.061982556362443</v>
      </c>
      <c r="BG104" s="95" t="n">
        <f aca="false">Rosters!BG526</f>
        <v>1.61464927742923</v>
      </c>
      <c r="BH104" s="92" t="n">
        <f aca="false">Rosters!BH526</f>
        <v>0.667565736624262</v>
      </c>
      <c r="BI104" s="92" t="n">
        <f aca="false">Rosters!BI526</f>
        <v>-1.114</v>
      </c>
      <c r="BJ104" s="93" t="n">
        <f aca="false">Rosters!BJ526</f>
        <v>1.05525988115416</v>
      </c>
      <c r="BK104" s="94" t="n">
        <f aca="false">Rosters!BK526</f>
        <v>-0.478411976230832</v>
      </c>
      <c r="BL104" s="92" t="n">
        <f aca="false">Rosters!BL526</f>
        <v>-0.305666666666653</v>
      </c>
      <c r="BM104" s="96" t="n">
        <f aca="false">Rosters!BM526</f>
        <v>1.1362373011984</v>
      </c>
      <c r="BN104" s="91" t="n">
        <f aca="false">Rosters!BN526</f>
        <v>1.46901927968009</v>
      </c>
      <c r="BO104" s="96" t="n">
        <f aca="false">Rosters!BO526</f>
        <v>0.469769566405245</v>
      </c>
      <c r="BP104" s="97" t="n">
        <f aca="false">Rosters!BP526</f>
        <v>1.17262297743709</v>
      </c>
      <c r="BQ104" s="96" t="n">
        <f aca="false">Rosters!BQ526</f>
        <v>0.0679227003877587</v>
      </c>
      <c r="BR104" s="98" t="n">
        <f aca="false">Rosters!BR526</f>
        <v>1.64366747260245</v>
      </c>
      <c r="BS104" s="96" t="n">
        <f aca="false">Rosters!BS526</f>
        <v>0.0280821774435474</v>
      </c>
      <c r="BT104" s="96" t="n">
        <f aca="false">Rosters!BT526</f>
        <v>0.152115132331521</v>
      </c>
      <c r="BU104" s="97" t="n">
        <f aca="false">Rosters!BU526</f>
        <v>1.06831460081064</v>
      </c>
      <c r="BV104" s="99" t="n">
        <f aca="false">Rosters!BV526</f>
        <v>0.413443182959912</v>
      </c>
      <c r="BW104" s="100" t="n">
        <f aca="false">Rosters!BW526</f>
        <v>24.9393939393939</v>
      </c>
      <c r="BX104" s="100" t="n">
        <f aca="false">Rosters!BX526</f>
        <v>23.5142857142857</v>
      </c>
      <c r="BY104" s="101" t="n">
        <f aca="false">Rosters!BY526</f>
        <v>1.20416000158616</v>
      </c>
      <c r="BZ104" s="102" t="n">
        <f aca="false">Rosters!BZ526</f>
        <v>0.497851743848792</v>
      </c>
      <c r="CA104" s="139" t="n">
        <f aca="false">Rosters!CA526</f>
        <v>1.32473810976862</v>
      </c>
      <c r="CB104" s="103" t="n">
        <f aca="false">Rosters!CB526</f>
        <v>1.6458867424398</v>
      </c>
      <c r="CC104" s="101" t="n">
        <f aca="false">Rosters!CC526</f>
        <v>1.1362373011984</v>
      </c>
      <c r="CD104" s="104" t="n">
        <f aca="false">Rosters!CD526</f>
        <v>0.469769566405245</v>
      </c>
      <c r="CE104" s="104" t="n">
        <f aca="false">Rosters!CE526</f>
        <v>1.17262297743709</v>
      </c>
      <c r="CF104" s="104" t="n">
        <f aca="false">Rosters!CF526</f>
        <v>1.45689521439154</v>
      </c>
      <c r="CG104" s="105" t="n">
        <f aca="false">Rosters!CG526</f>
        <v>0.0679227003877587</v>
      </c>
      <c r="CH104" s="103" t="n">
        <f aca="false">Rosters!CH526</f>
        <v>0.0280821774435474</v>
      </c>
      <c r="CI104" s="104" t="n">
        <f aca="false">Rosters!CI526</f>
        <v>0.152115132331521</v>
      </c>
      <c r="CJ104" s="104" t="n">
        <f aca="false">Rosters!CJ526</f>
        <v>0.188991528048253</v>
      </c>
      <c r="CK104" s="16" t="n">
        <f aca="false">Rosters!CK526</f>
        <v>7400000</v>
      </c>
      <c r="CL104" s="16" t="n">
        <f aca="false">Rosters!CL526</f>
        <v>8900000</v>
      </c>
      <c r="CM104" s="106" t="n">
        <f aca="false">Rosters!CM526</f>
        <v>-0.782628655379083</v>
      </c>
      <c r="CN104" s="106" t="n">
        <f aca="false">Rosters!CN526</f>
        <v>0.225798577459267</v>
      </c>
      <c r="CO104" s="107" t="n">
        <f aca="false">Rosters!CO526</f>
        <v>0.540240793731594</v>
      </c>
      <c r="CP104" s="106" t="n">
        <f aca="false">Rosters!CP526</f>
        <v>1.20246719017325</v>
      </c>
      <c r="CQ104" s="16" t="n">
        <f aca="false">Rosters!CQ526</f>
        <v>6800000</v>
      </c>
      <c r="CR104" s="106" t="n">
        <f aca="false">Rosters!CR526</f>
        <v>1.73101794249993</v>
      </c>
      <c r="CS104" s="16" t="n">
        <f aca="false">Rosters!CS526</f>
        <v>9300000</v>
      </c>
      <c r="CT104" s="106" t="n">
        <f aca="false">Rosters!CT526</f>
        <v>3.57679289637526</v>
      </c>
      <c r="CU104" s="106" t="n">
        <f aca="false">Rosters!CU526</f>
        <v>3.16608203908016</v>
      </c>
      <c r="CV104" s="106" t="n">
        <f aca="false">Rosters!CV526</f>
        <v>0.410710857295106</v>
      </c>
      <c r="CW104" s="106" t="n">
        <f aca="false">Rosters!CW526</f>
        <v>4.67374844474981</v>
      </c>
      <c r="CX104" s="108" t="n">
        <f aca="false">Rosters!CX526</f>
        <v>3.75435872954481</v>
      </c>
      <c r="CY104" s="108" t="n">
        <f aca="false">Rosters!CY526</f>
        <v>4</v>
      </c>
      <c r="CZ104" s="109" t="n">
        <f aca="false">Rosters!CZ526</f>
        <v>24.9724703224326</v>
      </c>
      <c r="DA104" s="110" t="n">
        <f aca="false">Rosters!DA526</f>
        <v>1</v>
      </c>
      <c r="DB104" s="111" t="n">
        <f aca="false">Rosters!DB526</f>
        <v>82</v>
      </c>
      <c r="DC104" s="8" t="n">
        <f aca="false">Rosters!DC526</f>
        <v>220</v>
      </c>
      <c r="DD104" s="110" t="n">
        <f aca="false">Rosters!DD526</f>
        <v>4</v>
      </c>
      <c r="DE104" s="110" t="n">
        <f aca="false">Rosters!DE526</f>
        <v>25</v>
      </c>
      <c r="DF104" s="7" t="n">
        <f aca="false">BY104-AA104</f>
        <v>0.00416000158615559</v>
      </c>
      <c r="DG104" s="7" t="n">
        <f aca="false">CA104-AB104</f>
        <v>0.0247381097686155</v>
      </c>
      <c r="DH104" s="1" t="n">
        <f aca="false">RANK(CA104,$CA$6:$CA$877)</f>
        <v>99</v>
      </c>
      <c r="DI104" s="1" t="n">
        <f aca="false">RANK(AB104,$AB$6:$AB$877)</f>
        <v>94</v>
      </c>
      <c r="DJ104" s="1" t="n">
        <f aca="false">DI104-DH104</f>
        <v>-5</v>
      </c>
    </row>
    <row r="105" customFormat="false" ht="12.75" hidden="false" customHeight="false" outlineLevel="0" collapsed="false">
      <c r="A105" s="69" t="str">
        <f aca="false">Rosters!A373</f>
        <v>POR</v>
      </c>
      <c r="B105" s="70" t="n">
        <f aca="false">Rosters!B373</f>
        <v>3</v>
      </c>
      <c r="C105" s="135" t="str">
        <f aca="false">Rosters!C373</f>
        <v>Al-Farouq Aminu</v>
      </c>
      <c r="D105" s="136" t="n">
        <f aca="false">Rosters!D373</f>
        <v>25</v>
      </c>
      <c r="E105" s="137" t="n">
        <f aca="false">Rosters!E373</f>
        <v>82</v>
      </c>
      <c r="F105" s="136" t="n">
        <f aca="false">Rosters!F373</f>
        <v>2341</v>
      </c>
      <c r="G105" s="136" t="n">
        <f aca="false">Rosters!G373</f>
        <v>12.7</v>
      </c>
      <c r="H105" s="136" t="n">
        <f aca="false">Rosters!H373</f>
        <v>0.533</v>
      </c>
      <c r="I105" s="136" t="n">
        <f aca="false">Rosters!I373</f>
        <v>0.485</v>
      </c>
      <c r="J105" s="136" t="n">
        <f aca="false">Rosters!J373</f>
        <v>0.217</v>
      </c>
      <c r="K105" s="136" t="n">
        <f aca="false">Rosters!K373</f>
        <v>4.5</v>
      </c>
      <c r="L105" s="136" t="n">
        <f aca="false">Rosters!L373</f>
        <v>18.6</v>
      </c>
      <c r="M105" s="136" t="n">
        <f aca="false">Rosters!M373</f>
        <v>11.5</v>
      </c>
      <c r="N105" s="136" t="n">
        <f aca="false">Rosters!N373</f>
        <v>8.8</v>
      </c>
      <c r="O105" s="136" t="n">
        <f aca="false">Rosters!O373</f>
        <v>1.5</v>
      </c>
      <c r="P105" s="136" t="n">
        <f aca="false">Rosters!P373</f>
        <v>1.8</v>
      </c>
      <c r="Q105" s="136" t="n">
        <f aca="false">Rosters!Q373</f>
        <v>13.2</v>
      </c>
      <c r="R105" s="136" t="n">
        <f aca="false">Rosters!R373</f>
        <v>16.9</v>
      </c>
      <c r="S105" s="138" t="n">
        <f aca="false">Rosters!S373</f>
        <v>0</v>
      </c>
      <c r="T105" s="136" t="n">
        <f aca="false">Rosters!T373</f>
        <v>1.7</v>
      </c>
      <c r="U105" s="136" t="n">
        <f aca="false">Rosters!U373</f>
        <v>2.3</v>
      </c>
      <c r="V105" s="136" t="n">
        <f aca="false">Rosters!V373</f>
        <v>4</v>
      </c>
      <c r="W105" s="136" t="n">
        <f aca="false">Rosters!W373</f>
        <v>0.082</v>
      </c>
      <c r="X105" s="138" t="n">
        <f aca="false">Rosters!X373</f>
        <v>0</v>
      </c>
      <c r="Y105" s="136" t="n">
        <f aca="false">Rosters!Y373</f>
        <v>-0.4</v>
      </c>
      <c r="Z105" s="136" t="n">
        <f aca="false">Rosters!Z373</f>
        <v>0.7</v>
      </c>
      <c r="AA105" s="136" t="n">
        <f aca="false">Rosters!AA373</f>
        <v>0.2</v>
      </c>
      <c r="AB105" s="75" t="n">
        <f aca="false">Rosters!AB373</f>
        <v>1.3</v>
      </c>
      <c r="AC105" s="76" t="n">
        <f aca="false">Rosters!AC373</f>
        <v>0.0348487825715506</v>
      </c>
      <c r="AD105" s="77" t="n">
        <f aca="false">Rosters!AD373</f>
        <v>0.0471512174284494</v>
      </c>
      <c r="AE105" s="78" t="n">
        <f aca="false">Rosters!AE373</f>
        <v>14.6692</v>
      </c>
      <c r="AF105" s="79" t="str">
        <f aca="false">Rosters!AF373</f>
        <v>aminual01</v>
      </c>
      <c r="AG105" s="79" t="n">
        <f aca="false">Rosters!AG373</f>
        <v>1.03</v>
      </c>
      <c r="AH105" s="8" t="n">
        <f aca="false">Rosters!AH373</f>
        <v>19807</v>
      </c>
      <c r="AI105" s="9" t="n">
        <f aca="false">Rosters!AI373</f>
        <v>82</v>
      </c>
      <c r="AJ105" s="80" t="n">
        <f aca="false">Rosters!AJ373</f>
        <v>0.284451612903226</v>
      </c>
      <c r="AK105" s="81" t="n">
        <f aca="false">Rosters!AK373</f>
        <v>0.547716876136852</v>
      </c>
      <c r="AL105" s="82" t="n">
        <f aca="false">Rosters!AL373</f>
        <v>343225.3697</v>
      </c>
      <c r="AM105" s="83" t="n">
        <f aca="false">Rosters!AM373</f>
        <v>0.549353040688984</v>
      </c>
      <c r="AN105" s="79" t="n">
        <f aca="false">Rosters!AN373</f>
        <v>-1.25454135400254</v>
      </c>
      <c r="AO105" s="84" t="n">
        <f aca="false">Rosters!AO373</f>
        <v>-0.0866422009804766</v>
      </c>
      <c r="AP105" s="84" t="n">
        <f aca="false">Rosters!AP373</f>
        <v>-0.0367024512187728</v>
      </c>
      <c r="AQ105" s="84" t="n">
        <f aca="false">Rosters!AQ373</f>
        <v>0.97658129464346</v>
      </c>
      <c r="AR105" s="85" t="n">
        <f aca="false">Rosters!AR373</f>
        <v>0.338696240947815</v>
      </c>
      <c r="AS105" s="86" t="n">
        <f aca="false">Rosters!AS373</f>
        <v>-0.0259060193917389</v>
      </c>
      <c r="AT105" s="87" t="n">
        <f aca="false">Rosters!AT373</f>
        <v>0.5909526934922</v>
      </c>
      <c r="AU105" s="84" t="n">
        <f aca="false">Rosters!AU373</f>
        <v>-0.0153092319372092</v>
      </c>
      <c r="AV105" s="79" t="n">
        <f aca="false">Rosters!AV373</f>
        <v>-0.0757673429576535</v>
      </c>
      <c r="AW105" s="85" t="n">
        <f aca="false">Rosters!AW373</f>
        <v>0.262353468591531</v>
      </c>
      <c r="AX105" s="88" t="n">
        <f aca="false">Rosters!AX373</f>
        <v>0.236447449199792</v>
      </c>
      <c r="AY105" s="89" t="n">
        <f aca="false">Rosters!AY373</f>
        <v>2.1167009997182</v>
      </c>
      <c r="AZ105" s="90" t="n">
        <f aca="false">Rosters!AZ373</f>
        <v>0.139729256973977</v>
      </c>
      <c r="BA105" s="91" t="n">
        <f aca="false">Rosters!BA373</f>
        <v>1.32163464395838</v>
      </c>
      <c r="BB105" s="92" t="n">
        <f aca="false">Rosters!BB373</f>
        <v>-0.657775480196563</v>
      </c>
      <c r="BC105" s="93" t="n">
        <f aca="false">Rosters!BC373</f>
        <v>0.294310115007077</v>
      </c>
      <c r="BD105" s="93" t="n">
        <f aca="false">Rosters!BD373</f>
        <v>-0.23285014557496</v>
      </c>
      <c r="BE105" s="93" t="n">
        <f aca="false">Rosters!BE373</f>
        <v>-0.0560630417745986</v>
      </c>
      <c r="BF105" s="94" t="n">
        <f aca="false">Rosters!BF373</f>
        <v>0.176904107861025</v>
      </c>
      <c r="BG105" s="95" t="n">
        <f aca="false">Rosters!BG373</f>
        <v>-0.47547444467802</v>
      </c>
      <c r="BH105" s="92" t="n">
        <f aca="false">Rosters!BH373</f>
        <v>-0.280982903769184</v>
      </c>
      <c r="BI105" s="92" t="n">
        <f aca="false">Rosters!BI373</f>
        <v>2.346</v>
      </c>
      <c r="BJ105" s="93" t="n">
        <f aca="false">Rosters!BJ373</f>
        <v>2.522575501132</v>
      </c>
      <c r="BK105" s="94" t="n">
        <f aca="false">Rosters!BK373</f>
        <v>0.0585248997736002</v>
      </c>
      <c r="BL105" s="92" t="n">
        <f aca="false">Rosters!BL373</f>
        <v>-1.31566666666666</v>
      </c>
      <c r="BM105" s="96" t="n">
        <f aca="false">Rosters!BM373</f>
        <v>-0.41694954490442</v>
      </c>
      <c r="BN105" s="91" t="n">
        <f aca="false">Rosters!BN373</f>
        <v>1.40135667980837</v>
      </c>
      <c r="BO105" s="96" t="n">
        <f aca="false">Rosters!BO373</f>
        <v>-0.246397456611614</v>
      </c>
      <c r="BP105" s="97" t="n">
        <f aca="false">Rosters!BP373</f>
        <v>0.758222122325126</v>
      </c>
      <c r="BQ105" s="96" t="n">
        <f aca="false">Rosters!BQ373</f>
        <v>0.653396994104212</v>
      </c>
      <c r="BR105" s="98" t="n">
        <f aca="false">Rosters!BR373</f>
        <v>1.5720247197971</v>
      </c>
      <c r="BS105" s="96" t="n">
        <f aca="false">Rosters!BS373</f>
        <v>0.386126713585591</v>
      </c>
      <c r="BT105" s="96" t="n">
        <f aca="false">Rosters!BT373</f>
        <v>0.563412521633251</v>
      </c>
      <c r="BU105" s="97" t="n">
        <f aca="false">Rosters!BU373</f>
        <v>-1.07034653900863</v>
      </c>
      <c r="BV105" s="99" t="n">
        <f aca="false">Rosters!BV373</f>
        <v>0.5909526934922</v>
      </c>
      <c r="BW105" s="100" t="n">
        <f aca="false">Rosters!BW373</f>
        <v>28.5487804878049</v>
      </c>
      <c r="BX105" s="100" t="n">
        <f aca="false">Rosters!BX373</f>
        <v>27.2209302325581</v>
      </c>
      <c r="BY105" s="101" t="n">
        <f aca="false">Rosters!BY373</f>
        <v>0.236447449199792</v>
      </c>
      <c r="BZ105" s="102" t="n">
        <f aca="false">Rosters!BZ373</f>
        <v>0.139729256973977</v>
      </c>
      <c r="CA105" s="139" t="n">
        <f aca="false">Rosters!CA373</f>
        <v>1.32163464395838</v>
      </c>
      <c r="CB105" s="103" t="n">
        <f aca="false">Rosters!CB373</f>
        <v>1.32163464395838</v>
      </c>
      <c r="CC105" s="101" t="n">
        <f aca="false">Rosters!CC373</f>
        <v>-0.41694954490442</v>
      </c>
      <c r="CD105" s="104" t="n">
        <f aca="false">Rosters!CD373</f>
        <v>-0.246397456611614</v>
      </c>
      <c r="CE105" s="104" t="n">
        <f aca="false">Rosters!CE373</f>
        <v>0.758222122325126</v>
      </c>
      <c r="CF105" s="104" t="n">
        <f aca="false">Rosters!CF373</f>
        <v>0.758222122325126</v>
      </c>
      <c r="CG105" s="105" t="n">
        <f aca="false">Rosters!CG373</f>
        <v>0.653396994104212</v>
      </c>
      <c r="CH105" s="103" t="n">
        <f aca="false">Rosters!CH373</f>
        <v>0.386126713585591</v>
      </c>
      <c r="CI105" s="104" t="n">
        <f aca="false">Rosters!CI373</f>
        <v>0.563412521633251</v>
      </c>
      <c r="CJ105" s="104" t="n">
        <f aca="false">Rosters!CJ373</f>
        <v>0.563412521633251</v>
      </c>
      <c r="CK105" s="16" t="n">
        <f aca="false">Rosters!CK373</f>
        <v>7400000</v>
      </c>
      <c r="CL105" s="16" t="n">
        <f aca="false">Rosters!CL373</f>
        <v>7400000</v>
      </c>
      <c r="CM105" s="106" t="n">
        <f aca="false">Rosters!CM373</f>
        <v>0.354072714949516</v>
      </c>
      <c r="CN105" s="106" t="n">
        <f aca="false">Rosters!CN373</f>
        <v>0.291672766817041</v>
      </c>
      <c r="CO105" s="107" t="n">
        <f aca="false">Rosters!CO373</f>
        <v>0.549792551188471</v>
      </c>
      <c r="CP105" s="106" t="n">
        <f aca="false">Rosters!CP373</f>
        <v>1.25994461695748</v>
      </c>
      <c r="CQ105" s="16" t="n">
        <f aca="false">Rosters!CQ373</f>
        <v>7100000</v>
      </c>
      <c r="CR105" s="106" t="n">
        <f aca="false">Rosters!CR373</f>
        <v>1.2295821486945</v>
      </c>
      <c r="CS105" s="16" t="n">
        <f aca="false">Rosters!CS373</f>
        <v>6900000</v>
      </c>
      <c r="CT105" s="106" t="n">
        <f aca="false">Rosters!CT373</f>
        <v>3.56841353868762</v>
      </c>
      <c r="CU105" s="106" t="n">
        <f aca="false">Rosters!CU373</f>
        <v>2.04719973027784</v>
      </c>
      <c r="CV105" s="106" t="n">
        <f aca="false">Rosters!CV373</f>
        <v>1.52121380840978</v>
      </c>
      <c r="CW105" s="106" t="n">
        <f aca="false">Rosters!CW373</f>
        <v>3.31987180147516</v>
      </c>
      <c r="CX105" s="108" t="n">
        <f aca="false">Rosters!CX373</f>
        <v>3.45235815003484</v>
      </c>
      <c r="CY105" s="108" t="n">
        <f aca="false">Rosters!CY373</f>
        <v>3</v>
      </c>
      <c r="CZ105" s="109" t="n">
        <f aca="false">Rosters!CZ373</f>
        <v>25.3639913460164</v>
      </c>
      <c r="DA105" s="110" t="n">
        <f aca="false">Rosters!DA373</f>
        <v>5</v>
      </c>
      <c r="DB105" s="111" t="n">
        <f aca="false">Rosters!DB373</f>
        <v>81</v>
      </c>
      <c r="DC105" s="8" t="n">
        <f aca="false">Rosters!DC373</f>
        <v>215</v>
      </c>
      <c r="DD105" s="110" t="n">
        <f aca="false">Rosters!DD373</f>
        <v>3</v>
      </c>
      <c r="DE105" s="110" t="n">
        <f aca="false">Rosters!DE373</f>
        <v>25</v>
      </c>
      <c r="DF105" s="7" t="n">
        <f aca="false">BY105-AA105</f>
        <v>0.0364474491997918</v>
      </c>
      <c r="DG105" s="7" t="n">
        <f aca="false">CA105-AB105</f>
        <v>0.0216346439583763</v>
      </c>
      <c r="DH105" s="1" t="n">
        <f aca="false">RANK(CA105,$CA$6:$CA$877)</f>
        <v>100</v>
      </c>
      <c r="DI105" s="1" t="n">
        <f aca="false">RANK(AB105,$AB$6:$AB$877)</f>
        <v>94</v>
      </c>
      <c r="DJ105" s="1" t="n">
        <f aca="false">DI105-DH105</f>
        <v>-6</v>
      </c>
    </row>
    <row r="106" customFormat="false" ht="12.75" hidden="false" customHeight="false" outlineLevel="0" collapsed="false">
      <c r="A106" s="69" t="str">
        <f aca="false">Rosters!A801</f>
        <v>PHO</v>
      </c>
      <c r="B106" s="70" t="n">
        <f aca="false">Rosters!B801</f>
        <v>11</v>
      </c>
      <c r="C106" s="135" t="str">
        <f aca="false">Rosters!C801</f>
        <v>Eric Bledsoe</v>
      </c>
      <c r="D106" s="136" t="n">
        <f aca="false">Rosters!D801</f>
        <v>26</v>
      </c>
      <c r="E106" s="137" t="n">
        <f aca="false">Rosters!E801</f>
        <v>31</v>
      </c>
      <c r="F106" s="136" t="n">
        <f aca="false">Rosters!F801</f>
        <v>1059</v>
      </c>
      <c r="G106" s="136" t="n">
        <f aca="false">Rosters!G801</f>
        <v>20</v>
      </c>
      <c r="H106" s="136" t="n">
        <f aca="false">Rosters!H801</f>
        <v>0.557</v>
      </c>
      <c r="I106" s="136" t="n">
        <f aca="false">Rosters!I801</f>
        <v>0.262</v>
      </c>
      <c r="J106" s="136" t="n">
        <f aca="false">Rosters!J801</f>
        <v>0.35</v>
      </c>
      <c r="K106" s="136" t="n">
        <f aca="false">Rosters!K801</f>
        <v>1.8</v>
      </c>
      <c r="L106" s="136" t="n">
        <f aca="false">Rosters!L801</f>
        <v>11.2</v>
      </c>
      <c r="M106" s="136" t="n">
        <f aca="false">Rosters!M801</f>
        <v>6.4</v>
      </c>
      <c r="N106" s="136" t="n">
        <f aca="false">Rosters!N801</f>
        <v>31.8</v>
      </c>
      <c r="O106" s="136" t="n">
        <f aca="false">Rosters!O801</f>
        <v>2.9</v>
      </c>
      <c r="P106" s="136" t="n">
        <f aca="false">Rosters!P801</f>
        <v>1.5</v>
      </c>
      <c r="Q106" s="136" t="n">
        <f aca="false">Rosters!Q801</f>
        <v>16.2</v>
      </c>
      <c r="R106" s="136" t="n">
        <f aca="false">Rosters!R801</f>
        <v>27.2</v>
      </c>
      <c r="S106" s="138" t="n">
        <f aca="false">Rosters!S801</f>
        <v>0</v>
      </c>
      <c r="T106" s="136" t="n">
        <f aca="false">Rosters!T801</f>
        <v>1.6</v>
      </c>
      <c r="U106" s="136" t="n">
        <f aca="false">Rosters!U801</f>
        <v>1</v>
      </c>
      <c r="V106" s="136" t="n">
        <f aca="false">Rosters!V801</f>
        <v>2.5</v>
      </c>
      <c r="W106" s="136" t="n">
        <f aca="false">Rosters!W801</f>
        <v>0.116</v>
      </c>
      <c r="X106" s="138" t="n">
        <f aca="false">Rosters!X801</f>
        <v>0</v>
      </c>
      <c r="Y106" s="136" t="n">
        <f aca="false">Rosters!Y801</f>
        <v>2.7</v>
      </c>
      <c r="Z106" s="136" t="n">
        <f aca="false">Rosters!Z801</f>
        <v>0.1</v>
      </c>
      <c r="AA106" s="136" t="n">
        <f aca="false">Rosters!AA801</f>
        <v>2.8</v>
      </c>
      <c r="AB106" s="75" t="n">
        <f aca="false">Rosters!AB801</f>
        <v>1.3</v>
      </c>
      <c r="AC106" s="76" t="n">
        <f aca="false">Rosters!AC801</f>
        <v>0.0715977337110482</v>
      </c>
      <c r="AD106" s="77" t="n">
        <f aca="false">Rosters!AD801</f>
        <v>0.0444022662889518</v>
      </c>
      <c r="AE106" s="78" t="n">
        <f aca="false">Rosters!AE801</f>
        <v>22.7936</v>
      </c>
      <c r="AF106" s="79" t="str">
        <f aca="false">Rosters!AF801</f>
        <v>bledser01</v>
      </c>
      <c r="AG106" s="79" t="n">
        <f aca="false">Rosters!AG801</f>
        <v>-6.5</v>
      </c>
      <c r="AH106" s="8" t="n">
        <f aca="false">Rosters!AH801</f>
        <v>19705</v>
      </c>
      <c r="AI106" s="9" t="n">
        <f aca="false">Rosters!AI801</f>
        <v>82</v>
      </c>
      <c r="AJ106" s="80" t="n">
        <f aca="false">Rosters!AJ801</f>
        <v>0.284451612903226</v>
      </c>
      <c r="AK106" s="81" t="n">
        <f aca="false">Rosters!AK801</f>
        <v>0.526437953833618</v>
      </c>
      <c r="AL106" s="82" t="n">
        <f aca="false">Rosters!AL801</f>
        <v>334120.3423</v>
      </c>
      <c r="AM106" s="83" t="n">
        <f aca="false">Rosters!AM801</f>
        <v>0.524058074452232</v>
      </c>
      <c r="AN106" s="79" t="n">
        <f aca="false">Rosters!AN801</f>
        <v>2.59549460812181</v>
      </c>
      <c r="AO106" s="84" t="n">
        <f aca="false">Rosters!AO801</f>
        <v>1.51170794220216</v>
      </c>
      <c r="AP106" s="84" t="n">
        <f aca="false">Rosters!AP801</f>
        <v>0.387029451480985</v>
      </c>
      <c r="AQ106" s="84" t="n">
        <f aca="false">Rosters!AQ801</f>
        <v>-1.40562660564281</v>
      </c>
      <c r="AR106" s="85" t="n">
        <f aca="false">Rosters!AR801</f>
        <v>0.713337504241258</v>
      </c>
      <c r="AS106" s="86" t="n">
        <f aca="false">Rosters!AS801</f>
        <v>3.41491344892241</v>
      </c>
      <c r="AT106" s="87" t="n">
        <f aca="false">Rosters!AT801</f>
        <v>0.268713524486171</v>
      </c>
      <c r="AU106" s="84" t="n">
        <f aca="false">Rosters!AU801</f>
        <v>0.917633428675167</v>
      </c>
      <c r="AV106" s="79" t="n">
        <f aca="false">Rosters!AV801</f>
        <v>-5.00069606721531</v>
      </c>
      <c r="AW106" s="85" t="n">
        <f aca="false">Rosters!AW801</f>
        <v>-0.559860786556938</v>
      </c>
      <c r="AX106" s="88" t="n">
        <f aca="false">Rosters!AX801</f>
        <v>2.85505266236547</v>
      </c>
      <c r="AY106" s="89" t="n">
        <f aca="false">Rosters!AY801</f>
        <v>2.36823135482875</v>
      </c>
      <c r="AZ106" s="90" t="n">
        <f aca="false">Rosters!AZ801</f>
        <v>0.767191263497853</v>
      </c>
      <c r="BA106" s="91" t="n">
        <f aca="false">Rosters!BA801</f>
        <v>1.30461831247019</v>
      </c>
      <c r="BB106" s="92" t="n">
        <f aca="false">Rosters!BB801</f>
        <v>0.576933564234582</v>
      </c>
      <c r="BC106" s="93" t="n">
        <f aca="false">Rosters!BC801</f>
        <v>0.492239443207858</v>
      </c>
      <c r="BD106" s="93" t="n">
        <f aca="false">Rosters!BD801</f>
        <v>1.52085804788869</v>
      </c>
      <c r="BE106" s="93" t="n">
        <f aca="false">Rosters!BE801</f>
        <v>0.444797711986432</v>
      </c>
      <c r="BF106" s="94" t="n">
        <f aca="false">Rosters!BF801</f>
        <v>0.372582625772494</v>
      </c>
      <c r="BG106" s="95" t="n">
        <f aca="false">Rosters!BG801</f>
        <v>3.40741139309006</v>
      </c>
      <c r="BH106" s="92" t="n">
        <f aca="false">Rosters!BH801</f>
        <v>0.915617524811563</v>
      </c>
      <c r="BI106" s="92" t="n">
        <f aca="false">Rosters!BI801</f>
        <v>-4.184</v>
      </c>
      <c r="BJ106" s="93" t="n">
        <f aca="false">Rosters!BJ801</f>
        <v>-1.63782245309222</v>
      </c>
      <c r="BK106" s="94" t="n">
        <f aca="false">Rosters!BK801</f>
        <v>-0.676595509381555</v>
      </c>
      <c r="BL106" s="92" t="n">
        <f aca="false">Rosters!BL801</f>
        <v>-2.31566666666666</v>
      </c>
      <c r="BM106" s="96" t="n">
        <f aca="false">Rosters!BM801</f>
        <v>2.7308158837085</v>
      </c>
      <c r="BN106" s="91" t="n">
        <f aca="false">Rosters!BN801</f>
        <v>1.57239732128355</v>
      </c>
      <c r="BO106" s="96" t="n">
        <f aca="false">Rosters!BO801</f>
        <v>0.733807160834129</v>
      </c>
      <c r="BP106" s="97" t="n">
        <f aca="false">Rosters!BP801</f>
        <v>1.19062015246062</v>
      </c>
      <c r="BQ106" s="96" t="n">
        <f aca="false">Rosters!BQ801</f>
        <v>0.124236778656972</v>
      </c>
      <c r="BR106" s="98" t="n">
        <f aca="false">Rosters!BR801</f>
        <v>1.7531265754767</v>
      </c>
      <c r="BS106" s="96" t="n">
        <f aca="false">Rosters!BS801</f>
        <v>0.0333841026637231</v>
      </c>
      <c r="BT106" s="96" t="n">
        <f aca="false">Rosters!BT801</f>
        <v>0.113998160009574</v>
      </c>
      <c r="BU106" s="97" t="n">
        <f aca="false">Rosters!BU801</f>
        <v>2.60657910505153</v>
      </c>
      <c r="BV106" s="99" t="n">
        <f aca="false">Rosters!BV801</f>
        <v>0.268713524486171</v>
      </c>
      <c r="BW106" s="100" t="n">
        <f aca="false">Rosters!BW801</f>
        <v>34.1612903225806</v>
      </c>
      <c r="BX106" s="100" t="n">
        <f aca="false">Rosters!BX801</f>
        <v>30.2571428571429</v>
      </c>
      <c r="BY106" s="101" t="n">
        <f aca="false">Rosters!BY801</f>
        <v>2.85505266236547</v>
      </c>
      <c r="BZ106" s="102" t="n">
        <f aca="false">Rosters!BZ801</f>
        <v>0.767191263497853</v>
      </c>
      <c r="CA106" s="139" t="n">
        <f aca="false">Rosters!CA801</f>
        <v>1.30461831247019</v>
      </c>
      <c r="CB106" s="103" t="n">
        <f aca="false">Rosters!CB801</f>
        <v>3.45092585879213</v>
      </c>
      <c r="CC106" s="101" t="n">
        <f aca="false">Rosters!CC801</f>
        <v>2.7308158837085</v>
      </c>
      <c r="CD106" s="104" t="n">
        <f aca="false">Rosters!CD801</f>
        <v>0.733807160834129</v>
      </c>
      <c r="CE106" s="104" t="n">
        <f aca="false">Rosters!CE801</f>
        <v>1.19062015246062</v>
      </c>
      <c r="CF106" s="104" t="n">
        <f aca="false">Rosters!CF801</f>
        <v>3.1493823387668</v>
      </c>
      <c r="CG106" s="105" t="n">
        <f aca="false">Rosters!CG801</f>
        <v>0.124236778656972</v>
      </c>
      <c r="CH106" s="103" t="n">
        <f aca="false">Rosters!CH801</f>
        <v>0.0333841026637231</v>
      </c>
      <c r="CI106" s="104" t="n">
        <f aca="false">Rosters!CI801</f>
        <v>0.113998160009574</v>
      </c>
      <c r="CJ106" s="104" t="n">
        <f aca="false">Rosters!CJ801</f>
        <v>0.301543520025326</v>
      </c>
      <c r="CK106" s="16" t="n">
        <f aca="false">Rosters!CK801</f>
        <v>7300000</v>
      </c>
      <c r="CL106" s="16" t="n">
        <f aca="false">Rosters!CL801</f>
        <v>17600000</v>
      </c>
      <c r="CM106" s="106" t="n">
        <f aca="false">Rosters!CM801</f>
        <v>-0.0908093454245549</v>
      </c>
      <c r="CN106" s="106" t="n">
        <f aca="false">Rosters!CN801</f>
        <v>1.30675403313122</v>
      </c>
      <c r="CO106" s="107" t="n">
        <f aca="false">Rosters!CO801</f>
        <v>0.696979334804026</v>
      </c>
      <c r="CP106" s="106" t="n">
        <f aca="false">Rosters!CP801</f>
        <v>2.30473922637233</v>
      </c>
      <c r="CQ106" s="16" t="n">
        <f aca="false">Rosters!CQ801</f>
        <v>12100000</v>
      </c>
      <c r="CR106" s="106" t="n">
        <f aca="false">Rosters!CR801</f>
        <v>3.383871375054</v>
      </c>
      <c r="CS106" s="16" t="n">
        <f aca="false">Rosters!CS801</f>
        <v>17300000</v>
      </c>
      <c r="CT106" s="106" t="n">
        <f aca="false">Rosters!CT801</f>
        <v>3.52246944366953</v>
      </c>
      <c r="CU106" s="106" t="n">
        <f aca="false">Rosters!CU801</f>
        <v>3.21467441164367</v>
      </c>
      <c r="CV106" s="106" t="n">
        <f aca="false">Rosters!CV801</f>
        <v>0.307795032025851</v>
      </c>
      <c r="CW106" s="106" t="n">
        <f aca="false">Rosters!CW801</f>
        <v>9.13645271264581</v>
      </c>
      <c r="CX106" s="108" t="n">
        <f aca="false">Rosters!CX801</f>
        <v>1</v>
      </c>
      <c r="CY106" s="108" t="n">
        <f aca="false">Rosters!CY801</f>
        <v>1</v>
      </c>
      <c r="CZ106" s="109" t="n">
        <f aca="false">Rosters!CZ801</f>
        <v>26.147033393184</v>
      </c>
      <c r="DA106" s="110" t="n">
        <f aca="false">Rosters!DA801</f>
        <v>5</v>
      </c>
      <c r="DB106" s="111" t="n">
        <f aca="false">Rosters!DB801</f>
        <v>73</v>
      </c>
      <c r="DC106" s="8" t="n">
        <f aca="false">Rosters!DC801</f>
        <v>190</v>
      </c>
      <c r="DD106" s="110" t="n">
        <f aca="false">Rosters!DD801</f>
        <v>1</v>
      </c>
      <c r="DE106" s="110" t="n">
        <f aca="false">Rosters!DE801</f>
        <v>26</v>
      </c>
      <c r="DF106" s="7" t="n">
        <f aca="false">BY106-AA106</f>
        <v>0.0550526623654739</v>
      </c>
      <c r="DG106" s="7" t="n">
        <f aca="false">CA106-AB106</f>
        <v>0.0046183124701944</v>
      </c>
      <c r="DH106" s="1" t="n">
        <f aca="false">RANK(CA106,$CA$6:$CA$877)</f>
        <v>101</v>
      </c>
      <c r="DI106" s="1" t="n">
        <f aca="false">RANK(AB106,$AB$6:$AB$877)</f>
        <v>94</v>
      </c>
      <c r="DJ106" s="1" t="n">
        <f aca="false">DI106-DH106</f>
        <v>-7</v>
      </c>
    </row>
    <row r="107" customFormat="false" ht="12.75" hidden="false" customHeight="false" outlineLevel="0" collapsed="false">
      <c r="A107" s="69" t="str">
        <f aca="false">Rosters!A822</f>
        <v>BRK</v>
      </c>
      <c r="B107" s="70" t="n">
        <f aca="false">Rosters!B822</f>
        <v>2</v>
      </c>
      <c r="C107" s="135" t="str">
        <f aca="false">Rosters!C822</f>
        <v>Thaddeus Young</v>
      </c>
      <c r="D107" s="136" t="n">
        <f aca="false">Rosters!D822</f>
        <v>27</v>
      </c>
      <c r="E107" s="137" t="n">
        <f aca="false">Rosters!E822</f>
        <v>73</v>
      </c>
      <c r="F107" s="136" t="n">
        <f aca="false">Rosters!F822</f>
        <v>2407</v>
      </c>
      <c r="G107" s="136" t="n">
        <f aca="false">Rosters!G822</f>
        <v>17.5</v>
      </c>
      <c r="H107" s="136" t="n">
        <f aca="false">Rosters!H822</f>
        <v>0.533</v>
      </c>
      <c r="I107" s="136" t="n">
        <f aca="false">Rosters!I822</f>
        <v>0.031</v>
      </c>
      <c r="J107" s="136" t="n">
        <f aca="false">Rosters!J822</f>
        <v>0.169</v>
      </c>
      <c r="K107" s="136" t="n">
        <f aca="false">Rosters!K822</f>
        <v>8.1</v>
      </c>
      <c r="L107" s="136" t="n">
        <f aca="false">Rosters!L822</f>
        <v>23</v>
      </c>
      <c r="M107" s="136" t="n">
        <f aca="false">Rosters!M822</f>
        <v>15.4</v>
      </c>
      <c r="N107" s="136" t="n">
        <f aca="false">Rosters!N822</f>
        <v>9.5</v>
      </c>
      <c r="O107" s="136" t="n">
        <f aca="false">Rosters!O822</f>
        <v>2.3</v>
      </c>
      <c r="P107" s="136" t="n">
        <f aca="false">Rosters!P822</f>
        <v>1.2</v>
      </c>
      <c r="Q107" s="136" t="n">
        <f aca="false">Rosters!Q822</f>
        <v>11.6</v>
      </c>
      <c r="R107" s="136" t="n">
        <f aca="false">Rosters!R822</f>
        <v>21.6</v>
      </c>
      <c r="S107" s="138" t="n">
        <f aca="false">Rosters!S822</f>
        <v>0</v>
      </c>
      <c r="T107" s="136" t="n">
        <f aca="false">Rosters!T822</f>
        <v>1.9</v>
      </c>
      <c r="U107" s="136" t="n">
        <f aca="false">Rosters!U822</f>
        <v>2.2</v>
      </c>
      <c r="V107" s="136" t="n">
        <f aca="false">Rosters!V822</f>
        <v>4.1</v>
      </c>
      <c r="W107" s="136" t="n">
        <f aca="false">Rosters!W822</f>
        <v>0.081</v>
      </c>
      <c r="X107" s="138" t="n">
        <f aca="false">Rosters!X822</f>
        <v>0</v>
      </c>
      <c r="Y107" s="136" t="n">
        <f aca="false">Rosters!Y822</f>
        <v>-0.5</v>
      </c>
      <c r="Z107" s="136" t="n">
        <f aca="false">Rosters!Z822</f>
        <v>0.6</v>
      </c>
      <c r="AA107" s="136" t="n">
        <f aca="false">Rosters!AA822</f>
        <v>0.1</v>
      </c>
      <c r="AB107" s="75" t="n">
        <f aca="false">Rosters!AB822</f>
        <v>1.3</v>
      </c>
      <c r="AC107" s="76" t="n">
        <f aca="false">Rosters!AC822</f>
        <v>0.037508724553386</v>
      </c>
      <c r="AD107" s="77" t="n">
        <f aca="false">Rosters!AD822</f>
        <v>0.0434912754466141</v>
      </c>
      <c r="AE107" s="78" t="n">
        <f aca="false">Rosters!AE822</f>
        <v>19.0944</v>
      </c>
      <c r="AF107" s="79" t="str">
        <f aca="false">Rosters!AF822</f>
        <v>youngth01</v>
      </c>
      <c r="AG107" s="79" t="n">
        <f aca="false">Rosters!AG822</f>
        <v>-7.61</v>
      </c>
      <c r="AH107" s="8" t="n">
        <f aca="false">Rosters!AH822</f>
        <v>19756</v>
      </c>
      <c r="AI107" s="9" t="n">
        <f aca="false">Rosters!AI822</f>
        <v>82</v>
      </c>
      <c r="AJ107" s="80" t="n">
        <f aca="false">Rosters!AJ822</f>
        <v>0.284451612903226</v>
      </c>
      <c r="AK107" s="81" t="n">
        <f aca="false">Rosters!AK822</f>
        <v>0.527576485451195</v>
      </c>
      <c r="AL107" s="82" t="n">
        <f aca="false">Rosters!AL822</f>
        <v>341288.9274</v>
      </c>
      <c r="AM107" s="83" t="n">
        <f aca="false">Rosters!AM822</f>
        <v>0.526732456677139</v>
      </c>
      <c r="AN107" s="79" t="n">
        <f aca="false">Rosters!AN822</f>
        <v>-0.0119273986306441</v>
      </c>
      <c r="AO107" s="84" t="n">
        <f aca="false">Rosters!AO822</f>
        <v>0.598770081058958</v>
      </c>
      <c r="AP107" s="84" t="n">
        <f aca="false">Rosters!AP822</f>
        <v>-0.114673863956954</v>
      </c>
      <c r="AQ107" s="84" t="n">
        <f aca="false">Rosters!AQ822</f>
        <v>-0.665082357968341</v>
      </c>
      <c r="AR107" s="85" t="n">
        <f aca="false">Rosters!AR822</f>
        <v>0.837048984274772</v>
      </c>
      <c r="AS107" s="86" t="n">
        <f aca="false">Rosters!AS822</f>
        <v>0.758809308734745</v>
      </c>
      <c r="AT107" s="87" t="n">
        <f aca="false">Rosters!AT822</f>
        <v>0.609182020651954</v>
      </c>
      <c r="AU107" s="84" t="n">
        <f aca="false">Rosters!AU822</f>
        <v>0.462252987984544</v>
      </c>
      <c r="AV107" s="79" t="n">
        <f aca="false">Rosters!AV822</f>
        <v>-5.9619454538914</v>
      </c>
      <c r="AW107" s="85" t="n">
        <f aca="false">Rosters!AW822</f>
        <v>-0.634010909221721</v>
      </c>
      <c r="AX107" s="88" t="n">
        <f aca="false">Rosters!AX822</f>
        <v>0.124798399513024</v>
      </c>
      <c r="AY107" s="89" t="n">
        <f aca="false">Rosters!AY822</f>
        <v>2.10956778446348</v>
      </c>
      <c r="AZ107" s="90" t="n">
        <f aca="false">Rosters!AZ822</f>
        <v>0.0760249411894739</v>
      </c>
      <c r="BA107" s="91" t="n">
        <f aca="false">Rosters!BA822</f>
        <v>1.29438898249338</v>
      </c>
      <c r="BB107" s="92" t="n">
        <f aca="false">Rosters!BB822</f>
        <v>0.117349053400015</v>
      </c>
      <c r="BC107" s="93" t="n">
        <f aca="false">Rosters!BC822</f>
        <v>0.175001448560211</v>
      </c>
      <c r="BD107" s="93" t="n">
        <f aca="false">Rosters!BD822</f>
        <v>-1.18916828778667</v>
      </c>
      <c r="BE107" s="93" t="n">
        <f aca="false">Rosters!BE822</f>
        <v>0.252632964961683</v>
      </c>
      <c r="BF107" s="94" t="n">
        <f aca="false">Rosters!BF822</f>
        <v>0.437198249926611</v>
      </c>
      <c r="BG107" s="95" t="n">
        <f aca="false">Rosters!BG822</f>
        <v>-0.206986570938153</v>
      </c>
      <c r="BH107" s="92" t="n">
        <f aca="false">Rosters!BH822</f>
        <v>-0.126092497531923</v>
      </c>
      <c r="BI107" s="92" t="n">
        <f aca="false">Rosters!BI822</f>
        <v>-3.074</v>
      </c>
      <c r="BJ107" s="93" t="n">
        <f aca="false">Rosters!BJ822</f>
        <v>-2.40950038400104</v>
      </c>
      <c r="BK107" s="94" t="n">
        <f aca="false">Rosters!BK822</f>
        <v>-0.255859923199792</v>
      </c>
      <c r="BL107" s="92" t="n">
        <f aca="false">Rosters!BL822</f>
        <v>-4.52566666666665</v>
      </c>
      <c r="BM107" s="96" t="n">
        <f aca="false">Rosters!BM822</f>
        <v>-0.462846494137945</v>
      </c>
      <c r="BN107" s="91" t="n">
        <f aca="false">Rosters!BN822</f>
        <v>1.39650609343517</v>
      </c>
      <c r="BO107" s="96" t="n">
        <f aca="false">Rosters!BO822</f>
        <v>-0.281957762550626</v>
      </c>
      <c r="BP107" s="97" t="n">
        <f aca="false">Rosters!BP822</f>
        <v>0.753651672557695</v>
      </c>
      <c r="BQ107" s="96" t="n">
        <f aca="false">Rosters!BQ822</f>
        <v>0.587644893650969</v>
      </c>
      <c r="BR107" s="98" t="n">
        <f aca="false">Rosters!BR822</f>
        <v>1.56688880481371</v>
      </c>
      <c r="BS107" s="96" t="n">
        <f aca="false">Rosters!BS822</f>
        <v>0.3579827037401</v>
      </c>
      <c r="BT107" s="96" t="n">
        <f aca="false">Rosters!BT822</f>
        <v>0.540737309935686</v>
      </c>
      <c r="BU107" s="97" t="n">
        <f aca="false">Rosters!BU822</f>
        <v>-1.05049138778891</v>
      </c>
      <c r="BV107" s="99" t="n">
        <f aca="false">Rosters!BV822</f>
        <v>0.609182020651954</v>
      </c>
      <c r="BW107" s="100" t="n">
        <f aca="false">Rosters!BW822</f>
        <v>32.972602739726</v>
      </c>
      <c r="BX107" s="100" t="n">
        <f aca="false">Rosters!BX822</f>
        <v>31.2597402597403</v>
      </c>
      <c r="BY107" s="101" t="n">
        <f aca="false">Rosters!BY822</f>
        <v>0.124798399513024</v>
      </c>
      <c r="BZ107" s="102" t="n">
        <f aca="false">Rosters!BZ822</f>
        <v>0.0760249411894739</v>
      </c>
      <c r="CA107" s="139" t="n">
        <f aca="false">Rosters!CA822</f>
        <v>1.29438898249338</v>
      </c>
      <c r="CB107" s="103" t="n">
        <f aca="false">Rosters!CB822</f>
        <v>1.45397118581448</v>
      </c>
      <c r="CC107" s="101" t="n">
        <f aca="false">Rosters!CC822</f>
        <v>-0.462846494137945</v>
      </c>
      <c r="CD107" s="104" t="n">
        <f aca="false">Rosters!CD822</f>
        <v>-0.281957762550626</v>
      </c>
      <c r="CE107" s="104" t="n">
        <f aca="false">Rosters!CE822</f>
        <v>0.753651672557695</v>
      </c>
      <c r="CF107" s="104" t="n">
        <f aca="false">Rosters!CF822</f>
        <v>0.846567632188096</v>
      </c>
      <c r="CG107" s="105" t="n">
        <f aca="false">Rosters!CG822</f>
        <v>0.587644893650969</v>
      </c>
      <c r="CH107" s="103" t="n">
        <f aca="false">Rosters!CH822</f>
        <v>0.3579827037401</v>
      </c>
      <c r="CI107" s="104" t="n">
        <f aca="false">Rosters!CI822</f>
        <v>0.540737309935686</v>
      </c>
      <c r="CJ107" s="104" t="n">
        <f aca="false">Rosters!CJ822</f>
        <v>0.607403553626387</v>
      </c>
      <c r="CK107" s="16" t="n">
        <f aca="false">Rosters!CK822</f>
        <v>7200000</v>
      </c>
      <c r="CL107" s="16" t="n">
        <f aca="false">Rosters!CL822</f>
        <v>8000000</v>
      </c>
      <c r="CM107" s="106" t="n">
        <f aca="false">Rosters!CM822</f>
        <v>-0.0391121521729003</v>
      </c>
      <c r="CN107" s="106" t="n">
        <f aca="false">Rosters!CN822</f>
        <v>0.0481176057037769</v>
      </c>
      <c r="CO107" s="107" t="n">
        <f aca="false">Rosters!CO822</f>
        <v>0.514477052827048</v>
      </c>
      <c r="CP107" s="106" t="n">
        <f aca="false">Rosters!CP822</f>
        <v>1.05370950962567</v>
      </c>
      <c r="CQ107" s="16" t="n">
        <f aca="false">Rosters!CQ822</f>
        <v>6100000</v>
      </c>
      <c r="CR107" s="106" t="n">
        <f aca="false">Rosters!CR822</f>
        <v>1.09316001843309</v>
      </c>
      <c r="CS107" s="16" t="n">
        <f aca="false">Rosters!CS822</f>
        <v>6300000</v>
      </c>
      <c r="CT107" s="106" t="n">
        <f aca="false">Rosters!CT822</f>
        <v>3.49485025273213</v>
      </c>
      <c r="CU107" s="106" t="n">
        <f aca="false">Rosters!CU822</f>
        <v>2.03485951590578</v>
      </c>
      <c r="CV107" s="106" t="n">
        <f aca="false">Rosters!CV822</f>
        <v>1.45999073682635</v>
      </c>
      <c r="CW107" s="106" t="n">
        <f aca="false">Rosters!CW822</f>
        <v>2.95153204976934</v>
      </c>
      <c r="CX107" s="108" t="n">
        <f aca="false">Rosters!CX822</f>
        <v>3.57036867757137</v>
      </c>
      <c r="CY107" s="108" t="n">
        <f aca="false">Rosters!CY822</f>
        <v>4</v>
      </c>
      <c r="CZ107" s="109" t="n">
        <f aca="false">Rosters!CZ822</f>
        <v>27.6145527543093</v>
      </c>
      <c r="DA107" s="110" t="n">
        <f aca="false">Rosters!DA822</f>
        <v>8</v>
      </c>
      <c r="DB107" s="111" t="n">
        <f aca="false">Rosters!DB822</f>
        <v>80</v>
      </c>
      <c r="DC107" s="8" t="n">
        <f aca="false">Rosters!DC822</f>
        <v>221</v>
      </c>
      <c r="DD107" s="110" t="n">
        <f aca="false">Rosters!DD822</f>
        <v>4</v>
      </c>
      <c r="DE107" s="110" t="n">
        <f aca="false">Rosters!DE822</f>
        <v>28</v>
      </c>
      <c r="DF107" s="7" t="n">
        <f aca="false">BY107-AA107</f>
        <v>0.0247983995130242</v>
      </c>
      <c r="DG107" s="7" t="n">
        <f aca="false">CA107-AB107</f>
        <v>-0.00561101750661863</v>
      </c>
      <c r="DH107" s="1" t="n">
        <f aca="false">RANK(CA107,$CA$6:$CA$877)</f>
        <v>102</v>
      </c>
      <c r="DI107" s="1" t="n">
        <f aca="false">RANK(AB107,$AB$6:$AB$877)</f>
        <v>94</v>
      </c>
      <c r="DJ107" s="1" t="n">
        <f aca="false">DI107-DH107</f>
        <v>-8</v>
      </c>
    </row>
    <row r="108" customFormat="false" ht="12.75" hidden="false" customHeight="false" outlineLevel="0" collapsed="false">
      <c r="A108" s="69" t="str">
        <f aca="false">Rosters!A194</f>
        <v>ATL</v>
      </c>
      <c r="B108" s="70" t="n">
        <f aca="false">Rosters!B194</f>
        <v>4</v>
      </c>
      <c r="C108" s="135" t="str">
        <f aca="false">Rosters!C194</f>
        <v>Jeff Teague</v>
      </c>
      <c r="D108" s="136" t="n">
        <f aca="false">Rosters!D194</f>
        <v>27</v>
      </c>
      <c r="E108" s="137" t="n">
        <f aca="false">Rosters!E194</f>
        <v>79</v>
      </c>
      <c r="F108" s="136" t="n">
        <f aca="false">Rosters!F194</f>
        <v>2255</v>
      </c>
      <c r="G108" s="136" t="n">
        <f aca="false">Rosters!G194</f>
        <v>17.9</v>
      </c>
      <c r="H108" s="136" t="n">
        <f aca="false">Rosters!H194</f>
        <v>0.551</v>
      </c>
      <c r="I108" s="136" t="n">
        <f aca="false">Rosters!I194</f>
        <v>0.278</v>
      </c>
      <c r="J108" s="136" t="n">
        <f aca="false">Rosters!J194</f>
        <v>0.316</v>
      </c>
      <c r="K108" s="136" t="n">
        <f aca="false">Rosters!K194</f>
        <v>1.6</v>
      </c>
      <c r="L108" s="136" t="n">
        <f aca="false">Rosters!L194</f>
        <v>8.6</v>
      </c>
      <c r="M108" s="136" t="n">
        <f aca="false">Rosters!M194</f>
        <v>5.2</v>
      </c>
      <c r="N108" s="136" t="n">
        <f aca="false">Rosters!N194</f>
        <v>34.4</v>
      </c>
      <c r="O108" s="136" t="n">
        <f aca="false">Rosters!O194</f>
        <v>2.1</v>
      </c>
      <c r="P108" s="136" t="n">
        <f aca="false">Rosters!P194</f>
        <v>0.8</v>
      </c>
      <c r="Q108" s="136" t="n">
        <f aca="false">Rosters!Q194</f>
        <v>16.2</v>
      </c>
      <c r="R108" s="136" t="n">
        <f aca="false">Rosters!R194</f>
        <v>26.6</v>
      </c>
      <c r="S108" s="138" t="n">
        <f aca="false">Rosters!S194</f>
        <v>0</v>
      </c>
      <c r="T108" s="136" t="n">
        <f aca="false">Rosters!T194</f>
        <v>2.8</v>
      </c>
      <c r="U108" s="136" t="n">
        <f aca="false">Rosters!U194</f>
        <v>3</v>
      </c>
      <c r="V108" s="136" t="n">
        <f aca="false">Rosters!V194</f>
        <v>5.9</v>
      </c>
      <c r="W108" s="136" t="n">
        <f aca="false">Rosters!W194</f>
        <v>0.125</v>
      </c>
      <c r="X108" s="138" t="n">
        <f aca="false">Rosters!X194</f>
        <v>0</v>
      </c>
      <c r="Y108" s="136" t="n">
        <f aca="false">Rosters!Y194</f>
        <v>1.2</v>
      </c>
      <c r="Z108" s="136" t="n">
        <f aca="false">Rosters!Z194</f>
        <v>-0.9</v>
      </c>
      <c r="AA108" s="136" t="n">
        <f aca="false">Rosters!AA194</f>
        <v>0.3</v>
      </c>
      <c r="AB108" s="75" t="n">
        <f aca="false">Rosters!AB194</f>
        <v>1.3</v>
      </c>
      <c r="AC108" s="76" t="n">
        <f aca="false">Rosters!AC194</f>
        <v>0.0603713968957871</v>
      </c>
      <c r="AD108" s="77" t="n">
        <f aca="false">Rosters!AD194</f>
        <v>0.0646286031042129</v>
      </c>
      <c r="AE108" s="78" t="n">
        <f aca="false">Rosters!AE194</f>
        <v>22.2908</v>
      </c>
      <c r="AF108" s="79" t="str">
        <f aca="false">Rosters!AF194</f>
        <v>teaguje01</v>
      </c>
      <c r="AG108" s="79" t="n">
        <f aca="false">Rosters!AG194</f>
        <v>3.62</v>
      </c>
      <c r="AH108" s="8" t="n">
        <f aca="false">Rosters!AH194</f>
        <v>19831</v>
      </c>
      <c r="AI108" s="9" t="n">
        <f aca="false">Rosters!AI194</f>
        <v>82</v>
      </c>
      <c r="AJ108" s="80" t="n">
        <f aca="false">Rosters!AJ194</f>
        <v>0.284451612903226</v>
      </c>
      <c r="AK108" s="81" t="n">
        <f aca="false">Rosters!AK194</f>
        <v>0.551711967671283</v>
      </c>
      <c r="AL108" s="82" t="n">
        <f aca="false">Rosters!AL194</f>
        <v>341895.0131</v>
      </c>
      <c r="AM108" s="83" t="n">
        <f aca="false">Rosters!AM194</f>
        <v>0.551834683724984</v>
      </c>
      <c r="AN108" s="79" t="n">
        <f aca="false">Rosters!AN194</f>
        <v>2.31779669487912</v>
      </c>
      <c r="AO108" s="84" t="n">
        <f aca="false">Rosters!AO194</f>
        <v>0.134906000832443</v>
      </c>
      <c r="AP108" s="84" t="n">
        <f aca="false">Rosters!AP194</f>
        <v>0.368496742153702</v>
      </c>
      <c r="AQ108" s="84" t="n">
        <f aca="false">Rosters!AQ194</f>
        <v>-2.5435461446247</v>
      </c>
      <c r="AR108" s="85" t="n">
        <f aca="false">Rosters!AR194</f>
        <v>0.33224837921886</v>
      </c>
      <c r="AS108" s="86" t="n">
        <f aca="false">Rosters!AS194</f>
        <v>0.241404930305718</v>
      </c>
      <c r="AT108" s="87" t="n">
        <f aca="false">Rosters!AT194</f>
        <v>0.568554283697242</v>
      </c>
      <c r="AU108" s="84" t="n">
        <f aca="false">Rosters!AU194</f>
        <v>0.13725180723095</v>
      </c>
      <c r="AV108" s="79" t="n">
        <f aca="false">Rosters!AV194</f>
        <v>4.19008992490311</v>
      </c>
      <c r="AW108" s="85" t="n">
        <f aca="false">Rosters!AW194</f>
        <v>0.0307820150193788</v>
      </c>
      <c r="AX108" s="88" t="n">
        <f aca="false">Rosters!AX194</f>
        <v>0.272186945325096</v>
      </c>
      <c r="AY108" s="89" t="n">
        <f aca="false">Rosters!AY194</f>
        <v>2.12646164392833</v>
      </c>
      <c r="AZ108" s="90" t="n">
        <f aca="false">Rosters!AZ194</f>
        <v>0.15475305373105</v>
      </c>
      <c r="BA108" s="91" t="n">
        <f aca="false">Rosters!BA194</f>
        <v>1.29186162112553</v>
      </c>
      <c r="BB108" s="92" t="n">
        <f aca="false">Rosters!BB194</f>
        <v>0.600502226295201</v>
      </c>
      <c r="BC108" s="93" t="n">
        <f aca="false">Rosters!BC194</f>
        <v>0.451357022264878</v>
      </c>
      <c r="BD108" s="93" t="n">
        <f aca="false">Rosters!BD194</f>
        <v>0.706383672142763</v>
      </c>
      <c r="BE108" s="93" t="n">
        <f aca="false">Rosters!BE194</f>
        <v>0.204320952497752</v>
      </c>
      <c r="BF108" s="94" t="n">
        <f aca="false">Rosters!BF194</f>
        <v>0.173536331402745</v>
      </c>
      <c r="BG108" s="95" t="n">
        <f aca="false">Rosters!BG194</f>
        <v>2.13610020460334</v>
      </c>
      <c r="BH108" s="92" t="n">
        <f aca="false">Rosters!BH194</f>
        <v>1.21448892173378</v>
      </c>
      <c r="BI108" s="92" t="n">
        <f aca="false">Rosters!BI194</f>
        <v>-1.39400000000001</v>
      </c>
      <c r="BJ108" s="93" t="n">
        <f aca="false">Rosters!BJ194</f>
        <v>2.98946372806002</v>
      </c>
      <c r="BK108" s="94" t="n">
        <f aca="false">Rosters!BK194</f>
        <v>-0.932452745612006</v>
      </c>
      <c r="BL108" s="92" t="n">
        <f aca="false">Rosters!BL194</f>
        <v>5.01433333333334</v>
      </c>
      <c r="BM108" s="96" t="n">
        <f aca="false">Rosters!BM194</f>
        <v>1.20364745899133</v>
      </c>
      <c r="BN108" s="91" t="n">
        <f aca="false">Rosters!BN194</f>
        <v>1.40799391787126</v>
      </c>
      <c r="BO108" s="96" t="n">
        <f aca="false">Rosters!BO194</f>
        <v>0.684338918870822</v>
      </c>
      <c r="BP108" s="97" t="n">
        <f aca="false">Rosters!BP194</f>
        <v>1.65088120115613</v>
      </c>
      <c r="BQ108" s="96" t="n">
        <f aca="false">Rosters!BQ194</f>
        <v>-0.931460513666237</v>
      </c>
      <c r="BR108" s="98" t="n">
        <f aca="false">Rosters!BR194</f>
        <v>1.5790523836284</v>
      </c>
      <c r="BS108" s="96" t="n">
        <f aca="false">Rosters!BS194</f>
        <v>-0.529585865139772</v>
      </c>
      <c r="BT108" s="96" t="n">
        <f aca="false">Rosters!BT194</f>
        <v>-0.359019580030599</v>
      </c>
      <c r="BU108" s="97" t="n">
        <f aca="false">Rosters!BU194</f>
        <v>2.13510797265757</v>
      </c>
      <c r="BV108" s="99" t="n">
        <f aca="false">Rosters!BV194</f>
        <v>0.568554283697242</v>
      </c>
      <c r="BW108" s="100" t="n">
        <f aca="false">Rosters!BW194</f>
        <v>28.5443037974684</v>
      </c>
      <c r="BX108" s="100" t="n">
        <f aca="false">Rosters!BX194</f>
        <v>27.1686746987952</v>
      </c>
      <c r="BY108" s="101" t="n">
        <f aca="false">Rosters!BY194</f>
        <v>0.272186945325096</v>
      </c>
      <c r="BZ108" s="102" t="n">
        <f aca="false">Rosters!BZ194</f>
        <v>0.15475305373105</v>
      </c>
      <c r="CA108" s="139" t="n">
        <f aca="false">Rosters!CA194</f>
        <v>1.29186162112553</v>
      </c>
      <c r="CB108" s="103" t="n">
        <f aca="false">Rosters!CB194</f>
        <v>1.34091965737081</v>
      </c>
      <c r="CC108" s="101" t="n">
        <f aca="false">Rosters!CC194</f>
        <v>1.20364745899133</v>
      </c>
      <c r="CD108" s="104" t="n">
        <f aca="false">Rosters!CD194</f>
        <v>0.684338918870822</v>
      </c>
      <c r="CE108" s="104" t="n">
        <f aca="false">Rosters!CE194</f>
        <v>1.65088120115613</v>
      </c>
      <c r="CF108" s="104" t="n">
        <f aca="false">Rosters!CF194</f>
        <v>1.71357289233928</v>
      </c>
      <c r="CG108" s="105" t="n">
        <f aca="false">Rosters!CG194</f>
        <v>-0.931460513666237</v>
      </c>
      <c r="CH108" s="103" t="n">
        <f aca="false">Rosters!CH194</f>
        <v>-0.529585865139772</v>
      </c>
      <c r="CI108" s="104" t="n">
        <f aca="false">Rosters!CI194</f>
        <v>-0.359019580030599</v>
      </c>
      <c r="CJ108" s="104" t="n">
        <f aca="false">Rosters!CJ194</f>
        <v>-0.37265323496847</v>
      </c>
      <c r="CK108" s="16" t="n">
        <f aca="false">Rosters!CK194</f>
        <v>7200000</v>
      </c>
      <c r="CL108" s="16" t="n">
        <f aca="false">Rosters!CL194</f>
        <v>7500000</v>
      </c>
      <c r="CM108" s="106" t="n">
        <f aca="false">Rosters!CM194</f>
        <v>0.7167180958201</v>
      </c>
      <c r="CN108" s="106" t="n">
        <f aca="false">Rosters!CN194</f>
        <v>0.481914326830189</v>
      </c>
      <c r="CO108" s="107" t="n">
        <f aca="false">Rosters!CO194</f>
        <v>0.577377577390377</v>
      </c>
      <c r="CP108" s="106" t="n">
        <f aca="false">Rosters!CP194</f>
        <v>1.43300168131568</v>
      </c>
      <c r="CQ108" s="16" t="n">
        <f aca="false">Rosters!CQ194</f>
        <v>7900000</v>
      </c>
      <c r="CR108" s="106" t="n">
        <f aca="false">Rosters!CR194</f>
        <v>1.31190979386985</v>
      </c>
      <c r="CS108" s="16" t="n">
        <f aca="false">Rosters!CS194</f>
        <v>7300000</v>
      </c>
      <c r="CT108" s="106" t="n">
        <f aca="false">Rosters!CT194</f>
        <v>3.48802637703894</v>
      </c>
      <c r="CU108" s="106" t="n">
        <f aca="false">Rosters!CU194</f>
        <v>4.45737924312156</v>
      </c>
      <c r="CV108" s="106" t="n">
        <f aca="false">Rosters!CV194</f>
        <v>-0.969352866082618</v>
      </c>
      <c r="CW108" s="106" t="n">
        <f aca="false">Rosters!CW194</f>
        <v>3.54215644344858</v>
      </c>
      <c r="CX108" s="108" t="n">
        <f aca="false">Rosters!CX194</f>
        <v>1</v>
      </c>
      <c r="CY108" s="108" t="n">
        <f aca="false">Rosters!CY194</f>
        <v>1</v>
      </c>
      <c r="CZ108" s="109" t="n">
        <f aca="false">Rosters!CZ194</f>
        <v>27.6446697561235</v>
      </c>
      <c r="DA108" s="110" t="n">
        <f aca="false">Rosters!DA194</f>
        <v>6</v>
      </c>
      <c r="DB108" s="111" t="n">
        <f aca="false">Rosters!DB194</f>
        <v>74</v>
      </c>
      <c r="DC108" s="8" t="n">
        <f aca="false">Rosters!DC194</f>
        <v>186</v>
      </c>
      <c r="DD108" s="110" t="n">
        <f aca="false">Rosters!DD194</f>
        <v>1</v>
      </c>
      <c r="DE108" s="110" t="n">
        <f aca="false">Rosters!DE194</f>
        <v>28</v>
      </c>
      <c r="DF108" s="7" t="n">
        <f aca="false">BY108-AA108</f>
        <v>-0.0278130546749037</v>
      </c>
      <c r="DG108" s="7" t="n">
        <f aca="false">CA108-AB108</f>
        <v>-0.00813837887446622</v>
      </c>
      <c r="DH108" s="1" t="n">
        <f aca="false">RANK(CA108,$CA$6:$CA$877)</f>
        <v>103</v>
      </c>
      <c r="DI108" s="1" t="n">
        <f aca="false">RANK(AB108,$AB$6:$AB$877)</f>
        <v>94</v>
      </c>
      <c r="DJ108" s="1" t="n">
        <f aca="false">DI108-DH108</f>
        <v>-9</v>
      </c>
    </row>
    <row r="109" customFormat="false" ht="12.75" hidden="false" customHeight="false" outlineLevel="0" collapsed="false">
      <c r="A109" s="69" t="str">
        <f aca="false">Rosters!A676</f>
        <v>DEN</v>
      </c>
      <c r="B109" s="70" t="n">
        <f aca="false">Rosters!B676</f>
        <v>6</v>
      </c>
      <c r="C109" s="135" t="str">
        <f aca="false">Rosters!C676</f>
        <v>Kenneth Faried</v>
      </c>
      <c r="D109" s="136" t="n">
        <f aca="false">Rosters!D676</f>
        <v>26</v>
      </c>
      <c r="E109" s="137" t="n">
        <f aca="false">Rosters!E676</f>
        <v>67</v>
      </c>
      <c r="F109" s="136" t="n">
        <f aca="false">Rosters!F676</f>
        <v>1694</v>
      </c>
      <c r="G109" s="136" t="n">
        <f aca="false">Rosters!G676</f>
        <v>21</v>
      </c>
      <c r="H109" s="136" t="n">
        <f aca="false">Rosters!H676</f>
        <v>0.577</v>
      </c>
      <c r="I109" s="136" t="n">
        <f aca="false">Rosters!I676</f>
        <v>0.003</v>
      </c>
      <c r="J109" s="136" t="n">
        <f aca="false">Rosters!J676</f>
        <v>0.355</v>
      </c>
      <c r="K109" s="136" t="n">
        <f aca="false">Rosters!K676</f>
        <v>15.1</v>
      </c>
      <c r="L109" s="136" t="n">
        <f aca="false">Rosters!L676</f>
        <v>23</v>
      </c>
      <c r="M109" s="136" t="n">
        <f aca="false">Rosters!M676</f>
        <v>19</v>
      </c>
      <c r="N109" s="136" t="n">
        <f aca="false">Rosters!N676</f>
        <v>8.1</v>
      </c>
      <c r="O109" s="136" t="n">
        <f aca="false">Rosters!O676</f>
        <v>0.9</v>
      </c>
      <c r="P109" s="136" t="n">
        <f aca="false">Rosters!P676</f>
        <v>2.9</v>
      </c>
      <c r="Q109" s="136" t="n">
        <f aca="false">Rosters!Q676</f>
        <v>11.2</v>
      </c>
      <c r="R109" s="136" t="n">
        <f aca="false">Rosters!R676</f>
        <v>21</v>
      </c>
      <c r="S109" s="138" t="n">
        <f aca="false">Rosters!S676</f>
        <v>0</v>
      </c>
      <c r="T109" s="136" t="n">
        <f aca="false">Rosters!T676</f>
        <v>4</v>
      </c>
      <c r="U109" s="136" t="n">
        <f aca="false">Rosters!U676</f>
        <v>1.5</v>
      </c>
      <c r="V109" s="136" t="n">
        <f aca="false">Rosters!V676</f>
        <v>5.5</v>
      </c>
      <c r="W109" s="136" t="n">
        <f aca="false">Rosters!W676</f>
        <v>0.156</v>
      </c>
      <c r="X109" s="138" t="n">
        <f aca="false">Rosters!X676</f>
        <v>0</v>
      </c>
      <c r="Y109" s="136" t="n">
        <f aca="false">Rosters!Y676</f>
        <v>1</v>
      </c>
      <c r="Z109" s="136" t="n">
        <f aca="false">Rosters!Z676</f>
        <v>-0.1</v>
      </c>
      <c r="AA109" s="136" t="n">
        <f aca="false">Rosters!AA676</f>
        <v>0.9</v>
      </c>
      <c r="AB109" s="75" t="n">
        <f aca="false">Rosters!AB676</f>
        <v>1.2</v>
      </c>
      <c r="AC109" s="76" t="n">
        <f aca="false">Rosters!AC676</f>
        <v>0.113419126328217</v>
      </c>
      <c r="AD109" s="77" t="n">
        <f aca="false">Rosters!AD676</f>
        <v>0.0425808736717828</v>
      </c>
      <c r="AE109" s="78" t="n">
        <f aca="false">Rosters!AE676</f>
        <v>18.648</v>
      </c>
      <c r="AF109" s="79" t="str">
        <f aca="false">Rosters!AF676</f>
        <v>farieke01</v>
      </c>
      <c r="AG109" s="79" t="n">
        <f aca="false">Rosters!AG676</f>
        <v>-2.94</v>
      </c>
      <c r="AH109" s="8" t="n">
        <f aca="false">Rosters!AH676</f>
        <v>19830</v>
      </c>
      <c r="AI109" s="9" t="n">
        <f aca="false">Rosters!AI676</f>
        <v>82</v>
      </c>
      <c r="AJ109" s="80" t="n">
        <f aca="false">Rosters!AJ676</f>
        <v>0.284451612903226</v>
      </c>
      <c r="AK109" s="81" t="n">
        <f aca="false">Rosters!AK676</f>
        <v>0.530670450875105</v>
      </c>
      <c r="AL109" s="82" t="n">
        <f aca="false">Rosters!AL676</f>
        <v>344119.399</v>
      </c>
      <c r="AM109" s="83" t="n">
        <f aca="false">Rosters!AM676</f>
        <v>0.525987576976007</v>
      </c>
      <c r="AN109" s="79" t="n">
        <f aca="false">Rosters!AN676</f>
        <v>1.05042525865795</v>
      </c>
      <c r="AO109" s="84" t="n">
        <f aca="false">Rosters!AO676</f>
        <v>-0.255006582844912</v>
      </c>
      <c r="AP109" s="84" t="n">
        <f aca="false">Rosters!AP676</f>
        <v>-0.057349387963702</v>
      </c>
      <c r="AQ109" s="84" t="n">
        <f aca="false">Rosters!AQ676</f>
        <v>0.70133261752679</v>
      </c>
      <c r="AR109" s="85" t="n">
        <f aca="false">Rosters!AR676</f>
        <v>-0.0761165215772217</v>
      </c>
      <c r="AS109" s="86" t="n">
        <f aca="false">Rosters!AS676</f>
        <v>1.42063477176261</v>
      </c>
      <c r="AT109" s="87" t="n">
        <f aca="false">Rosters!AT676</f>
        <v>0.427130610186586</v>
      </c>
      <c r="AU109" s="84" t="n">
        <f aca="false">Rosters!AU676</f>
        <v>0.606796596915244</v>
      </c>
      <c r="AV109" s="79" t="n">
        <f aca="false">Rosters!AV676</f>
        <v>-0.990455500871022</v>
      </c>
      <c r="AW109" s="85" t="n">
        <f aca="false">Rosters!AW676</f>
        <v>-0.507508899825795</v>
      </c>
      <c r="AX109" s="88" t="n">
        <f aca="false">Rosters!AX676</f>
        <v>0.913125871936813</v>
      </c>
      <c r="AY109" s="89" t="n">
        <f aca="false">Rosters!AY676</f>
        <v>2.20741191343733</v>
      </c>
      <c r="AZ109" s="90" t="n">
        <f aca="false">Rosters!AZ676</f>
        <v>0.390024010857529</v>
      </c>
      <c r="BA109" s="91" t="n">
        <f aca="false">Rosters!BA676</f>
        <v>1.2442852312307</v>
      </c>
      <c r="BB109" s="92" t="n">
        <f aca="false">Rosters!BB676</f>
        <v>1.66962801847334</v>
      </c>
      <c r="BC109" s="93" t="n">
        <f aca="false">Rosters!BC676</f>
        <v>0.242866486372603</v>
      </c>
      <c r="BD109" s="93" t="n">
        <f aca="false">Rosters!BD676</f>
        <v>-0.171174074492813</v>
      </c>
      <c r="BE109" s="93" t="n">
        <f aca="false">Rosters!BE676</f>
        <v>-0.321694670450611</v>
      </c>
      <c r="BF109" s="94" t="n">
        <f aca="false">Rosters!BF676</f>
        <v>-0.0397563471782918</v>
      </c>
      <c r="BG109" s="95" t="n">
        <f aca="false">Rosters!BG676</f>
        <v>1.37986941272423</v>
      </c>
      <c r="BH109" s="92" t="n">
        <f aca="false">Rosters!BH676</f>
        <v>0.589384464234707</v>
      </c>
      <c r="BI109" s="92" t="n">
        <f aca="false">Rosters!BI676</f>
        <v>-0.894000000000005</v>
      </c>
      <c r="BJ109" s="93" t="n">
        <f aca="false">Rosters!BJ676</f>
        <v>0.971490343473763</v>
      </c>
      <c r="BK109" s="94" t="n">
        <f aca="false">Rosters!BK676</f>
        <v>-0.408858068694754</v>
      </c>
      <c r="BL109" s="92" t="n">
        <f aca="false">Rosters!BL676</f>
        <v>-2.03566666666666</v>
      </c>
      <c r="BM109" s="96" t="n">
        <f aca="false">Rosters!BM676</f>
        <v>0.971011344029478</v>
      </c>
      <c r="BN109" s="91" t="n">
        <f aca="false">Rosters!BN676</f>
        <v>1.46304010113738</v>
      </c>
      <c r="BO109" s="96" t="n">
        <f aca="false">Rosters!BO676</f>
        <v>0.414748667873408</v>
      </c>
      <c r="BP109" s="97" t="n">
        <f aca="false">Rosters!BP676</f>
        <v>1.1408707051906</v>
      </c>
      <c r="BQ109" s="96" t="n">
        <f aca="false">Rosters!BQ676</f>
        <v>-0.057885472092665</v>
      </c>
      <c r="BR109" s="98" t="n">
        <f aca="false">Rosters!BR676</f>
        <v>1.63733657767488</v>
      </c>
      <c r="BS109" s="96" t="n">
        <f aca="false">Rosters!BS676</f>
        <v>-0.0247246570158786</v>
      </c>
      <c r="BT109" s="96" t="n">
        <f aca="false">Rosters!BT676</f>
        <v>0.103414526040097</v>
      </c>
      <c r="BU109" s="97" t="n">
        <f aca="false">Rosters!BU676</f>
        <v>1.02889681612214</v>
      </c>
      <c r="BV109" s="99" t="n">
        <f aca="false">Rosters!BV676</f>
        <v>0.427130610186586</v>
      </c>
      <c r="BW109" s="100" t="n">
        <f aca="false">Rosters!BW676</f>
        <v>25.2835820895522</v>
      </c>
      <c r="BX109" s="100" t="n">
        <f aca="false">Rosters!BX676</f>
        <v>23.8591549295775</v>
      </c>
      <c r="BY109" s="101" t="n">
        <f aca="false">Rosters!BY676</f>
        <v>0.913125871936813</v>
      </c>
      <c r="BZ109" s="102" t="n">
        <f aca="false">Rosters!BZ676</f>
        <v>0.390024010857529</v>
      </c>
      <c r="CA109" s="139" t="n">
        <f aca="false">Rosters!CA676</f>
        <v>1.2442852312307</v>
      </c>
      <c r="CB109" s="103" t="n">
        <f aca="false">Rosters!CB676</f>
        <v>1.52285655165549</v>
      </c>
      <c r="CC109" s="101" t="n">
        <f aca="false">Rosters!CC676</f>
        <v>0.971011344029478</v>
      </c>
      <c r="CD109" s="104" t="n">
        <f aca="false">Rosters!CD676</f>
        <v>0.414748667873408</v>
      </c>
      <c r="CE109" s="104" t="n">
        <f aca="false">Rosters!CE676</f>
        <v>1.1408707051906</v>
      </c>
      <c r="CF109" s="104" t="n">
        <f aca="false">Rosters!CF676</f>
        <v>1.39628951978552</v>
      </c>
      <c r="CG109" s="105" t="n">
        <f aca="false">Rosters!CG676</f>
        <v>-0.057885472092665</v>
      </c>
      <c r="CH109" s="103" t="n">
        <f aca="false">Rosters!CH676</f>
        <v>-0.0247246570158786</v>
      </c>
      <c r="CI109" s="104" t="n">
        <f aca="false">Rosters!CI676</f>
        <v>0.103414526040097</v>
      </c>
      <c r="CJ109" s="104" t="n">
        <f aca="false">Rosters!CJ676</f>
        <v>0.12656703186997</v>
      </c>
      <c r="CK109" s="16" t="n">
        <f aca="false">Rosters!CK676</f>
        <v>7000000</v>
      </c>
      <c r="CL109" s="16" t="n">
        <f aca="false">Rosters!CL676</f>
        <v>8300000</v>
      </c>
      <c r="CM109" s="106" t="n">
        <f aca="false">Rosters!CM676</f>
        <v>-0.929064456703548</v>
      </c>
      <c r="CN109" s="106" t="n">
        <f aca="false">Rosters!CN676</f>
        <v>0.00963020287852465</v>
      </c>
      <c r="CO109" s="107" t="n">
        <f aca="false">Rosters!CO676</f>
        <v>0.508896379417386</v>
      </c>
      <c r="CP109" s="106" t="n">
        <f aca="false">Rosters!CP676</f>
        <v>1.02269353421271</v>
      </c>
      <c r="CQ109" s="16" t="n">
        <f aca="false">Rosters!CQ676</f>
        <v>5900000</v>
      </c>
      <c r="CR109" s="106" t="n">
        <f aca="false">Rosters!CR676</f>
        <v>1.48247920901576</v>
      </c>
      <c r="CS109" s="16" t="n">
        <f aca="false">Rosters!CS676</f>
        <v>8100000</v>
      </c>
      <c r="CT109" s="106" t="n">
        <f aca="false">Rosters!CT676</f>
        <v>3.35957012432289</v>
      </c>
      <c r="CU109" s="106" t="n">
        <f aca="false">Rosters!CU676</f>
        <v>3.08035090401463</v>
      </c>
      <c r="CV109" s="106" t="n">
        <f aca="false">Rosters!CV676</f>
        <v>0.279219220308262</v>
      </c>
      <c r="CW109" s="106" t="n">
        <f aca="false">Rosters!CW676</f>
        <v>4.00269386434255</v>
      </c>
      <c r="CX109" s="108" t="n">
        <f aca="false">Rosters!CX676</f>
        <v>4.04332778031827</v>
      </c>
      <c r="CY109" s="108" t="n">
        <f aca="false">Rosters!CY676</f>
        <v>4</v>
      </c>
      <c r="CZ109" s="109" t="n">
        <f aca="false">Rosters!CZ676</f>
        <v>26.2017915783006</v>
      </c>
      <c r="DA109" s="110" t="n">
        <f aca="false">Rosters!DA676</f>
        <v>4</v>
      </c>
      <c r="DB109" s="111" t="n">
        <f aca="false">Rosters!DB676</f>
        <v>80</v>
      </c>
      <c r="DC109" s="8" t="n">
        <f aca="false">Rosters!DC676</f>
        <v>228</v>
      </c>
      <c r="DD109" s="110" t="n">
        <f aca="false">Rosters!DD676</f>
        <v>4</v>
      </c>
      <c r="DE109" s="110" t="n">
        <f aca="false">Rosters!DE676</f>
        <v>26</v>
      </c>
      <c r="DF109" s="7" t="n">
        <f aca="false">BY109-AA109</f>
        <v>0.0131258719368127</v>
      </c>
      <c r="DG109" s="7" t="n">
        <f aca="false">CA109-AB109</f>
        <v>0.0442852312307012</v>
      </c>
      <c r="DH109" s="1" t="n">
        <f aca="false">RANK(CA109,$CA$6:$CA$877)</f>
        <v>104</v>
      </c>
      <c r="DI109" s="1" t="n">
        <f aca="false">RANK(AB109,$AB$6:$AB$877)</f>
        <v>104</v>
      </c>
      <c r="DJ109" s="1" t="n">
        <f aca="false">DI109-DH109</f>
        <v>0</v>
      </c>
    </row>
    <row r="110" customFormat="false" ht="12.75" hidden="false" customHeight="false" outlineLevel="0" collapsed="false">
      <c r="A110" s="69" t="str">
        <f aca="false">Rosters!A589</f>
        <v>MEM</v>
      </c>
      <c r="B110" s="70" t="n">
        <f aca="false">Rosters!B589</f>
        <v>9</v>
      </c>
      <c r="C110" s="135" t="str">
        <f aca="false">Rosters!C589</f>
        <v>Mario Chalmers</v>
      </c>
      <c r="D110" s="136" t="n">
        <f aca="false">Rosters!D589</f>
        <v>29</v>
      </c>
      <c r="E110" s="137" t="n">
        <f aca="false">Rosters!E589</f>
        <v>55</v>
      </c>
      <c r="F110" s="136" t="n">
        <f aca="false">Rosters!F589</f>
        <v>1253</v>
      </c>
      <c r="G110" s="136" t="n">
        <f aca="false">Rosters!G589</f>
        <v>18</v>
      </c>
      <c r="H110" s="136" t="n">
        <f aca="false">Rosters!H589</f>
        <v>0.57</v>
      </c>
      <c r="I110" s="136" t="n">
        <f aca="false">Rosters!I589</f>
        <v>0.335</v>
      </c>
      <c r="J110" s="136" t="n">
        <f aca="false">Rosters!J589</f>
        <v>0.604</v>
      </c>
      <c r="K110" s="136" t="n">
        <f aca="false">Rosters!K589</f>
        <v>2</v>
      </c>
      <c r="L110" s="136" t="n">
        <f aca="false">Rosters!L589</f>
        <v>11.4</v>
      </c>
      <c r="M110" s="136" t="n">
        <f aca="false">Rosters!M589</f>
        <v>6.5</v>
      </c>
      <c r="N110" s="136" t="n">
        <f aca="false">Rosters!N589</f>
        <v>27</v>
      </c>
      <c r="O110" s="136" t="n">
        <f aca="false">Rosters!O589</f>
        <v>3.3</v>
      </c>
      <c r="P110" s="136" t="n">
        <f aca="false">Rosters!P589</f>
        <v>0.9</v>
      </c>
      <c r="Q110" s="136" t="n">
        <f aca="false">Rosters!Q589</f>
        <v>16.2</v>
      </c>
      <c r="R110" s="136" t="n">
        <f aca="false">Rosters!R589</f>
        <v>22.3</v>
      </c>
      <c r="S110" s="138" t="n">
        <f aca="false">Rosters!S589</f>
        <v>0</v>
      </c>
      <c r="T110" s="136" t="n">
        <f aca="false">Rosters!T589</f>
        <v>2.4</v>
      </c>
      <c r="U110" s="136" t="n">
        <f aca="false">Rosters!U589</f>
        <v>1.3</v>
      </c>
      <c r="V110" s="136" t="n">
        <f aca="false">Rosters!V589</f>
        <v>3.7</v>
      </c>
      <c r="W110" s="136" t="n">
        <f aca="false">Rosters!W589</f>
        <v>0.141</v>
      </c>
      <c r="X110" s="138" t="n">
        <f aca="false">Rosters!X589</f>
        <v>0</v>
      </c>
      <c r="Y110" s="136" t="n">
        <f aca="false">Rosters!Y589</f>
        <v>2.3</v>
      </c>
      <c r="Z110" s="136" t="n">
        <f aca="false">Rosters!Z589</f>
        <v>-0.4</v>
      </c>
      <c r="AA110" s="136" t="n">
        <f aca="false">Rosters!AA589</f>
        <v>1.9</v>
      </c>
      <c r="AB110" s="75" t="n">
        <f aca="false">Rosters!AB589</f>
        <v>1.2</v>
      </c>
      <c r="AC110" s="76" t="n">
        <f aca="false">Rosters!AC589</f>
        <v>0.0915694333599361</v>
      </c>
      <c r="AD110" s="77" t="n">
        <f aca="false">Rosters!AD589</f>
        <v>0.0494305666400638</v>
      </c>
      <c r="AE110" s="78" t="n">
        <f aca="false">Rosters!AE589</f>
        <v>18.6874</v>
      </c>
      <c r="AF110" s="79" t="str">
        <f aca="false">Rosters!AF589</f>
        <v>chalmma01</v>
      </c>
      <c r="AG110" s="79" t="n">
        <f aca="false">Rosters!AG589</f>
        <v>-2.22</v>
      </c>
      <c r="AH110" s="8" t="n">
        <f aca="false">Rosters!AH589</f>
        <v>19764</v>
      </c>
      <c r="AI110" s="9" t="n">
        <f aca="false">Rosters!AI589</f>
        <v>82</v>
      </c>
      <c r="AJ110" s="80" t="n">
        <f aca="false">Rosters!AJ589</f>
        <v>0.284451612903226</v>
      </c>
      <c r="AK110" s="81" t="n">
        <f aca="false">Rosters!AK589</f>
        <v>0.524296380693454</v>
      </c>
      <c r="AL110" s="82" t="n">
        <f aca="false">Rosters!AL589</f>
        <v>347609.4313</v>
      </c>
      <c r="AM110" s="83" t="n">
        <f aca="false">Rosters!AM589</f>
        <v>0.520995381533742</v>
      </c>
      <c r="AN110" s="79" t="n">
        <f aca="false">Rosters!AN589</f>
        <v>1.84986732198598</v>
      </c>
      <c r="AO110" s="84" t="n">
        <f aca="false">Rosters!AO589</f>
        <v>1.69486262337643</v>
      </c>
      <c r="AP110" s="84" t="n">
        <f aca="false">Rosters!AP589</f>
        <v>0.35917491818723</v>
      </c>
      <c r="AQ110" s="84" t="n">
        <f aca="false">Rosters!AQ589</f>
        <v>-0.706626446588238</v>
      </c>
      <c r="AR110" s="85" t="n">
        <f aca="false">Rosters!AR589</f>
        <v>-0.399631245128488</v>
      </c>
      <c r="AS110" s="86" t="n">
        <f aca="false">Rosters!AS589</f>
        <v>2.43847225364568</v>
      </c>
      <c r="AT110" s="87" t="n">
        <f aca="false">Rosters!AT589</f>
        <v>0.316990487755515</v>
      </c>
      <c r="AU110" s="84" t="n">
        <f aca="false">Rosters!AU589</f>
        <v>0.772972509061434</v>
      </c>
      <c r="AV110" s="79" t="n">
        <f aca="false">Rosters!AV589</f>
        <v>0.0995736182564287</v>
      </c>
      <c r="AW110" s="85" t="n">
        <f aca="false">Rosters!AW589</f>
        <v>-0.552714723651286</v>
      </c>
      <c r="AX110" s="88" t="n">
        <f aca="false">Rosters!AX589</f>
        <v>1.8857575299944</v>
      </c>
      <c r="AY110" s="89" t="n">
        <f aca="false">Rosters!AY589</f>
        <v>2.30625977735147</v>
      </c>
      <c r="AZ110" s="90" t="n">
        <f aca="false">Rosters!AZ589</f>
        <v>0.597767199221559</v>
      </c>
      <c r="BA110" s="91" t="n">
        <f aca="false">Rosters!BA589</f>
        <v>1.23174817473259</v>
      </c>
      <c r="BB110" s="92" t="n">
        <f aca="false">Rosters!BB589</f>
        <v>0.353373217073293</v>
      </c>
      <c r="BC110" s="93" t="n">
        <f aca="false">Rosters!BC589</f>
        <v>0.513548163630198</v>
      </c>
      <c r="BD110" s="93" t="n">
        <f aca="false">Rosters!BD589</f>
        <v>1.34642120599114</v>
      </c>
      <c r="BE110" s="93" t="n">
        <f aca="false">Rosters!BE589</f>
        <v>0.614888618565558</v>
      </c>
      <c r="BF110" s="94" t="n">
        <f aca="false">Rosters!BF589</f>
        <v>-0.208731011289079</v>
      </c>
      <c r="BG110" s="95" t="n">
        <f aca="false">Rosters!BG589</f>
        <v>2.61950019397111</v>
      </c>
      <c r="BH110" s="92" t="n">
        <f aca="false">Rosters!BH589</f>
        <v>0.830356644162567</v>
      </c>
      <c r="BI110" s="92" t="n">
        <f aca="false">Rosters!BI589</f>
        <v>-0.903999999999997</v>
      </c>
      <c r="BJ110" s="93" t="n">
        <f aca="false">Rosters!BJ589</f>
        <v>0.759393658679077</v>
      </c>
      <c r="BK110" s="94" t="n">
        <f aca="false">Rosters!BK589</f>
        <v>-0.368838731735814</v>
      </c>
      <c r="BL110" s="92" t="n">
        <f aca="false">Rosters!BL589</f>
        <v>-1.31566666666666</v>
      </c>
      <c r="BM110" s="96" t="n">
        <f aca="false">Rosters!BM589</f>
        <v>2.25066146223529</v>
      </c>
      <c r="BN110" s="91" t="n">
        <f aca="false">Rosters!BN589</f>
        <v>1.530256648599</v>
      </c>
      <c r="BO110" s="96" t="n">
        <f aca="false">Rosters!BO589</f>
        <v>0.713438274686506</v>
      </c>
      <c r="BP110" s="97" t="n">
        <f aca="false">Rosters!BP589</f>
        <v>1.25232210387088</v>
      </c>
      <c r="BQ110" s="96" t="n">
        <f aca="false">Rosters!BQ589</f>
        <v>-0.364903932240896</v>
      </c>
      <c r="BR110" s="98" t="n">
        <f aca="false">Rosters!BR589</f>
        <v>1.70850703969306</v>
      </c>
      <c r="BS110" s="96" t="n">
        <f aca="false">Rosters!BS589</f>
        <v>-0.115671075464947</v>
      </c>
      <c r="BT110" s="96" t="n">
        <f aca="false">Rosters!BT589</f>
        <v>-0.0205739291382925</v>
      </c>
      <c r="BU110" s="97" t="n">
        <f aca="false">Rosters!BU589</f>
        <v>2.61556539447619</v>
      </c>
      <c r="BV110" s="99" t="n">
        <f aca="false">Rosters!BV589</f>
        <v>0.316990487755515</v>
      </c>
      <c r="BW110" s="100" t="n">
        <f aca="false">Rosters!BW589</f>
        <v>22.7818181818182</v>
      </c>
      <c r="BX110" s="100" t="n">
        <f aca="false">Rosters!BX589</f>
        <v>21.2372881355932</v>
      </c>
      <c r="BY110" s="101" t="n">
        <f aca="false">Rosters!BY589</f>
        <v>1.8857575299944</v>
      </c>
      <c r="BZ110" s="102" t="n">
        <f aca="false">Rosters!BZ589</f>
        <v>0.597767199221559</v>
      </c>
      <c r="CA110" s="139" t="n">
        <f aca="false">Rosters!CA589</f>
        <v>1.23174817473259</v>
      </c>
      <c r="CB110" s="103" t="n">
        <f aca="false">Rosters!CB589</f>
        <v>1.8364245514195</v>
      </c>
      <c r="CC110" s="101" t="n">
        <f aca="false">Rosters!CC589</f>
        <v>2.25066146223529</v>
      </c>
      <c r="CD110" s="104" t="n">
        <f aca="false">Rosters!CD589</f>
        <v>0.713438274686506</v>
      </c>
      <c r="CE110" s="104" t="n">
        <f aca="false">Rosters!CE589</f>
        <v>1.25232210387088</v>
      </c>
      <c r="CF110" s="104" t="n">
        <f aca="false">Rosters!CF589</f>
        <v>1.8670984094075</v>
      </c>
      <c r="CG110" s="105" t="n">
        <f aca="false">Rosters!CG589</f>
        <v>-0.364903932240896</v>
      </c>
      <c r="CH110" s="103" t="n">
        <f aca="false">Rosters!CH589</f>
        <v>-0.115671075464947</v>
      </c>
      <c r="CI110" s="104" t="n">
        <f aca="false">Rosters!CI589</f>
        <v>-0.0205739291382925</v>
      </c>
      <c r="CJ110" s="104" t="n">
        <f aca="false">Rosters!CJ589</f>
        <v>-0.0306738579879997</v>
      </c>
      <c r="CK110" s="16" t="n">
        <f aca="false">Rosters!CK589</f>
        <v>6900000</v>
      </c>
      <c r="CL110" s="16" t="n">
        <f aca="false">Rosters!CL589</f>
        <v>9900000</v>
      </c>
      <c r="CM110" s="106" t="n">
        <f aca="false">Rosters!CM589</f>
        <v>-1.3791826116096</v>
      </c>
      <c r="CN110" s="106" t="n">
        <f aca="false">Rosters!CN589</f>
        <v>0.212978782207661</v>
      </c>
      <c r="CO110" s="107" t="n">
        <f aca="false">Rosters!CO589</f>
        <v>0.538381923420111</v>
      </c>
      <c r="CP110" s="106" t="n">
        <f aca="false">Rosters!CP589</f>
        <v>1.19142777325286</v>
      </c>
      <c r="CQ110" s="16" t="n">
        <f aca="false">Rosters!CQ589</f>
        <v>6700000</v>
      </c>
      <c r="CR110" s="106" t="n">
        <f aca="false">Rosters!CR589</f>
        <v>2.09202161294256</v>
      </c>
      <c r="CS110" s="16" t="n">
        <f aca="false">Rosters!CS589</f>
        <v>11100000</v>
      </c>
      <c r="CT110" s="106" t="n">
        <f aca="false">Rosters!CT589</f>
        <v>3.32572007177799</v>
      </c>
      <c r="CU110" s="106" t="n">
        <f aca="false">Rosters!CU589</f>
        <v>3.38126968045138</v>
      </c>
      <c r="CV110" s="106" t="n">
        <f aca="false">Rosters!CV589</f>
        <v>-0.0555496086733896</v>
      </c>
      <c r="CW110" s="106" t="n">
        <f aca="false">Rosters!CW589</f>
        <v>5.64845835494492</v>
      </c>
      <c r="CX110" s="108" t="e">
        <f aca="false">Rosters!CX589</f>
        <v>#N/A</v>
      </c>
      <c r="CY110" s="108" t="e">
        <f aca="false">Rosters!CY589</f>
        <v>#N/A</v>
      </c>
      <c r="CZ110" s="109" t="e">
        <f aca="false">Rosters!CZ589</f>
        <v>#N/A</v>
      </c>
      <c r="DA110" s="110" t="e">
        <f aca="false">Rosters!DA589</f>
        <v>#N/A</v>
      </c>
      <c r="DB110" s="111" t="e">
        <f aca="false">Rosters!DB589</f>
        <v>#N/A</v>
      </c>
      <c r="DC110" s="8" t="e">
        <f aca="false">Rosters!DC589</f>
        <v>#N/A</v>
      </c>
      <c r="DD110" s="110" t="e">
        <f aca="false">Rosters!DD589</f>
        <v>#N/A</v>
      </c>
      <c r="DE110" s="110" t="e">
        <f aca="false">Rosters!DE589</f>
        <v>#N/A</v>
      </c>
      <c r="DF110" s="7" t="n">
        <f aca="false">BY110-AA110</f>
        <v>-0.0142424700056047</v>
      </c>
      <c r="DG110" s="7" t="n">
        <f aca="false">CA110-AB110</f>
        <v>0.0317481747325887</v>
      </c>
      <c r="DH110" s="1" t="n">
        <f aca="false">RANK(CA110,$CA$6:$CA$877)</f>
        <v>105</v>
      </c>
      <c r="DI110" s="1" t="n">
        <f aca="false">RANK(AB110,$AB$6:$AB$877)</f>
        <v>104</v>
      </c>
      <c r="DJ110" s="1" t="n">
        <f aca="false">DI110-DH110</f>
        <v>-1</v>
      </c>
    </row>
    <row r="111" customFormat="false" ht="12.75" hidden="false" customHeight="false" outlineLevel="0" collapsed="false">
      <c r="A111" s="69" t="str">
        <f aca="false">Rosters!A168</f>
        <v>TOR</v>
      </c>
      <c r="B111" s="70" t="n">
        <f aca="false">Rosters!B168</f>
        <v>8</v>
      </c>
      <c r="C111" s="135" t="str">
        <f aca="false">Rosters!C168</f>
        <v>Jonas Valanciunas</v>
      </c>
      <c r="D111" s="136" t="n">
        <f aca="false">Rosters!D168</f>
        <v>23</v>
      </c>
      <c r="E111" s="137" t="n">
        <f aca="false">Rosters!E168</f>
        <v>60</v>
      </c>
      <c r="F111" s="136" t="n">
        <f aca="false">Rosters!F168</f>
        <v>1557</v>
      </c>
      <c r="G111" s="136" t="n">
        <f aca="false">Rosters!G168</f>
        <v>22.6</v>
      </c>
      <c r="H111" s="136" t="n">
        <f aca="false">Rosters!H168</f>
        <v>0.61</v>
      </c>
      <c r="I111" s="136" t="n">
        <f aca="false">Rosters!I168</f>
        <v>0</v>
      </c>
      <c r="J111" s="136" t="n">
        <f aca="false">Rosters!J168</f>
        <v>0.397</v>
      </c>
      <c r="K111" s="136" t="n">
        <f aca="false">Rosters!K168</f>
        <v>13.8</v>
      </c>
      <c r="L111" s="136" t="n">
        <f aca="false">Rosters!L168</f>
        <v>26.3</v>
      </c>
      <c r="M111" s="136" t="n">
        <f aca="false">Rosters!M168</f>
        <v>20.1</v>
      </c>
      <c r="N111" s="136" t="n">
        <f aca="false">Rosters!N168</f>
        <v>4.8</v>
      </c>
      <c r="O111" s="136" t="n">
        <f aca="false">Rosters!O168</f>
        <v>0.8</v>
      </c>
      <c r="P111" s="136" t="n">
        <f aca="false">Rosters!P168</f>
        <v>4.2</v>
      </c>
      <c r="Q111" s="136" t="n">
        <f aca="false">Rosters!Q168</f>
        <v>11.9</v>
      </c>
      <c r="R111" s="136" t="n">
        <f aca="false">Rosters!R168</f>
        <v>20.9</v>
      </c>
      <c r="S111" s="138" t="n">
        <f aca="false">Rosters!S168</f>
        <v>0</v>
      </c>
      <c r="T111" s="136" t="n">
        <f aca="false">Rosters!T168</f>
        <v>4.5</v>
      </c>
      <c r="U111" s="136" t="n">
        <f aca="false">Rosters!U168</f>
        <v>2.4</v>
      </c>
      <c r="V111" s="136" t="n">
        <f aca="false">Rosters!V168</f>
        <v>6.9</v>
      </c>
      <c r="W111" s="136" t="n">
        <f aca="false">Rosters!W168</f>
        <v>0.211</v>
      </c>
      <c r="X111" s="138" t="n">
        <f aca="false">Rosters!X168</f>
        <v>0</v>
      </c>
      <c r="Y111" s="136" t="n">
        <f aca="false">Rosters!Y168</f>
        <v>0.7</v>
      </c>
      <c r="Z111" s="136" t="n">
        <f aca="false">Rosters!Z168</f>
        <v>0.4</v>
      </c>
      <c r="AA111" s="136" t="n">
        <f aca="false">Rosters!AA168</f>
        <v>1.1</v>
      </c>
      <c r="AB111" s="75" t="n">
        <f aca="false">Rosters!AB168</f>
        <v>1.2</v>
      </c>
      <c r="AC111" s="76" t="n">
        <f aca="false">Rosters!AC168</f>
        <v>0.137869942196532</v>
      </c>
      <c r="AD111" s="77" t="n">
        <f aca="false">Rosters!AD168</f>
        <v>0.0731300578034682</v>
      </c>
      <c r="AE111" s="78" t="n">
        <f aca="false">Rosters!AE168</f>
        <v>18.4129</v>
      </c>
      <c r="AF111" s="79" t="str">
        <f aca="false">Rosters!AF168</f>
        <v>valanjo01</v>
      </c>
      <c r="AG111" s="79" t="n">
        <f aca="false">Rosters!AG168</f>
        <v>4.5</v>
      </c>
      <c r="AH111" s="8" t="n">
        <f aca="false">Rosters!AH168</f>
        <v>19779</v>
      </c>
      <c r="AI111" s="9" t="n">
        <f aca="false">Rosters!AI168</f>
        <v>82</v>
      </c>
      <c r="AJ111" s="80" t="n">
        <f aca="false">Rosters!AJ168</f>
        <v>0.284451612903226</v>
      </c>
      <c r="AK111" s="81" t="n">
        <f aca="false">Rosters!AK168</f>
        <v>0.551849649835469</v>
      </c>
      <c r="AL111" s="82" t="n">
        <f aca="false">Rosters!AL168</f>
        <v>346817.6504</v>
      </c>
      <c r="AM111" s="83" t="n">
        <f aca="false">Rosters!AM168</f>
        <v>0.546609630379483</v>
      </c>
      <c r="AN111" s="79" t="n">
        <f aca="false">Rosters!AN168</f>
        <v>-1.47953497000155</v>
      </c>
      <c r="AO111" s="84" t="n">
        <f aca="false">Rosters!AO168</f>
        <v>0.310818676269077</v>
      </c>
      <c r="AP111" s="84" t="n">
        <f aca="false">Rosters!AP168</f>
        <v>-0.0896603828587816</v>
      </c>
      <c r="AQ111" s="84" t="n">
        <f aca="false">Rosters!AQ168</f>
        <v>1.17268974285079</v>
      </c>
      <c r="AR111" s="85" t="n">
        <f aca="false">Rosters!AR168</f>
        <v>-0.018249843134718</v>
      </c>
      <c r="AS111" s="86" t="n">
        <f aca="false">Rosters!AS168</f>
        <v>-0.0142763940163952</v>
      </c>
      <c r="AT111" s="87" t="n">
        <f aca="false">Rosters!AT168</f>
        <v>0.393599271955104</v>
      </c>
      <c r="AU111" s="84" t="n">
        <f aca="false">Rosters!AU168</f>
        <v>-0.00561917829099737</v>
      </c>
      <c r="AV111" s="79" t="n">
        <f aca="false">Rosters!AV168</f>
        <v>-0.278043466776328</v>
      </c>
      <c r="AW111" s="85" t="n">
        <f aca="false">Rosters!AW168</f>
        <v>1.13560869335527</v>
      </c>
      <c r="AX111" s="88" t="n">
        <f aca="false">Rosters!AX168</f>
        <v>1.12133229933887</v>
      </c>
      <c r="AY111" s="89" t="n">
        <f aca="false">Rosters!AY168</f>
        <v>2.23357160105809</v>
      </c>
      <c r="AZ111" s="90" t="n">
        <f aca="false">Rosters!AZ168</f>
        <v>0.441355576639522</v>
      </c>
      <c r="BA111" s="91" t="n">
        <f aca="false">Rosters!BA168</f>
        <v>1.22855412054973</v>
      </c>
      <c r="BB111" s="92" t="n">
        <f aca="false">Rosters!BB168</f>
        <v>0.42064967968027</v>
      </c>
      <c r="BC111" s="93" t="n">
        <f aca="false">Rosters!BC168</f>
        <v>0.240256270895046</v>
      </c>
      <c r="BD111" s="93" t="n">
        <f aca="false">Rosters!BD168</f>
        <v>-0.231602041220734</v>
      </c>
      <c r="BE111" s="93" t="n">
        <f aca="false">Rosters!BE168</f>
        <v>-0.424565192737502</v>
      </c>
      <c r="BF111" s="94" t="n">
        <f aca="false">Rosters!BF168</f>
        <v>-0.0095320580155156</v>
      </c>
      <c r="BG111" s="95" t="n">
        <f aca="false">Rosters!BG168</f>
        <v>-0.0047933413984359</v>
      </c>
      <c r="BH111" s="92" t="n">
        <f aca="false">Rosters!BH168</f>
        <v>-0.00188665568465663</v>
      </c>
      <c r="BI111" s="92" t="n">
        <f aca="false">Rosters!BI168</f>
        <v>4.04600000000001</v>
      </c>
      <c r="BJ111" s="93" t="n">
        <f aca="false">Rosters!BJ168</f>
        <v>1.28349493165689</v>
      </c>
      <c r="BK111" s="94" t="n">
        <f aca="false">Rosters!BK168</f>
        <v>0.714341013668624</v>
      </c>
      <c r="BL111" s="92" t="n">
        <f aca="false">Rosters!BL168</f>
        <v>0.454333333333338</v>
      </c>
      <c r="BM111" s="96" t="n">
        <f aca="false">Rosters!BM168</f>
        <v>0.709547672270188</v>
      </c>
      <c r="BN111" s="91" t="n">
        <f aca="false">Rosters!BN168</f>
        <v>1.4808286887195</v>
      </c>
      <c r="BO111" s="96" t="n">
        <f aca="false">Rosters!BO168</f>
        <v>0.279277447222985</v>
      </c>
      <c r="BP111" s="97" t="n">
        <f aca="false">Rosters!BP168</f>
        <v>0.948396209546661</v>
      </c>
      <c r="BQ111" s="96" t="n">
        <f aca="false">Rosters!BQ168</f>
        <v>0.411784627068682</v>
      </c>
      <c r="BR111" s="98" t="n">
        <f aca="false">Rosters!BR168</f>
        <v>1.65617155276182</v>
      </c>
      <c r="BS111" s="96" t="n">
        <f aca="false">Rosters!BS168</f>
        <v>0.162078129416537</v>
      </c>
      <c r="BT111" s="96" t="n">
        <f aca="false">Rosters!BT168</f>
        <v>0.280157911003069</v>
      </c>
      <c r="BU111" s="97" t="n">
        <f aca="false">Rosters!BU168</f>
        <v>0.297763045201506</v>
      </c>
      <c r="BV111" s="99" t="n">
        <f aca="false">Rosters!BV168</f>
        <v>0.393599271955104</v>
      </c>
      <c r="BW111" s="100" t="n">
        <f aca="false">Rosters!BW168</f>
        <v>25.95</v>
      </c>
      <c r="BX111" s="100" t="n">
        <f aca="false">Rosters!BX168</f>
        <v>24.328125</v>
      </c>
      <c r="BY111" s="101" t="n">
        <f aca="false">Rosters!BY168</f>
        <v>1.12133229933887</v>
      </c>
      <c r="BZ111" s="102" t="n">
        <f aca="false">Rosters!BZ168</f>
        <v>0.441355576639522</v>
      </c>
      <c r="CA111" s="139" t="n">
        <f aca="false">Rosters!CA168</f>
        <v>1.22855412054973</v>
      </c>
      <c r="CB111" s="103" t="n">
        <f aca="false">Rosters!CB168</f>
        <v>1.6790239647513</v>
      </c>
      <c r="CC111" s="101" t="n">
        <f aca="false">Rosters!CC168</f>
        <v>0.709547672270188</v>
      </c>
      <c r="CD111" s="104" t="n">
        <f aca="false">Rosters!CD168</f>
        <v>0.279277447222985</v>
      </c>
      <c r="CE111" s="104" t="n">
        <f aca="false">Rosters!CE168</f>
        <v>0.948396209546661</v>
      </c>
      <c r="CF111" s="104" t="n">
        <f aca="false">Rosters!CF168</f>
        <v>1.29614148638044</v>
      </c>
      <c r="CG111" s="105" t="n">
        <f aca="false">Rosters!CG168</f>
        <v>0.411784627068682</v>
      </c>
      <c r="CH111" s="103" t="n">
        <f aca="false">Rosters!CH168</f>
        <v>0.162078129416537</v>
      </c>
      <c r="CI111" s="104" t="n">
        <f aca="false">Rosters!CI168</f>
        <v>0.280157911003069</v>
      </c>
      <c r="CJ111" s="104" t="n">
        <f aca="false">Rosters!CJ168</f>
        <v>0.38288247837086</v>
      </c>
      <c r="CK111" s="16" t="n">
        <f aca="false">Rosters!CK168</f>
        <v>6900000</v>
      </c>
      <c r="CL111" s="16" t="n">
        <f aca="false">Rosters!CL168</f>
        <v>9100000</v>
      </c>
      <c r="CM111" s="106" t="n">
        <f aca="false">Rosters!CM168</f>
        <v>0.243477169744683</v>
      </c>
      <c r="CN111" s="106" t="n">
        <f aca="false">Rosters!CN168</f>
        <v>0.685621268578359</v>
      </c>
      <c r="CO111" s="107" t="n">
        <f aca="false">Rosters!CO168</f>
        <v>0.606915083943862</v>
      </c>
      <c r="CP111" s="106" t="n">
        <f aca="false">Rosters!CP168</f>
        <v>1.62994405766066</v>
      </c>
      <c r="CQ111" s="16" t="n">
        <f aca="false">Rosters!CQ168</f>
        <v>8900000</v>
      </c>
      <c r="CR111" s="106" t="n">
        <f aca="false">Rosters!CR168</f>
        <v>1.89438365446994</v>
      </c>
      <c r="CS111" s="16" t="n">
        <f aca="false">Rosters!CS168</f>
        <v>10100000</v>
      </c>
      <c r="CT111" s="106" t="n">
        <f aca="false">Rosters!CT168</f>
        <v>3.31709612548427</v>
      </c>
      <c r="CU111" s="106" t="n">
        <f aca="false">Rosters!CU168</f>
        <v>2.56066976577599</v>
      </c>
      <c r="CV111" s="106" t="n">
        <f aca="false">Rosters!CV168</f>
        <v>0.756426359708285</v>
      </c>
      <c r="CW111" s="106" t="n">
        <f aca="false">Rosters!CW168</f>
        <v>5.11483586706883</v>
      </c>
      <c r="CX111" s="108" t="n">
        <f aca="false">Rosters!CX168</f>
        <v>5</v>
      </c>
      <c r="CY111" s="108" t="n">
        <f aca="false">Rosters!CY168</f>
        <v>5</v>
      </c>
      <c r="CZ111" s="109" t="n">
        <f aca="false">Rosters!CZ168</f>
        <v>23.7404111573088</v>
      </c>
      <c r="DA111" s="110" t="n">
        <f aca="false">Rosters!DA168</f>
        <v>3</v>
      </c>
      <c r="DB111" s="111" t="n">
        <f aca="false">Rosters!DB168</f>
        <v>84</v>
      </c>
      <c r="DC111" s="8" t="n">
        <f aca="false">Rosters!DC168</f>
        <v>255</v>
      </c>
      <c r="DD111" s="110" t="n">
        <f aca="false">Rosters!DD168</f>
        <v>5</v>
      </c>
      <c r="DE111" s="110" t="n">
        <f aca="false">Rosters!DE168</f>
        <v>24</v>
      </c>
      <c r="DF111" s="7" t="n">
        <f aca="false">BY111-AA111</f>
        <v>0.0213322993388703</v>
      </c>
      <c r="DG111" s="7" t="n">
        <f aca="false">CA111-AB111</f>
        <v>0.0285541205497299</v>
      </c>
      <c r="DH111" s="1" t="n">
        <f aca="false">RANK(CA111,$CA$6:$CA$877)</f>
        <v>106</v>
      </c>
      <c r="DI111" s="1" t="n">
        <f aca="false">RANK(AB111,$AB$6:$AB$877)</f>
        <v>104</v>
      </c>
      <c r="DJ111" s="1" t="n">
        <f aca="false">DI111-DH111</f>
        <v>-2</v>
      </c>
    </row>
    <row r="112" customFormat="false" ht="12.75" hidden="false" customHeight="false" outlineLevel="0" collapsed="false">
      <c r="A112" s="69" t="str">
        <f aca="false">Rosters!A49</f>
        <v>SAS</v>
      </c>
      <c r="B112" s="70" t="n">
        <f aca="false">Rosters!B49</f>
        <v>9</v>
      </c>
      <c r="C112" s="135" t="str">
        <f aca="false">Rosters!C49</f>
        <v>Kyle Anderson</v>
      </c>
      <c r="D112" s="136" t="n">
        <f aca="false">Rosters!D49</f>
        <v>22</v>
      </c>
      <c r="E112" s="137" t="n">
        <f aca="false">Rosters!E49</f>
        <v>78</v>
      </c>
      <c r="F112" s="136" t="n">
        <f aca="false">Rosters!F49</f>
        <v>1245</v>
      </c>
      <c r="G112" s="136" t="n">
        <f aca="false">Rosters!G49</f>
        <v>12.9</v>
      </c>
      <c r="H112" s="136" t="n">
        <f aca="false">Rosters!H49</f>
        <v>0.528</v>
      </c>
      <c r="I112" s="136" t="n">
        <f aca="false">Rosters!I49</f>
        <v>0.125</v>
      </c>
      <c r="J112" s="136" t="n">
        <f aca="false">Rosters!J49</f>
        <v>0.281</v>
      </c>
      <c r="K112" s="136" t="n">
        <f aca="false">Rosters!K49</f>
        <v>2.4</v>
      </c>
      <c r="L112" s="136" t="n">
        <f aca="false">Rosters!L49</f>
        <v>19.4</v>
      </c>
      <c r="M112" s="136" t="n">
        <f aca="false">Rosters!M49</f>
        <v>11.2</v>
      </c>
      <c r="N112" s="136" t="n">
        <f aca="false">Rosters!N49</f>
        <v>13.7</v>
      </c>
      <c r="O112" s="136" t="n">
        <f aca="false">Rosters!O49</f>
        <v>2.5</v>
      </c>
      <c r="P112" s="136" t="n">
        <f aca="false">Rosters!P49</f>
        <v>1.8</v>
      </c>
      <c r="Q112" s="136" t="n">
        <f aca="false">Rosters!Q49</f>
        <v>15.1</v>
      </c>
      <c r="R112" s="136" t="n">
        <f aca="false">Rosters!R49</f>
        <v>14.4</v>
      </c>
      <c r="S112" s="138" t="n">
        <f aca="false">Rosters!S49</f>
        <v>0</v>
      </c>
      <c r="T112" s="136" t="n">
        <f aca="false">Rosters!T49</f>
        <v>0.7</v>
      </c>
      <c r="U112" s="136" t="n">
        <f aca="false">Rosters!U49</f>
        <v>2.8</v>
      </c>
      <c r="V112" s="136" t="n">
        <f aca="false">Rosters!V49</f>
        <v>3.5</v>
      </c>
      <c r="W112" s="136" t="n">
        <f aca="false">Rosters!W49</f>
        <v>0.133</v>
      </c>
      <c r="X112" s="138" t="n">
        <f aca="false">Rosters!X49</f>
        <v>0</v>
      </c>
      <c r="Y112" s="136" t="n">
        <f aca="false">Rosters!Y49</f>
        <v>-1.9</v>
      </c>
      <c r="Z112" s="136" t="n">
        <f aca="false">Rosters!Z49</f>
        <v>3.7</v>
      </c>
      <c r="AA112" s="136" t="n">
        <f aca="false">Rosters!AA49</f>
        <v>1.8</v>
      </c>
      <c r="AB112" s="75" t="n">
        <f aca="false">Rosters!AB49</f>
        <v>1.2</v>
      </c>
      <c r="AC112" s="76" t="n">
        <f aca="false">Rosters!AC49</f>
        <v>0.0260180722891566</v>
      </c>
      <c r="AD112" s="77" t="n">
        <f aca="false">Rosters!AD49</f>
        <v>0.106981927710843</v>
      </c>
      <c r="AE112" s="78" t="n">
        <f aca="false">Rosters!AE49</f>
        <v>12.2256</v>
      </c>
      <c r="AF112" s="79" t="str">
        <f aca="false">Rosters!AF49</f>
        <v>anderky01</v>
      </c>
      <c r="AG112" s="79" t="n">
        <f aca="false">Rosters!AG49</f>
        <v>11.1</v>
      </c>
      <c r="AH112" s="8" t="n">
        <f aca="false">Rosters!AH49</f>
        <v>19707</v>
      </c>
      <c r="AI112" s="9" t="n">
        <f aca="false">Rosters!AI49</f>
        <v>82</v>
      </c>
      <c r="AJ112" s="80" t="n">
        <f aca="false">Rosters!AJ49</f>
        <v>0.284451612903226</v>
      </c>
      <c r="AK112" s="81" t="n">
        <f aca="false">Rosters!AK49</f>
        <v>0.563516972197434</v>
      </c>
      <c r="AL112" s="82" t="n">
        <f aca="false">Rosters!AL49</f>
        <v>345257.1167</v>
      </c>
      <c r="AM112" s="83" t="n">
        <f aca="false">Rosters!AM49</f>
        <v>0.565154971951479</v>
      </c>
      <c r="AN112" s="79" t="n">
        <f aca="false">Rosters!AN49</f>
        <v>0.0627119026624099</v>
      </c>
      <c r="AO112" s="84" t="n">
        <f aca="false">Rosters!AO49</f>
        <v>1.16900180118244</v>
      </c>
      <c r="AP112" s="84" t="n">
        <f aca="false">Rosters!AP49</f>
        <v>-0.102046650636159</v>
      </c>
      <c r="AQ112" s="84" t="n">
        <f aca="false">Rosters!AQ49</f>
        <v>-0.9745972316751</v>
      </c>
      <c r="AR112" s="85" t="n">
        <f aca="false">Rosters!AR49</f>
        <v>-1.14668484403339</v>
      </c>
      <c r="AS112" s="86" t="n">
        <f aca="false">Rosters!AS49</f>
        <v>-0.88956837186364</v>
      </c>
      <c r="AT112" s="87" t="n">
        <f aca="false">Rosters!AT49</f>
        <v>0.315877606941696</v>
      </c>
      <c r="AU112" s="84" t="n">
        <f aca="false">Rosters!AU49</f>
        <v>-0.280994728515307</v>
      </c>
      <c r="AV112" s="79" t="n">
        <f aca="false">Rosters!AV49</f>
        <v>-0.187705175686539</v>
      </c>
      <c r="AW112" s="85" t="n">
        <f aca="false">Rosters!AW49</f>
        <v>2.70154103513731</v>
      </c>
      <c r="AX112" s="88" t="n">
        <f aca="false">Rosters!AX49</f>
        <v>1.81197266327367</v>
      </c>
      <c r="AY112" s="89" t="n">
        <f aca="false">Rosters!AY49</f>
        <v>2.30852525158142</v>
      </c>
      <c r="AZ112" s="90" t="n">
        <f aca="false">Rosters!AZ49</f>
        <v>0.572361588718657</v>
      </c>
      <c r="BA112" s="91" t="n">
        <f aca="false">Rosters!BA49</f>
        <v>1.20411680260205</v>
      </c>
      <c r="BB112" s="92" t="n">
        <f aca="false">Rosters!BB49</f>
        <v>-0.628949962182479</v>
      </c>
      <c r="BC112" s="93" t="n">
        <f aca="false">Rosters!BC49</f>
        <v>0.156777638235536</v>
      </c>
      <c r="BD112" s="93" t="n">
        <f aca="false">Rosters!BD49</f>
        <v>-2.03505830607742</v>
      </c>
      <c r="BE112" s="93" t="n">
        <f aca="false">Rosters!BE49</f>
        <v>0.290449708618291</v>
      </c>
      <c r="BF112" s="94" t="n">
        <f aca="false">Rosters!BF49</f>
        <v>-0.598923858038161</v>
      </c>
      <c r="BG112" s="95" t="n">
        <f aca="false">Rosters!BG49</f>
        <v>-2.81570477944424</v>
      </c>
      <c r="BH112" s="92" t="n">
        <f aca="false">Rosters!BH49</f>
        <v>-0.889418087585141</v>
      </c>
      <c r="BI112" s="92" t="n">
        <f aca="false">Rosters!BI49</f>
        <v>3.456</v>
      </c>
      <c r="BJ112" s="93" t="n">
        <f aca="false">Rosters!BJ49</f>
        <v>-0.293529707019114</v>
      </c>
      <c r="BK112" s="94" t="n">
        <f aca="false">Rosters!BK49</f>
        <v>0.888145941403823</v>
      </c>
      <c r="BL112" s="92" t="n">
        <f aca="false">Rosters!BL49</f>
        <v>7.64433333333335</v>
      </c>
      <c r="BM112" s="96" t="n">
        <f aca="false">Rosters!BM49</f>
        <v>-1.92755883804041</v>
      </c>
      <c r="BN112" s="91" t="n">
        <f aca="false">Rosters!BN49</f>
        <v>1.53179717107537</v>
      </c>
      <c r="BO112" s="96" t="n">
        <f aca="false">Rosters!BO49</f>
        <v>-0.608872672999522</v>
      </c>
      <c r="BP112" s="97" t="n">
        <f aca="false">Rosters!BP49</f>
        <v>-0.0718807411986387</v>
      </c>
      <c r="BQ112" s="96" t="n">
        <f aca="false">Rosters!BQ49</f>
        <v>3.73953150131408</v>
      </c>
      <c r="BR112" s="98" t="n">
        <f aca="false">Rosters!BR49</f>
        <v>1.71013818113862</v>
      </c>
      <c r="BS112" s="96" t="n">
        <f aca="false">Rosters!BS49</f>
        <v>1.18123426171818</v>
      </c>
      <c r="BT112" s="96" t="n">
        <f aca="false">Rosters!BT49</f>
        <v>1.27599754380069</v>
      </c>
      <c r="BU112" s="97" t="n">
        <f aca="false">Rosters!BU49</f>
        <v>-5.6670903393545</v>
      </c>
      <c r="BV112" s="99" t="n">
        <f aca="false">Rosters!BV49</f>
        <v>0.315877606941696</v>
      </c>
      <c r="BW112" s="100" t="n">
        <f aca="false">Rosters!BW49</f>
        <v>15.9615384615385</v>
      </c>
      <c r="BX112" s="100" t="n">
        <f aca="false">Rosters!BX49</f>
        <v>15.1829268292683</v>
      </c>
      <c r="BY112" s="101" t="n">
        <f aca="false">Rosters!BY49</f>
        <v>1.81197266327367</v>
      </c>
      <c r="BZ112" s="102" t="n">
        <f aca="false">Rosters!BZ49</f>
        <v>0.572361588718657</v>
      </c>
      <c r="CA112" s="139" t="n">
        <f aca="false">Rosters!CA49</f>
        <v>1.20411680260205</v>
      </c>
      <c r="CB112" s="103" t="n">
        <f aca="false">Rosters!CB49</f>
        <v>1.26586638222267</v>
      </c>
      <c r="CC112" s="101" t="n">
        <f aca="false">Rosters!CC49</f>
        <v>-1.92755883804041</v>
      </c>
      <c r="CD112" s="104" t="n">
        <f aca="false">Rosters!CD49</f>
        <v>-0.608872672999522</v>
      </c>
      <c r="CE112" s="104" t="n">
        <f aca="false">Rosters!CE49</f>
        <v>-0.0718807411986387</v>
      </c>
      <c r="CF112" s="104" t="n">
        <f aca="false">Rosters!CF49</f>
        <v>-0.0755669330549792</v>
      </c>
      <c r="CG112" s="105" t="n">
        <f aca="false">Rosters!CG49</f>
        <v>3.73953150131408</v>
      </c>
      <c r="CH112" s="103" t="n">
        <f aca="false">Rosters!CH49</f>
        <v>1.18123426171818</v>
      </c>
      <c r="CI112" s="104" t="n">
        <f aca="false">Rosters!CI49</f>
        <v>1.27599754380069</v>
      </c>
      <c r="CJ112" s="104" t="n">
        <f aca="false">Rosters!CJ49</f>
        <v>1.34143331527765</v>
      </c>
      <c r="CK112" s="16" t="n">
        <f aca="false">Rosters!CK49</f>
        <v>6800000</v>
      </c>
      <c r="CL112" s="16" t="n">
        <f aca="false">Rosters!CL49</f>
        <v>7100000</v>
      </c>
      <c r="CM112" s="106" t="n">
        <f aca="false">Rosters!CM49</f>
        <v>-0.736649970972263</v>
      </c>
      <c r="CN112" s="106" t="n">
        <f aca="false">Rosters!CN49</f>
        <v>0.504945897459575</v>
      </c>
      <c r="CO112" s="107" t="n">
        <f aca="false">Rosters!CO49</f>
        <v>0.580717155131638</v>
      </c>
      <c r="CP112" s="106" t="n">
        <f aca="false">Rosters!CP49</f>
        <v>1.45466505533139</v>
      </c>
      <c r="CQ112" s="16" t="n">
        <f aca="false">Rosters!CQ49</f>
        <v>8000000</v>
      </c>
      <c r="CR112" s="106" t="n">
        <f aca="false">Rosters!CR49</f>
        <v>2.21367792045586</v>
      </c>
      <c r="CS112" s="16" t="n">
        <f aca="false">Rosters!CS49</f>
        <v>11700000</v>
      </c>
      <c r="CT112" s="106" t="n">
        <f aca="false">Rosters!CT49</f>
        <v>3.25111536702553</v>
      </c>
      <c r="CU112" s="106" t="n">
        <f aca="false">Rosters!CU49</f>
        <v>-0.194078001236325</v>
      </c>
      <c r="CV112" s="106" t="n">
        <f aca="false">Rosters!CV49</f>
        <v>3.44519336826186</v>
      </c>
      <c r="CW112" s="106" t="n">
        <f aca="false">Rosters!CW49</f>
        <v>5.97693038523082</v>
      </c>
      <c r="CX112" s="108" t="n">
        <f aca="false">Rosters!CX49</f>
        <v>3.51171817344275</v>
      </c>
      <c r="CY112" s="108" t="n">
        <f aca="false">Rosters!CY49</f>
        <v>3</v>
      </c>
      <c r="CZ112" s="109" t="n">
        <f aca="false">Rosters!CZ49</f>
        <v>22.3659807108817</v>
      </c>
      <c r="DA112" s="110" t="n">
        <f aca="false">Rosters!DA49</f>
        <v>1</v>
      </c>
      <c r="DB112" s="111" t="n">
        <f aca="false">Rosters!DB49</f>
        <v>81</v>
      </c>
      <c r="DC112" s="8" t="n">
        <f aca="false">Rosters!DC49</f>
        <v>230</v>
      </c>
      <c r="DD112" s="110" t="n">
        <f aca="false">Rosters!DD49</f>
        <v>4</v>
      </c>
      <c r="DE112" s="110" t="n">
        <f aca="false">Rosters!DE49</f>
        <v>22</v>
      </c>
      <c r="DF112" s="7" t="n">
        <f aca="false">BY112-AA112</f>
        <v>0.0119726632736681</v>
      </c>
      <c r="DG112" s="7" t="n">
        <f aca="false">CA112-AB112</f>
        <v>0.00411680260204905</v>
      </c>
      <c r="DH112" s="1" t="n">
        <f aca="false">RANK(CA112,$CA$6:$CA$877)</f>
        <v>107</v>
      </c>
      <c r="DI112" s="1" t="n">
        <f aca="false">RANK(AB112,$AB$6:$AB$877)</f>
        <v>104</v>
      </c>
      <c r="DJ112" s="1" t="n">
        <f aca="false">DI112-DH112</f>
        <v>-3</v>
      </c>
    </row>
    <row r="113" customFormat="false" ht="12.75" hidden="false" customHeight="false" outlineLevel="0" collapsed="false">
      <c r="A113" s="69" t="str">
        <f aca="false">Rosters!A195</f>
        <v>ATL</v>
      </c>
      <c r="B113" s="70" t="n">
        <f aca="false">Rosters!B195</f>
        <v>5</v>
      </c>
      <c r="C113" s="135" t="str">
        <f aca="false">Rosters!C195</f>
        <v>Kent Bazemore</v>
      </c>
      <c r="D113" s="136" t="n">
        <f aca="false">Rosters!D195</f>
        <v>26</v>
      </c>
      <c r="E113" s="137" t="n">
        <f aca="false">Rosters!E195</f>
        <v>75</v>
      </c>
      <c r="F113" s="136" t="n">
        <f aca="false">Rosters!F195</f>
        <v>2083</v>
      </c>
      <c r="G113" s="136" t="n">
        <f aca="false">Rosters!G195</f>
        <v>13.4</v>
      </c>
      <c r="H113" s="136" t="n">
        <f aca="false">Rosters!H195</f>
        <v>0.551</v>
      </c>
      <c r="I113" s="136" t="n">
        <f aca="false">Rosters!I195</f>
        <v>0.421</v>
      </c>
      <c r="J113" s="136" t="n">
        <f aca="false">Rosters!J195</f>
        <v>0.208</v>
      </c>
      <c r="K113" s="136" t="n">
        <f aca="false">Rosters!K195</f>
        <v>1.5</v>
      </c>
      <c r="L113" s="136" t="n">
        <f aca="false">Rosters!L195</f>
        <v>18</v>
      </c>
      <c r="M113" s="136" t="n">
        <f aca="false">Rosters!M195</f>
        <v>9.9</v>
      </c>
      <c r="N113" s="136" t="n">
        <f aca="false">Rosters!N195</f>
        <v>12.7</v>
      </c>
      <c r="O113" s="136" t="n">
        <f aca="false">Rosters!O195</f>
        <v>2.3</v>
      </c>
      <c r="P113" s="136" t="n">
        <f aca="false">Rosters!P195</f>
        <v>1.4</v>
      </c>
      <c r="Q113" s="136" t="n">
        <f aca="false">Rosters!Q195</f>
        <v>14.8</v>
      </c>
      <c r="R113" s="136" t="n">
        <f aca="false">Rosters!R195</f>
        <v>20</v>
      </c>
      <c r="S113" s="138" t="n">
        <f aca="false">Rosters!S195</f>
        <v>0</v>
      </c>
      <c r="T113" s="136" t="n">
        <f aca="false">Rosters!T195</f>
        <v>0.3</v>
      </c>
      <c r="U113" s="136" t="n">
        <f aca="false">Rosters!U195</f>
        <v>3.8</v>
      </c>
      <c r="V113" s="136" t="n">
        <f aca="false">Rosters!V195</f>
        <v>4.1</v>
      </c>
      <c r="W113" s="136" t="n">
        <f aca="false">Rosters!W195</f>
        <v>0.094</v>
      </c>
      <c r="X113" s="138" t="n">
        <f aca="false">Rosters!X195</f>
        <v>0</v>
      </c>
      <c r="Y113" s="136" t="n">
        <f aca="false">Rosters!Y195</f>
        <v>-1.3</v>
      </c>
      <c r="Z113" s="136" t="n">
        <f aca="false">Rosters!Z195</f>
        <v>1.6</v>
      </c>
      <c r="AA113" s="136" t="n">
        <f aca="false">Rosters!AA195</f>
        <v>0.3</v>
      </c>
      <c r="AB113" s="75" t="n">
        <f aca="false">Rosters!AB195</f>
        <v>1.2</v>
      </c>
      <c r="AC113" s="76" t="n">
        <f aca="false">Rosters!AC195</f>
        <v>0.00667354776764282</v>
      </c>
      <c r="AD113" s="77" t="n">
        <f aca="false">Rosters!AD195</f>
        <v>0.0873264522323572</v>
      </c>
      <c r="AE113" s="78" t="n">
        <f aca="false">Rosters!AE195</f>
        <v>17.04</v>
      </c>
      <c r="AF113" s="79" t="str">
        <f aca="false">Rosters!AF195</f>
        <v>bazemke01</v>
      </c>
      <c r="AG113" s="79" t="n">
        <f aca="false">Rosters!AG195</f>
        <v>3.62</v>
      </c>
      <c r="AH113" s="8" t="n">
        <f aca="false">Rosters!AH195</f>
        <v>19831</v>
      </c>
      <c r="AI113" s="9" t="n">
        <f aca="false">Rosters!AI195</f>
        <v>82</v>
      </c>
      <c r="AJ113" s="80" t="n">
        <f aca="false">Rosters!AJ195</f>
        <v>0.284451612903226</v>
      </c>
      <c r="AK113" s="81" t="n">
        <f aca="false">Rosters!AK195</f>
        <v>0.551711967671283</v>
      </c>
      <c r="AL113" s="82" t="n">
        <f aca="false">Rosters!AL195</f>
        <v>341895.0131</v>
      </c>
      <c r="AM113" s="83" t="n">
        <f aca="false">Rosters!AM195</f>
        <v>0.551794444013286</v>
      </c>
      <c r="AN113" s="79" t="n">
        <f aca="false">Rosters!AN195</f>
        <v>-0.685475697430545</v>
      </c>
      <c r="AO113" s="84" t="n">
        <f aca="false">Rosters!AO195</f>
        <v>0.705137720955924</v>
      </c>
      <c r="AP113" s="84" t="n">
        <f aca="false">Rosters!AP195</f>
        <v>0.0417532419064489</v>
      </c>
      <c r="AQ113" s="84" t="n">
        <f aca="false">Rosters!AQ195</f>
        <v>0.000818083108673484</v>
      </c>
      <c r="AR113" s="85" t="n">
        <f aca="false">Rosters!AR195</f>
        <v>0.233339882687993</v>
      </c>
      <c r="AS113" s="86" t="n">
        <f aca="false">Rosters!AS195</f>
        <v>0.253819989322047</v>
      </c>
      <c r="AT113" s="87" t="n">
        <f aca="false">Rosters!AT195</f>
        <v>0.525187837224547</v>
      </c>
      <c r="AU113" s="84" t="n">
        <f aca="false">Rosters!AU195</f>
        <v>0.133303171236403</v>
      </c>
      <c r="AV113" s="79" t="n">
        <f aca="false">Rosters!AV195</f>
        <v>4.19008992490311</v>
      </c>
      <c r="AW113" s="85" t="n">
        <f aca="false">Rosters!AW195</f>
        <v>0.0307820150193788</v>
      </c>
      <c r="AX113" s="88" t="n">
        <f aca="false">Rosters!AX195</f>
        <v>0.284602004341425</v>
      </c>
      <c r="AY113" s="89" t="n">
        <f aca="false">Rosters!AY195</f>
        <v>2.1477663805686</v>
      </c>
      <c r="AZ113" s="90" t="n">
        <f aca="false">Rosters!AZ195</f>
        <v>0.149469511129844</v>
      </c>
      <c r="BA113" s="91" t="n">
        <f aca="false">Rosters!BA195</f>
        <v>1.19984518557894</v>
      </c>
      <c r="BB113" s="92" t="n">
        <f aca="false">Rosters!BB195</f>
        <v>-0.95003436979241</v>
      </c>
      <c r="BC113" s="93" t="n">
        <f aca="false">Rosters!BC195</f>
        <v>0.332459416763622</v>
      </c>
      <c r="BD113" s="93" t="n">
        <f aca="false">Rosters!BD195</f>
        <v>-0.149706374123623</v>
      </c>
      <c r="BE113" s="93" t="n">
        <f aca="false">Rosters!BE195</f>
        <v>0.24213769615436</v>
      </c>
      <c r="BF113" s="94" t="n">
        <f aca="false">Rosters!BF195</f>
        <v>0.121875529707091</v>
      </c>
      <c r="BG113" s="95" t="n">
        <f aca="false">Rosters!BG195</f>
        <v>-0.403268101290961</v>
      </c>
      <c r="BH113" s="92" t="n">
        <f aca="false">Rosters!BH195</f>
        <v>-0.211791501938649</v>
      </c>
      <c r="BI113" s="92" t="n">
        <f aca="false">Rosters!BI195</f>
        <v>-1.39400000000001</v>
      </c>
      <c r="BJ113" s="93" t="n">
        <f aca="false">Rosters!BJ195</f>
        <v>2.98946372806002</v>
      </c>
      <c r="BK113" s="94" t="n">
        <f aca="false">Rosters!BK195</f>
        <v>-0.932452745612006</v>
      </c>
      <c r="BL113" s="92" t="n">
        <f aca="false">Rosters!BL195</f>
        <v>5.01433333333334</v>
      </c>
      <c r="BM113" s="96" t="n">
        <f aca="false">Rosters!BM195</f>
        <v>-1.33572084690297</v>
      </c>
      <c r="BN113" s="91" t="n">
        <f aca="false">Rosters!BN195</f>
        <v>1.42248113878665</v>
      </c>
      <c r="BO113" s="96" t="n">
        <f aca="false">Rosters!BO195</f>
        <v>-0.70150434272071</v>
      </c>
      <c r="BP113" s="97" t="n">
        <f aca="false">Rosters!BP195</f>
        <v>0.191314980561021</v>
      </c>
      <c r="BQ113" s="96" t="n">
        <f aca="false">Rosters!BQ195</f>
        <v>1.62032285124439</v>
      </c>
      <c r="BR113" s="98" t="n">
        <f aca="false">Rosters!BR195</f>
        <v>1.5943917940094</v>
      </c>
      <c r="BS113" s="96" t="n">
        <f aca="false">Rosters!BS195</f>
        <v>0.850973853850554</v>
      </c>
      <c r="BT113" s="96" t="n">
        <f aca="false">Rosters!BT195</f>
        <v>1.00853020501792</v>
      </c>
      <c r="BU113" s="97" t="n">
        <f aca="false">Rosters!BU195</f>
        <v>-2.95604369814736</v>
      </c>
      <c r="BV113" s="99" t="n">
        <f aca="false">Rosters!BV195</f>
        <v>0.525187837224547</v>
      </c>
      <c r="BW113" s="100" t="n">
        <f aca="false">Rosters!BW195</f>
        <v>27.7733333333333</v>
      </c>
      <c r="BX113" s="100" t="n">
        <f aca="false">Rosters!BX195</f>
        <v>26.3670886075949</v>
      </c>
      <c r="BY113" s="101" t="n">
        <f aca="false">Rosters!BY195</f>
        <v>0.284602004341425</v>
      </c>
      <c r="BZ113" s="102" t="n">
        <f aca="false">Rosters!BZ195</f>
        <v>0.149469511129844</v>
      </c>
      <c r="CA113" s="139" t="n">
        <f aca="false">Rosters!CA195</f>
        <v>1.19984518557894</v>
      </c>
      <c r="CB113" s="103" t="n">
        <f aca="false">Rosters!CB195</f>
        <v>1.31183073623297</v>
      </c>
      <c r="CC113" s="101" t="n">
        <f aca="false">Rosters!CC195</f>
        <v>-1.33572084690297</v>
      </c>
      <c r="CD113" s="104" t="n">
        <f aca="false">Rosters!CD195</f>
        <v>-0.70150434272071</v>
      </c>
      <c r="CE113" s="104" t="n">
        <f aca="false">Rosters!CE195</f>
        <v>0.191314980561021</v>
      </c>
      <c r="CF113" s="104" t="n">
        <f aca="false">Rosters!CF195</f>
        <v>0.209171045413383</v>
      </c>
      <c r="CG113" s="105" t="n">
        <f aca="false">Rosters!CG195</f>
        <v>1.62032285124439</v>
      </c>
      <c r="CH113" s="103" t="n">
        <f aca="false">Rosters!CH195</f>
        <v>0.850973853850554</v>
      </c>
      <c r="CI113" s="104" t="n">
        <f aca="false">Rosters!CI195</f>
        <v>1.00853020501792</v>
      </c>
      <c r="CJ113" s="104" t="n">
        <f aca="false">Rosters!CJ195</f>
        <v>1.10265969081959</v>
      </c>
      <c r="CK113" s="16" t="n">
        <f aca="false">Rosters!CK195</f>
        <v>6800000</v>
      </c>
      <c r="CL113" s="16" t="n">
        <f aca="false">Rosters!CL195</f>
        <v>7300000</v>
      </c>
      <c r="CM113" s="106" t="n">
        <f aca="false">Rosters!CM195</f>
        <v>0.547343017829964</v>
      </c>
      <c r="CN113" s="106" t="n">
        <f aca="false">Rosters!CN195</f>
        <v>0.409867944728079</v>
      </c>
      <c r="CO113" s="107" t="n">
        <f aca="false">Rosters!CO195</f>
        <v>0.566930851985571</v>
      </c>
      <c r="CP113" s="106" t="n">
        <f aca="false">Rosters!CP195</f>
        <v>1.36622848707741</v>
      </c>
      <c r="CQ113" s="16" t="n">
        <f aca="false">Rosters!CQ195</f>
        <v>7600000</v>
      </c>
      <c r="CR113" s="106" t="n">
        <f aca="false">Rosters!CR195</f>
        <v>1.29521136076923</v>
      </c>
      <c r="CS113" s="16" t="n">
        <f aca="false">Rosters!CS195</f>
        <v>7200000</v>
      </c>
      <c r="CT113" s="106" t="n">
        <f aca="false">Rosters!CT195</f>
        <v>3.23958200106314</v>
      </c>
      <c r="CU113" s="106" t="n">
        <f aca="false">Rosters!CU195</f>
        <v>0.516550447514756</v>
      </c>
      <c r="CV113" s="106" t="n">
        <f aca="false">Rosters!CV195</f>
        <v>2.72303155354838</v>
      </c>
      <c r="CW113" s="106" t="n">
        <f aca="false">Rosters!CW195</f>
        <v>3.49707067407692</v>
      </c>
      <c r="CX113" s="108" t="n">
        <f aca="false">Rosters!CX195</f>
        <v>2.23311980038132</v>
      </c>
      <c r="CY113" s="108" t="n">
        <f aca="false">Rosters!CY195</f>
        <v>3</v>
      </c>
      <c r="CZ113" s="109" t="n">
        <f aca="false">Rosters!CZ195</f>
        <v>26.5878367833728</v>
      </c>
      <c r="DA113" s="110" t="n">
        <f aca="false">Rosters!DA195</f>
        <v>3</v>
      </c>
      <c r="DB113" s="111" t="n">
        <f aca="false">Rosters!DB195</f>
        <v>77</v>
      </c>
      <c r="DC113" s="8" t="n">
        <f aca="false">Rosters!DC195</f>
        <v>201</v>
      </c>
      <c r="DD113" s="110" t="n">
        <f aca="false">Rosters!DD195</f>
        <v>2</v>
      </c>
      <c r="DE113" s="110" t="n">
        <f aca="false">Rosters!DE195</f>
        <v>27</v>
      </c>
      <c r="DF113" s="7" t="n">
        <f aca="false">BY113-AA113</f>
        <v>-0.0153979956585747</v>
      </c>
      <c r="DG113" s="7" t="n">
        <f aca="false">CA113-AB113</f>
        <v>-0.000154814421060578</v>
      </c>
      <c r="DH113" s="1" t="n">
        <f aca="false">RANK(CA113,$CA$6:$CA$877)</f>
        <v>108</v>
      </c>
      <c r="DI113" s="1" t="n">
        <f aca="false">RANK(AB113,$AB$6:$AB$877)</f>
        <v>104</v>
      </c>
      <c r="DJ113" s="1" t="n">
        <f aca="false">DI113-DH113</f>
        <v>-4</v>
      </c>
    </row>
    <row r="114" customFormat="false" ht="12.75" hidden="false" customHeight="false" outlineLevel="0" collapsed="false">
      <c r="A114" s="69" t="str">
        <f aca="false">Rosters!A73</f>
        <v>OKC</v>
      </c>
      <c r="B114" s="70" t="n">
        <f aca="false">Rosters!B73</f>
        <v>3</v>
      </c>
      <c r="C114" s="135" t="str">
        <f aca="false">Rosters!C73</f>
        <v>Serge Ibaka</v>
      </c>
      <c r="D114" s="136" t="n">
        <f aca="false">Rosters!D73</f>
        <v>26</v>
      </c>
      <c r="E114" s="137" t="n">
        <f aca="false">Rosters!E73</f>
        <v>78</v>
      </c>
      <c r="F114" s="136" t="n">
        <f aca="false">Rosters!F73</f>
        <v>2500</v>
      </c>
      <c r="G114" s="136" t="n">
        <f aca="false">Rosters!G73</f>
        <v>13.9</v>
      </c>
      <c r="H114" s="136" t="n">
        <f aca="false">Rosters!H73</f>
        <v>0.533</v>
      </c>
      <c r="I114" s="136" t="n">
        <f aca="false">Rosters!I73</f>
        <v>0.212</v>
      </c>
      <c r="J114" s="136" t="n">
        <f aca="false">Rosters!J73</f>
        <v>0.139</v>
      </c>
      <c r="K114" s="136" t="n">
        <f aca="false">Rosters!K73</f>
        <v>6.5</v>
      </c>
      <c r="L114" s="136" t="n">
        <f aca="false">Rosters!L73</f>
        <v>16.2</v>
      </c>
      <c r="M114" s="136" t="n">
        <f aca="false">Rosters!M73</f>
        <v>11.6</v>
      </c>
      <c r="N114" s="136" t="n">
        <f aca="false">Rosters!N73</f>
        <v>3.9</v>
      </c>
      <c r="O114" s="136" t="n">
        <f aca="false">Rosters!O73</f>
        <v>0.8</v>
      </c>
      <c r="P114" s="136" t="n">
        <f aca="false">Rosters!P73</f>
        <v>4.5</v>
      </c>
      <c r="Q114" s="136" t="n">
        <f aca="false">Rosters!Q73</f>
        <v>10.5</v>
      </c>
      <c r="R114" s="136" t="n">
        <f aca="false">Rosters!R73</f>
        <v>17.6</v>
      </c>
      <c r="S114" s="138" t="n">
        <f aca="false">Rosters!S73</f>
        <v>0</v>
      </c>
      <c r="T114" s="136" t="n">
        <f aca="false">Rosters!T73</f>
        <v>2.5</v>
      </c>
      <c r="U114" s="136" t="n">
        <f aca="false">Rosters!U73</f>
        <v>3</v>
      </c>
      <c r="V114" s="136" t="n">
        <f aca="false">Rosters!V73</f>
        <v>5.5</v>
      </c>
      <c r="W114" s="136" t="n">
        <f aca="false">Rosters!W73</f>
        <v>0.105</v>
      </c>
      <c r="X114" s="138" t="n">
        <f aca="false">Rosters!X73</f>
        <v>0</v>
      </c>
      <c r="Y114" s="136" t="n">
        <f aca="false">Rosters!Y73</f>
        <v>-1.1</v>
      </c>
      <c r="Z114" s="136" t="n">
        <f aca="false">Rosters!Z73</f>
        <v>1</v>
      </c>
      <c r="AA114" s="136" t="n">
        <f aca="false">Rosters!AA73</f>
        <v>-0.1</v>
      </c>
      <c r="AB114" s="75" t="n">
        <f aca="false">Rosters!AB73</f>
        <v>1.2</v>
      </c>
      <c r="AC114" s="76" t="n">
        <f aca="false">Rosters!AC73</f>
        <v>0.0477</v>
      </c>
      <c r="AD114" s="77" t="n">
        <f aca="false">Rosters!AD73</f>
        <v>0.0573</v>
      </c>
      <c r="AE114" s="78" t="n">
        <f aca="false">Rosters!AE73</f>
        <v>15.752</v>
      </c>
      <c r="AF114" s="79" t="str">
        <f aca="false">Rosters!AF73</f>
        <v>ibakase01</v>
      </c>
      <c r="AG114" s="79" t="n">
        <f aca="false">Rosters!AG73</f>
        <v>7.35</v>
      </c>
      <c r="AH114" s="8" t="n">
        <f aca="false">Rosters!AH73</f>
        <v>19829</v>
      </c>
      <c r="AI114" s="9" t="n">
        <f aca="false">Rosters!AI73</f>
        <v>82</v>
      </c>
      <c r="AJ114" s="80" t="n">
        <f aca="false">Rosters!AJ73</f>
        <v>0.284451612903226</v>
      </c>
      <c r="AK114" s="81" t="n">
        <f aca="false">Rosters!AK73</f>
        <v>0.565653848353433</v>
      </c>
      <c r="AL114" s="82" t="n">
        <f aca="false">Rosters!AL73</f>
        <v>340651.3182</v>
      </c>
      <c r="AM114" s="83" t="n">
        <f aca="false">Rosters!AM73</f>
        <v>0.569922122399038</v>
      </c>
      <c r="AN114" s="79" t="n">
        <f aca="false">Rosters!AN73</f>
        <v>-3.07233250380724</v>
      </c>
      <c r="AO114" s="84" t="n">
        <f aca="false">Rosters!AO73</f>
        <v>0.470370136114527</v>
      </c>
      <c r="AP114" s="84" t="n">
        <f aca="false">Rosters!AP73</f>
        <v>-0.242505995313187</v>
      </c>
      <c r="AQ114" s="84" t="n">
        <f aca="false">Rosters!AQ73</f>
        <v>0.494106358533214</v>
      </c>
      <c r="AR114" s="85" t="n">
        <f aca="false">Rosters!AR73</f>
        <v>0.741799117965637</v>
      </c>
      <c r="AS114" s="86" t="n">
        <f aca="false">Rosters!AS73</f>
        <v>-1.36605689119386</v>
      </c>
      <c r="AT114" s="87" t="n">
        <f aca="false">Rosters!AT73</f>
        <v>0.630389833072772</v>
      </c>
      <c r="AU114" s="84" t="n">
        <f aca="false">Rosters!AU73</f>
        <v>-0.861148375607607</v>
      </c>
      <c r="AV114" s="79" t="n">
        <f aca="false">Rosters!AV73</f>
        <v>2.73608906237547</v>
      </c>
      <c r="AW114" s="85" t="n">
        <f aca="false">Rosters!AW73</f>
        <v>1.2167821875249</v>
      </c>
      <c r="AX114" s="88" t="n">
        <f aca="false">Rosters!AX73</f>
        <v>-0.149274703668954</v>
      </c>
      <c r="AY114" s="89" t="n">
        <f aca="false">Rosters!AY73</f>
        <v>2.1</v>
      </c>
      <c r="AZ114" s="90" t="n">
        <f aca="false">Rosters!AZ73</f>
        <v>-0.0941012555278597</v>
      </c>
      <c r="BA114" s="91" t="n">
        <f aca="false">Rosters!BA73</f>
        <v>1.16667841061768</v>
      </c>
      <c r="BB114" s="92" t="n">
        <f aca="false">Rosters!BB73</f>
        <v>-0.777059134275551</v>
      </c>
      <c r="BC114" s="93" t="n">
        <f aca="false">Rosters!BC73</f>
        <v>0.11191195557058</v>
      </c>
      <c r="BD114" s="93" t="n">
        <f aca="false">Rosters!BD73</f>
        <v>-1.42678248501996</v>
      </c>
      <c r="BE114" s="93" t="n">
        <f aca="false">Rosters!BE73</f>
        <v>-0.440308095948488</v>
      </c>
      <c r="BF114" s="94" t="n">
        <f aca="false">Rosters!BF73</f>
        <v>0.387448383863303</v>
      </c>
      <c r="BG114" s="95" t="n">
        <f aca="false">Rosters!BG73</f>
        <v>-2.14478937581012</v>
      </c>
      <c r="BH114" s="92" t="n">
        <f aca="false">Rosters!BH73</f>
        <v>-1.3520534165932</v>
      </c>
      <c r="BI114" s="92" t="n">
        <f aca="false">Rosters!BI73</f>
        <v>6.506</v>
      </c>
      <c r="BJ114" s="93" t="n">
        <f aca="false">Rosters!BJ73</f>
        <v>2.75215190238982</v>
      </c>
      <c r="BK114" s="94" t="n">
        <f aca="false">Rosters!BK73</f>
        <v>1.01100961952204</v>
      </c>
      <c r="BL114" s="92" t="n">
        <f aca="false">Rosters!BL73</f>
        <v>0.844333333333339</v>
      </c>
      <c r="BM114" s="96" t="n">
        <f aca="false">Rosters!BM73</f>
        <v>-1.13377975628808</v>
      </c>
      <c r="BN114" s="91" t="n">
        <f aca="false">Rosters!BN73</f>
        <v>1.39</v>
      </c>
      <c r="BO114" s="96" t="n">
        <f aca="false">Rosters!BO73</f>
        <v>-0.714723231307732</v>
      </c>
      <c r="BP114" s="97" t="n">
        <f aca="false">Rosters!BP73</f>
        <v>0.356939484915981</v>
      </c>
      <c r="BQ114" s="96" t="n">
        <f aca="false">Rosters!BQ73</f>
        <v>0.984505052619126</v>
      </c>
      <c r="BR114" s="98" t="n">
        <f aca="false">Rosters!BR73</f>
        <v>1.56</v>
      </c>
      <c r="BS114" s="96" t="n">
        <f aca="false">Rosters!BS73</f>
        <v>0.620621975779872</v>
      </c>
      <c r="BT114" s="96" t="n">
        <f aca="false">Rosters!BT73</f>
        <v>0.809738925701704</v>
      </c>
      <c r="BU114" s="97" t="n">
        <f aca="false">Rosters!BU73</f>
        <v>-2.11828480890721</v>
      </c>
      <c r="BV114" s="99" t="n">
        <f aca="false">Rosters!BV73</f>
        <v>0.630389833072772</v>
      </c>
      <c r="BW114" s="100" t="n">
        <f aca="false">Rosters!BW73</f>
        <v>32.0512820512821</v>
      </c>
      <c r="BX114" s="100" t="n">
        <f aca="false">Rosters!BX73</f>
        <v>30.4878048780488</v>
      </c>
      <c r="BY114" s="101" t="n">
        <f aca="false">Rosters!BY73</f>
        <v>-0.149274703668954</v>
      </c>
      <c r="BZ114" s="102" t="n">
        <f aca="false">Rosters!BZ73</f>
        <v>-0.0941012555278597</v>
      </c>
      <c r="CA114" s="139" t="n">
        <f aca="false">Rosters!CA73</f>
        <v>1.16667841061768</v>
      </c>
      <c r="CB114" s="103" t="n">
        <f aca="false">Rosters!CB73</f>
        <v>1.22650807270064</v>
      </c>
      <c r="CC114" s="101" t="n">
        <f aca="false">Rosters!CC73</f>
        <v>-1.13377975628808</v>
      </c>
      <c r="CD114" s="104" t="n">
        <f aca="false">Rosters!CD73</f>
        <v>-0.714723231307732</v>
      </c>
      <c r="CE114" s="104" t="n">
        <f aca="false">Rosters!CE73</f>
        <v>0.356939484915981</v>
      </c>
      <c r="CF114" s="104" t="n">
        <f aca="false">Rosters!CF73</f>
        <v>0.375244073886031</v>
      </c>
      <c r="CG114" s="105" t="n">
        <f aca="false">Rosters!CG73</f>
        <v>0.984505052619126</v>
      </c>
      <c r="CH114" s="103" t="n">
        <f aca="false">Rosters!CH73</f>
        <v>0.620621975779872</v>
      </c>
      <c r="CI114" s="104" t="n">
        <f aca="false">Rosters!CI73</f>
        <v>0.809738925701704</v>
      </c>
      <c r="CJ114" s="104" t="n">
        <f aca="false">Rosters!CJ73</f>
        <v>0.851263998814611</v>
      </c>
      <c r="CK114" s="16" t="n">
        <f aca="false">Rosters!CK73</f>
        <v>6600000</v>
      </c>
      <c r="CL114" s="16" t="n">
        <f aca="false">Rosters!CL73</f>
        <v>6900000</v>
      </c>
      <c r="CM114" s="106" t="n">
        <f aca="false">Rosters!CM73</f>
        <v>1.95621699207353</v>
      </c>
      <c r="CN114" s="106" t="n">
        <f aca="false">Rosters!CN73</f>
        <v>0.830954209313295</v>
      </c>
      <c r="CO114" s="107" t="n">
        <f aca="false">Rosters!CO73</f>
        <v>0.627988360350428</v>
      </c>
      <c r="CP114" s="106" t="n">
        <f aca="false">Rosters!CP73</f>
        <v>1.7778062921338</v>
      </c>
      <c r="CQ114" s="16" t="n">
        <f aca="false">Rosters!CQ73</f>
        <v>9600000</v>
      </c>
      <c r="CR114" s="106" t="n">
        <f aca="false">Rosters!CR73</f>
        <v>1.16223394430199</v>
      </c>
      <c r="CS114" s="16" t="n">
        <f aca="false">Rosters!CS73</f>
        <v>6600000</v>
      </c>
      <c r="CT114" s="106" t="n">
        <f aca="false">Rosters!CT73</f>
        <v>3.15003170866775</v>
      </c>
      <c r="CU114" s="106" t="n">
        <f aca="false">Rosters!CU73</f>
        <v>0.963736609273149</v>
      </c>
      <c r="CV114" s="106" t="n">
        <f aca="false">Rosters!CV73</f>
        <v>2.1862950993946</v>
      </c>
      <c r="CW114" s="106" t="n">
        <f aca="false">Rosters!CW73</f>
        <v>3.13803164961538</v>
      </c>
      <c r="CX114" s="108" t="e">
        <f aca="false">Rosters!CX73</f>
        <v>#N/A</v>
      </c>
      <c r="CY114" s="108" t="e">
        <f aca="false">Rosters!CY73</f>
        <v>#N/A</v>
      </c>
      <c r="CZ114" s="109" t="e">
        <f aca="false">Rosters!CZ73</f>
        <v>#N/A</v>
      </c>
      <c r="DA114" s="110" t="e">
        <f aca="false">Rosters!DA73</f>
        <v>#N/A</v>
      </c>
      <c r="DB114" s="111" t="e">
        <f aca="false">Rosters!DB73</f>
        <v>#N/A</v>
      </c>
      <c r="DC114" s="8" t="e">
        <f aca="false">Rosters!DC73</f>
        <v>#N/A</v>
      </c>
      <c r="DD114" s="110" t="e">
        <f aca="false">Rosters!DD73</f>
        <v>#N/A</v>
      </c>
      <c r="DE114" s="110" t="e">
        <f aca="false">Rosters!DE73</f>
        <v>#N/A</v>
      </c>
      <c r="DF114" s="7" t="n">
        <f aca="false">BY114-AA114</f>
        <v>-0.0492747036689543</v>
      </c>
      <c r="DG114" s="7" t="n">
        <f aca="false">CA114-AB114</f>
        <v>-0.0333215893823153</v>
      </c>
      <c r="DH114" s="1" t="n">
        <f aca="false">RANK(CA114,$CA$6:$CA$877)</f>
        <v>109</v>
      </c>
      <c r="DI114" s="1" t="n">
        <f aca="false">RANK(AB114,$AB$6:$AB$877)</f>
        <v>104</v>
      </c>
      <c r="DJ114" s="1" t="n">
        <f aca="false">DI114-DH114</f>
        <v>-5</v>
      </c>
    </row>
    <row r="115" customFormat="false" ht="12.75" hidden="false" customHeight="false" outlineLevel="0" collapsed="false">
      <c r="A115" s="69" t="str">
        <f aca="false">Rosters!A227</f>
        <v>BOS</v>
      </c>
      <c r="B115" s="70" t="n">
        <f aca="false">Rosters!B227</f>
        <v>7</v>
      </c>
      <c r="C115" s="135" t="str">
        <f aca="false">Rosters!C227</f>
        <v>Marcus Smart</v>
      </c>
      <c r="D115" s="136" t="n">
        <f aca="false">Rosters!D227</f>
        <v>21</v>
      </c>
      <c r="E115" s="137" t="n">
        <f aca="false">Rosters!E227</f>
        <v>61</v>
      </c>
      <c r="F115" s="136" t="n">
        <f aca="false">Rosters!F227</f>
        <v>1667</v>
      </c>
      <c r="G115" s="136" t="n">
        <f aca="false">Rosters!G227</f>
        <v>11.3</v>
      </c>
      <c r="H115" s="136" t="n">
        <f aca="false">Rosters!H227</f>
        <v>0.463</v>
      </c>
      <c r="I115" s="136" t="n">
        <f aca="false">Rosters!I227</f>
        <v>0.456</v>
      </c>
      <c r="J115" s="136" t="n">
        <f aca="false">Rosters!J227</f>
        <v>0.314</v>
      </c>
      <c r="K115" s="136" t="n">
        <f aca="false">Rosters!K227</f>
        <v>4.8</v>
      </c>
      <c r="L115" s="136" t="n">
        <f aca="false">Rosters!L227</f>
        <v>11.6</v>
      </c>
      <c r="M115" s="136" t="n">
        <f aca="false">Rosters!M227</f>
        <v>8.1</v>
      </c>
      <c r="N115" s="136" t="n">
        <f aca="false">Rosters!N227</f>
        <v>15.8</v>
      </c>
      <c r="O115" s="136" t="n">
        <f aca="false">Rosters!O227</f>
        <v>2.7</v>
      </c>
      <c r="P115" s="136" t="n">
        <f aca="false">Rosters!P227</f>
        <v>0.8</v>
      </c>
      <c r="Q115" s="136" t="n">
        <f aca="false">Rosters!Q227</f>
        <v>11.7</v>
      </c>
      <c r="R115" s="136" t="n">
        <f aca="false">Rosters!R227</f>
        <v>17.4</v>
      </c>
      <c r="S115" s="138" t="n">
        <f aca="false">Rosters!S227</f>
        <v>0</v>
      </c>
      <c r="T115" s="136" t="n">
        <f aca="false">Rosters!T227</f>
        <v>0.5</v>
      </c>
      <c r="U115" s="136" t="n">
        <f aca="false">Rosters!U227</f>
        <v>2.4</v>
      </c>
      <c r="V115" s="136" t="n">
        <f aca="false">Rosters!V227</f>
        <v>2.9</v>
      </c>
      <c r="W115" s="136" t="n">
        <f aca="false">Rosters!W227</f>
        <v>0.083</v>
      </c>
      <c r="X115" s="138" t="n">
        <f aca="false">Rosters!X227</f>
        <v>0</v>
      </c>
      <c r="Y115" s="136" t="n">
        <f aca="false">Rosters!Y227</f>
        <v>-0.6</v>
      </c>
      <c r="Z115" s="136" t="n">
        <f aca="false">Rosters!Z227</f>
        <v>1.3</v>
      </c>
      <c r="AA115" s="136" t="n">
        <f aca="false">Rosters!AA227</f>
        <v>0.7</v>
      </c>
      <c r="AB115" s="75" t="n">
        <f aca="false">Rosters!AB227</f>
        <v>1.1</v>
      </c>
      <c r="AC115" s="76" t="n">
        <f aca="false">Rosters!AC227</f>
        <v>0.0141454709058188</v>
      </c>
      <c r="AD115" s="77" t="n">
        <f aca="false">Rosters!AD227</f>
        <v>0.0688545290941812</v>
      </c>
      <c r="AE115" s="78" t="n">
        <f aca="false">Rosters!AE227</f>
        <v>15.3642</v>
      </c>
      <c r="AF115" s="79" t="str">
        <f aca="false">Rosters!AF227</f>
        <v>smartma01</v>
      </c>
      <c r="AG115" s="79" t="n">
        <f aca="false">Rosters!AG227</f>
        <v>2.81</v>
      </c>
      <c r="AH115" s="8" t="n">
        <f aca="false">Rosters!AH227</f>
        <v>19780</v>
      </c>
      <c r="AI115" s="9" t="n">
        <f aca="false">Rosters!AI227</f>
        <v>82</v>
      </c>
      <c r="AJ115" s="80" t="n">
        <f aca="false">Rosters!AJ227</f>
        <v>0.284451612903226</v>
      </c>
      <c r="AK115" s="81" t="n">
        <f aca="false">Rosters!AK227</f>
        <v>0.530646593143142</v>
      </c>
      <c r="AL115" s="82" t="n">
        <f aca="false">Rosters!AL227</f>
        <v>347708.5388</v>
      </c>
      <c r="AM115" s="83" t="n">
        <f aca="false">Rosters!AM227</f>
        <v>0.536025643211019</v>
      </c>
      <c r="AN115" s="79" t="n">
        <f aca="false">Rosters!AN227</f>
        <v>0.74993802635052</v>
      </c>
      <c r="AO115" s="84" t="n">
        <f aca="false">Rosters!AO227</f>
        <v>0.888292402130193</v>
      </c>
      <c r="AP115" s="84" t="n">
        <f aca="false">Rosters!AP227</f>
        <v>-0.0395222917750925</v>
      </c>
      <c r="AQ115" s="84" t="n">
        <f aca="false">Rosters!AQ227</f>
        <v>-1.03379949830488</v>
      </c>
      <c r="AR115" s="85" t="n">
        <f aca="false">Rosters!AR227</f>
        <v>0.144383033094698</v>
      </c>
      <c r="AS115" s="86" t="n">
        <f aca="false">Rosters!AS227</f>
        <v>0.748813963270528</v>
      </c>
      <c r="AT115" s="87" t="n">
        <f aca="false">Rosters!AT227</f>
        <v>0.421385237613751</v>
      </c>
      <c r="AU115" s="84" t="n">
        <f aca="false">Rosters!AU227</f>
        <v>0.315539149841246</v>
      </c>
      <c r="AV115" s="79" t="n">
        <f aca="false">Rosters!AV227</f>
        <v>3.5030502374134</v>
      </c>
      <c r="AW115" s="85" t="n">
        <f aca="false">Rosters!AW227</f>
        <v>-0.0262100474826808</v>
      </c>
      <c r="AX115" s="88" t="n">
        <f aca="false">Rosters!AX227</f>
        <v>0.722603915787847</v>
      </c>
      <c r="AY115" s="89" t="n">
        <f aca="false">Rosters!AY227</f>
        <v>2.21231120763628</v>
      </c>
      <c r="AZ115" s="90" t="n">
        <f aca="false">Rosters!AZ227</f>
        <v>0.304494622754889</v>
      </c>
      <c r="BA115" s="91" t="n">
        <f aca="false">Rosters!BA227</f>
        <v>1.14726509798239</v>
      </c>
      <c r="BB115" s="92" t="n">
        <f aca="false">Rosters!BB227</f>
        <v>0.458924909323801</v>
      </c>
      <c r="BC115" s="93" t="n">
        <f aca="false">Rosters!BC227</f>
        <v>0.225763280733158</v>
      </c>
      <c r="BD115" s="93" t="n">
        <f aca="false">Rosters!BD227</f>
        <v>-0.926740794191518</v>
      </c>
      <c r="BE115" s="93" t="n">
        <f aca="false">Rosters!BE227</f>
        <v>0.412228602733486</v>
      </c>
      <c r="BF115" s="94" t="n">
        <f aca="false">Rosters!BF227</f>
        <v>0.0754125631521885</v>
      </c>
      <c r="BG115" s="95" t="n">
        <f aca="false">Rosters!BG227</f>
        <v>0.245588561751116</v>
      </c>
      <c r="BH115" s="92" t="n">
        <f aca="false">Rosters!BH227</f>
        <v>0.103487394448713</v>
      </c>
      <c r="BI115" s="92" t="n">
        <f aca="false">Rosters!BI227</f>
        <v>0.105999999999995</v>
      </c>
      <c r="BJ115" s="93" t="n">
        <f aca="false">Rosters!BJ227</f>
        <v>4.32927903509453</v>
      </c>
      <c r="BK115" s="94" t="n">
        <f aca="false">Rosters!BK227</f>
        <v>-0.840415807018908</v>
      </c>
      <c r="BL115" s="92" t="n">
        <f aca="false">Rosters!BL227</f>
        <v>2.70433333333334</v>
      </c>
      <c r="BM115" s="96" t="n">
        <f aca="false">Rosters!BM227</f>
        <v>-0.594827245267792</v>
      </c>
      <c r="BN115" s="91" t="n">
        <f aca="false">Rosters!BN227</f>
        <v>1.46637162119267</v>
      </c>
      <c r="BO115" s="96" t="n">
        <f aca="false">Rosters!BO227</f>
        <v>-0.250651420086302</v>
      </c>
      <c r="BP115" s="97" t="n">
        <f aca="false">Rosters!BP227</f>
        <v>0.465703483857075</v>
      </c>
      <c r="BQ115" s="96" t="n">
        <f aca="false">Rosters!BQ227</f>
        <v>1.31743116105564</v>
      </c>
      <c r="BR115" s="98" t="n">
        <f aca="false">Rosters!BR227</f>
        <v>1.64086406949812</v>
      </c>
      <c r="BS115" s="96" t="n">
        <f aca="false">Rosters!BS227</f>
        <v>0.555146042841191</v>
      </c>
      <c r="BT115" s="96" t="n">
        <f aca="false">Rosters!BT227</f>
        <v>0.681561614125316</v>
      </c>
      <c r="BU115" s="97" t="n">
        <f aca="false">Rosters!BU227</f>
        <v>-1.91225840632343</v>
      </c>
      <c r="BV115" s="99" t="n">
        <f aca="false">Rosters!BV227</f>
        <v>0.421385237613751</v>
      </c>
      <c r="BW115" s="100" t="n">
        <f aca="false">Rosters!BW227</f>
        <v>27.327868852459</v>
      </c>
      <c r="BX115" s="100" t="n">
        <f aca="false">Rosters!BX227</f>
        <v>25.6461538461538</v>
      </c>
      <c r="BY115" s="101" t="n">
        <f aca="false">Rosters!BY227</f>
        <v>0.722603915787847</v>
      </c>
      <c r="BZ115" s="102" t="n">
        <f aca="false">Rosters!BZ227</f>
        <v>0.304494622754889</v>
      </c>
      <c r="CA115" s="139" t="n">
        <f aca="false">Rosters!CA227</f>
        <v>1.14726509798239</v>
      </c>
      <c r="CB115" s="103" t="n">
        <f aca="false">Rosters!CB227</f>
        <v>1.54222521368125</v>
      </c>
      <c r="CC115" s="101" t="n">
        <f aca="false">Rosters!CC227</f>
        <v>-0.594827245267792</v>
      </c>
      <c r="CD115" s="104" t="n">
        <f aca="false">Rosters!CD227</f>
        <v>-0.250651420086302</v>
      </c>
      <c r="CE115" s="104" t="n">
        <f aca="false">Rosters!CE227</f>
        <v>0.465703483857075</v>
      </c>
      <c r="CF115" s="104" t="n">
        <f aca="false">Rosters!CF227</f>
        <v>0.62602763403738</v>
      </c>
      <c r="CG115" s="105" t="n">
        <f aca="false">Rosters!CG227</f>
        <v>1.31743116105564</v>
      </c>
      <c r="CH115" s="103" t="n">
        <f aca="false">Rosters!CH227</f>
        <v>0.555146042841191</v>
      </c>
      <c r="CI115" s="104" t="n">
        <f aca="false">Rosters!CI227</f>
        <v>0.681561614125316</v>
      </c>
      <c r="CJ115" s="104" t="n">
        <f aca="false">Rosters!CJ227</f>
        <v>0.916197579643867</v>
      </c>
      <c r="CK115" s="16" t="n">
        <f aca="false">Rosters!CK227</f>
        <v>6500000</v>
      </c>
      <c r="CL115" s="16" t="n">
        <f aca="false">Rosters!CL227</f>
        <v>8400000</v>
      </c>
      <c r="CM115" s="106" t="n">
        <f aca="false">Rosters!CM227</f>
        <v>0.278142205592967</v>
      </c>
      <c r="CN115" s="106" t="n">
        <f aca="false">Rosters!CN227</f>
        <v>0.504126727671634</v>
      </c>
      <c r="CO115" s="107" t="n">
        <f aca="false">Rosters!CO227</f>
        <v>0.580598375512387</v>
      </c>
      <c r="CP115" s="106" t="n">
        <f aca="false">Rosters!CP227</f>
        <v>1.4538919101633</v>
      </c>
      <c r="CQ115" s="16" t="n">
        <f aca="false">Rosters!CQ227</f>
        <v>8000000</v>
      </c>
      <c r="CR115" s="106" t="n">
        <f aca="false">Rosters!CR227</f>
        <v>1.58073941067009</v>
      </c>
      <c r="CS115" s="16" t="n">
        <f aca="false">Rosters!CS227</f>
        <v>8600000</v>
      </c>
      <c r="CT115" s="106" t="n">
        <f aca="false">Rosters!CT227</f>
        <v>3.09761576455246</v>
      </c>
      <c r="CU115" s="106" t="n">
        <f aca="false">Rosters!CU227</f>
        <v>1.2573994064141</v>
      </c>
      <c r="CV115" s="106" t="n">
        <f aca="false">Rosters!CV227</f>
        <v>1.84021635813835</v>
      </c>
      <c r="CW115" s="106" t="n">
        <f aca="false">Rosters!CW227</f>
        <v>4.26799640880924</v>
      </c>
      <c r="CX115" s="108" t="n">
        <f aca="false">Rosters!CX227</f>
        <v>2.09705624432686</v>
      </c>
      <c r="CY115" s="108" t="n">
        <f aca="false">Rosters!CY227</f>
        <v>1</v>
      </c>
      <c r="CZ115" s="109" t="n">
        <f aca="false">Rosters!CZ227</f>
        <v>21.908749865158</v>
      </c>
      <c r="DA115" s="110" t="n">
        <f aca="false">Rosters!DA227</f>
        <v>1</v>
      </c>
      <c r="DB115" s="111" t="n">
        <f aca="false">Rosters!DB227</f>
        <v>76</v>
      </c>
      <c r="DC115" s="8" t="n">
        <f aca="false">Rosters!DC227</f>
        <v>220</v>
      </c>
      <c r="DD115" s="110" t="n">
        <f aca="false">Rosters!DD227</f>
        <v>2</v>
      </c>
      <c r="DE115" s="110" t="n">
        <f aca="false">Rosters!DE227</f>
        <v>22</v>
      </c>
      <c r="DF115" s="7" t="n">
        <f aca="false">BY115-AA115</f>
        <v>0.0226039157878467</v>
      </c>
      <c r="DG115" s="7" t="n">
        <f aca="false">CA115-AB115</f>
        <v>0.0472650979823912</v>
      </c>
      <c r="DH115" s="1" t="n">
        <f aca="false">RANK(CA115,$CA$6:$CA$877)</f>
        <v>110</v>
      </c>
      <c r="DI115" s="1" t="n">
        <f aca="false">RANK(AB115,$AB$6:$AB$877)</f>
        <v>110</v>
      </c>
      <c r="DJ115" s="1" t="n">
        <f aca="false">DI115-DH115</f>
        <v>0</v>
      </c>
    </row>
    <row r="116" customFormat="false" ht="12.75" hidden="false" customHeight="false" outlineLevel="0" collapsed="false">
      <c r="A116" s="69" t="str">
        <f aca="false">Rosters!A48</f>
        <v>SAS</v>
      </c>
      <c r="B116" s="70" t="n">
        <f aca="false">Rosters!B48</f>
        <v>8</v>
      </c>
      <c r="C116" s="135" t="str">
        <f aca="false">Rosters!C48</f>
        <v>Boris Diaw</v>
      </c>
      <c r="D116" s="136" t="n">
        <f aca="false">Rosters!D48</f>
        <v>33</v>
      </c>
      <c r="E116" s="137" t="n">
        <f aca="false">Rosters!E48</f>
        <v>76</v>
      </c>
      <c r="F116" s="136" t="n">
        <f aca="false">Rosters!F48</f>
        <v>1386</v>
      </c>
      <c r="G116" s="136" t="n">
        <f aca="false">Rosters!G48</f>
        <v>14</v>
      </c>
      <c r="H116" s="136" t="n">
        <f aca="false">Rosters!H48</f>
        <v>0.582</v>
      </c>
      <c r="I116" s="136" t="n">
        <f aca="false">Rosters!I48</f>
        <v>0.18</v>
      </c>
      <c r="J116" s="136" t="n">
        <f aca="false">Rosters!J48</f>
        <v>0.198</v>
      </c>
      <c r="K116" s="136" t="n">
        <f aca="false">Rosters!K48</f>
        <v>4.9</v>
      </c>
      <c r="L116" s="136" t="n">
        <f aca="false">Rosters!L48</f>
        <v>13.9</v>
      </c>
      <c r="M116" s="136" t="n">
        <f aca="false">Rosters!M48</f>
        <v>9.6</v>
      </c>
      <c r="N116" s="136" t="n">
        <f aca="false">Rosters!N48</f>
        <v>18.4</v>
      </c>
      <c r="O116" s="136" t="n">
        <f aca="false">Rosters!O48</f>
        <v>1</v>
      </c>
      <c r="P116" s="136" t="n">
        <f aca="false">Rosters!P48</f>
        <v>1.2</v>
      </c>
      <c r="Q116" s="136" t="n">
        <f aca="false">Rosters!Q48</f>
        <v>18.9</v>
      </c>
      <c r="R116" s="136" t="n">
        <f aca="false">Rosters!R48</f>
        <v>17</v>
      </c>
      <c r="S116" s="138" t="n">
        <f aca="false">Rosters!S48</f>
        <v>0</v>
      </c>
      <c r="T116" s="136" t="n">
        <f aca="false">Rosters!T48</f>
        <v>1.6</v>
      </c>
      <c r="U116" s="136" t="n">
        <f aca="false">Rosters!U48</f>
        <v>2.2</v>
      </c>
      <c r="V116" s="136" t="n">
        <f aca="false">Rosters!V48</f>
        <v>3.8</v>
      </c>
      <c r="W116" s="75" t="n">
        <f aca="false">Rosters!W48</f>
        <v>0.132</v>
      </c>
      <c r="X116" s="138" t="n">
        <f aca="false">Rosters!X48</f>
        <v>0</v>
      </c>
      <c r="Y116" s="136" t="n">
        <f aca="false">Rosters!Y48</f>
        <v>-0.1</v>
      </c>
      <c r="Z116" s="136" t="n">
        <f aca="false">Rosters!Z48</f>
        <v>1.4</v>
      </c>
      <c r="AA116" s="136" t="n">
        <f aca="false">Rosters!AA48</f>
        <v>1.2</v>
      </c>
      <c r="AB116" s="136" t="n">
        <f aca="false">Rosters!AB48</f>
        <v>1.1</v>
      </c>
      <c r="AC116" s="76" t="n">
        <f aca="false">Rosters!AC48</f>
        <v>0.0556103896103896</v>
      </c>
      <c r="AD116" s="77" t="n">
        <f aca="false">Rosters!AD48</f>
        <v>0.0763896103896104</v>
      </c>
      <c r="AE116" s="78" t="n">
        <f aca="false">Rosters!AE48</f>
        <v>13.787</v>
      </c>
      <c r="AF116" s="79" t="str">
        <f aca="false">Rosters!AF48</f>
        <v>diawbo01</v>
      </c>
      <c r="AG116" s="79" t="n">
        <f aca="false">Rosters!AG48</f>
        <v>11.1</v>
      </c>
      <c r="AH116" s="8" t="n">
        <f aca="false">Rosters!AH48</f>
        <v>19707</v>
      </c>
      <c r="AI116" s="9" t="n">
        <f aca="false">Rosters!AI48</f>
        <v>82</v>
      </c>
      <c r="AJ116" s="80" t="n">
        <f aca="false">Rosters!AJ48</f>
        <v>0.284451612903226</v>
      </c>
      <c r="AK116" s="81" t="n">
        <f aca="false">Rosters!AK48</f>
        <v>0.563516972197434</v>
      </c>
      <c r="AL116" s="82" t="n">
        <f aca="false">Rosters!AL48</f>
        <v>345257.1167</v>
      </c>
      <c r="AM116" s="83" t="n">
        <f aca="false">Rosters!AM48</f>
        <v>0.562434065705503</v>
      </c>
      <c r="AN116" s="79" t="n">
        <f aca="false">Rosters!AN48</f>
        <v>1.8496643736726</v>
      </c>
      <c r="AO116" s="84" t="n">
        <f aca="false">Rosters!AO48</f>
        <v>-1.03356712175283</v>
      </c>
      <c r="AP116" s="84" t="n">
        <f aca="false">Rosters!AP48</f>
        <v>0.107770678094799</v>
      </c>
      <c r="AQ116" s="84" t="n">
        <f aca="false">Rosters!AQ48</f>
        <v>-1.42498059778407</v>
      </c>
      <c r="AR116" s="85" t="n">
        <f aca="false">Rosters!AR48</f>
        <v>-0.882372327758387</v>
      </c>
      <c r="AS116" s="86" t="n">
        <f aca="false">Rosters!AS48</f>
        <v>-1.49125567362268</v>
      </c>
      <c r="AT116" s="87" t="n">
        <f aca="false">Rosters!AT48</f>
        <v>0.351651697366418</v>
      </c>
      <c r="AU116" s="84" t="n">
        <f aca="false">Rosters!AU48</f>
        <v>-0.524402588836717</v>
      </c>
      <c r="AV116" s="79" t="n">
        <f aca="false">Rosters!AV48</f>
        <v>-0.187705175686539</v>
      </c>
      <c r="AW116" s="85" t="n">
        <f aca="false">Rosters!AW48</f>
        <v>2.70154103513731</v>
      </c>
      <c r="AX116" s="88" t="n">
        <f aca="false">Rosters!AX48</f>
        <v>1.21028536151463</v>
      </c>
      <c r="AY116" s="89" t="n">
        <f aca="false">Rosters!AY48</f>
        <v>2.27151913668782</v>
      </c>
      <c r="AZ116" s="90" t="n">
        <f aca="false">Rosters!AZ48</f>
        <v>0.425598901674347</v>
      </c>
      <c r="BA116" s="91" t="n">
        <f aca="false">Rosters!BA48</f>
        <v>1.12890229640718</v>
      </c>
      <c r="BB116" s="92" t="n">
        <f aca="false">Rosters!BB48</f>
        <v>0.70707757115872</v>
      </c>
      <c r="BC116" s="93" t="n">
        <f aca="false">Rosters!BC48</f>
        <v>0.328203214078504</v>
      </c>
      <c r="BD116" s="93" t="n">
        <f aca="false">Rosters!BD48</f>
        <v>-1.40764096635339</v>
      </c>
      <c r="BE116" s="93" t="n">
        <f aca="false">Rosters!BE48</f>
        <v>-0.197833610549073</v>
      </c>
      <c r="BF116" s="94" t="n">
        <f aca="false">Rosters!BF48</f>
        <v>-0.460871041870837</v>
      </c>
      <c r="BG116" s="95" t="n">
        <f aca="false">Rosters!BG48</f>
        <v>-1.03106483353608</v>
      </c>
      <c r="BH116" s="92" t="n">
        <f aca="false">Rosters!BH48</f>
        <v>-0.362575698807784</v>
      </c>
      <c r="BI116" s="92" t="n">
        <f aca="false">Rosters!BI48</f>
        <v>3.456</v>
      </c>
      <c r="BJ116" s="93" t="n">
        <f aca="false">Rosters!BJ48</f>
        <v>-0.293529707019114</v>
      </c>
      <c r="BK116" s="94" t="n">
        <f aca="false">Rosters!BK48</f>
        <v>0.888145941403823</v>
      </c>
      <c r="BL116" s="92" t="n">
        <f aca="false">Rosters!BL48</f>
        <v>7.64433333333335</v>
      </c>
      <c r="BM116" s="96" t="n">
        <f aca="false">Rosters!BM48</f>
        <v>-0.142918892132252</v>
      </c>
      <c r="BN116" s="91" t="n">
        <f aca="false">Rosters!BN48</f>
        <v>1.50663301294772</v>
      </c>
      <c r="BO116" s="96" t="n">
        <f aca="false">Rosters!BO48</f>
        <v>-0.0502576710040343</v>
      </c>
      <c r="BP116" s="97" t="n">
        <f aca="false">Rosters!BP48</f>
        <v>0.547550214518876</v>
      </c>
      <c r="BQ116" s="96" t="n">
        <f aca="false">Rosters!BQ48</f>
        <v>1.35320425364688</v>
      </c>
      <c r="BR116" s="98" t="n">
        <f aca="false">Rosters!BR48</f>
        <v>1.68349377841523</v>
      </c>
      <c r="BS116" s="96" t="n">
        <f aca="false">Rosters!BS48</f>
        <v>0.475856572678381</v>
      </c>
      <c r="BT116" s="96" t="n">
        <f aca="false">Rosters!BT48</f>
        <v>0.581352081888307</v>
      </c>
      <c r="BU116" s="97" t="n">
        <f aca="false">Rosters!BU48</f>
        <v>-1.49612314577913</v>
      </c>
      <c r="BV116" s="99" t="n">
        <f aca="false">Rosters!BV48</f>
        <v>0.351651697366418</v>
      </c>
      <c r="BW116" s="100" t="n">
        <f aca="false">Rosters!BW48</f>
        <v>18.2368421052632</v>
      </c>
      <c r="BX116" s="100" t="n">
        <f aca="false">Rosters!BX48</f>
        <v>17.325</v>
      </c>
      <c r="BY116" s="101" t="n">
        <f aca="false">Rosters!BY48</f>
        <v>1.21028536151463</v>
      </c>
      <c r="BZ116" s="102" t="n">
        <f aca="false">Rosters!BZ48</f>
        <v>0.425598901674347</v>
      </c>
      <c r="CA116" s="139" t="n">
        <f aca="false">Rosters!CA48</f>
        <v>1.12890229640718</v>
      </c>
      <c r="CB116" s="103" t="n">
        <f aca="false">Rosters!CB48</f>
        <v>1.21802616191301</v>
      </c>
      <c r="CC116" s="101" t="n">
        <f aca="false">Rosters!CC48</f>
        <v>-0.142918892132252</v>
      </c>
      <c r="CD116" s="104" t="n">
        <f aca="false">Rosters!CD48</f>
        <v>-0.0502576710040343</v>
      </c>
      <c r="CE116" s="104" t="n">
        <f aca="false">Rosters!CE48</f>
        <v>0.547550214518876</v>
      </c>
      <c r="CF116" s="104" t="n">
        <f aca="false">Rosters!CF48</f>
        <v>0.590777863033524</v>
      </c>
      <c r="CG116" s="105" t="n">
        <f aca="false">Rosters!CG48</f>
        <v>1.35320425364688</v>
      </c>
      <c r="CH116" s="103" t="n">
        <f aca="false">Rosters!CH48</f>
        <v>0.475856572678381</v>
      </c>
      <c r="CI116" s="104" t="n">
        <f aca="false">Rosters!CI48</f>
        <v>0.581352081888307</v>
      </c>
      <c r="CJ116" s="104" t="n">
        <f aca="false">Rosters!CJ48</f>
        <v>0.627248298879489</v>
      </c>
      <c r="CK116" s="16" t="n">
        <f aca="false">Rosters!CK48</f>
        <v>6400000</v>
      </c>
      <c r="CL116" s="16" t="n">
        <f aca="false">Rosters!CL48</f>
        <v>6900000</v>
      </c>
      <c r="CM116" s="106" t="n">
        <f aca="false">Rosters!CM48</f>
        <v>-0.284030078566188</v>
      </c>
      <c r="CN116" s="106" t="n">
        <f aca="false">Rosters!CN48</f>
        <v>0.456015949830127</v>
      </c>
      <c r="CO116" s="107" t="n">
        <f aca="false">Rosters!CO48</f>
        <v>0.573622312725368</v>
      </c>
      <c r="CP116" s="106" t="n">
        <f aca="false">Rosters!CP48</f>
        <v>1.40882554923195</v>
      </c>
      <c r="CQ116" s="16" t="n">
        <f aca="false">Rosters!CQ48</f>
        <v>7800000</v>
      </c>
      <c r="CR116" s="106" t="n">
        <f aca="false">Rosters!CR48</f>
        <v>1.84149131358042</v>
      </c>
      <c r="CS116" s="16" t="n">
        <f aca="false">Rosters!CS48</f>
        <v>9900000</v>
      </c>
      <c r="CT116" s="106" t="n">
        <f aca="false">Rosters!CT48</f>
        <v>3.04803620029939</v>
      </c>
      <c r="CU116" s="106" t="n">
        <f aca="false">Rosters!CU48</f>
        <v>1.47838557920097</v>
      </c>
      <c r="CV116" s="106" t="n">
        <f aca="false">Rosters!CV48</f>
        <v>1.56965062109843</v>
      </c>
      <c r="CW116" s="106" t="n">
        <f aca="false">Rosters!CW48</f>
        <v>4.97202654666712</v>
      </c>
      <c r="CX116" s="108" t="n">
        <f aca="false">Rosters!CX48</f>
        <v>3.30593621540746</v>
      </c>
      <c r="CY116" s="108" t="n">
        <f aca="false">Rosters!CY48</f>
        <v>4</v>
      </c>
      <c r="CZ116" s="109" t="n">
        <f aca="false">Rosters!CZ48</f>
        <v>33.7967518539752</v>
      </c>
      <c r="DA116" s="110" t="n">
        <f aca="false">Rosters!DA48</f>
        <v>12</v>
      </c>
      <c r="DB116" s="111" t="n">
        <f aca="false">Rosters!DB48</f>
        <v>80</v>
      </c>
      <c r="DC116" s="8" t="n">
        <f aca="false">Rosters!DC48</f>
        <v>250</v>
      </c>
      <c r="DD116" s="110" t="n">
        <f aca="false">Rosters!DD48</f>
        <v>3</v>
      </c>
      <c r="DE116" s="110" t="n">
        <f aca="false">Rosters!DE48</f>
        <v>34</v>
      </c>
      <c r="DF116" s="7" t="n">
        <f aca="false">BY116-AA116</f>
        <v>0.0102853615146259</v>
      </c>
      <c r="DG116" s="7" t="n">
        <f aca="false">CA116-AB116</f>
        <v>0.028902296407183</v>
      </c>
      <c r="DH116" s="1" t="n">
        <f aca="false">RANK(CA116,$CA$6:$CA$877)</f>
        <v>111</v>
      </c>
      <c r="DI116" s="1" t="n">
        <f aca="false">RANK(AB116,$AB$6:$AB$877)</f>
        <v>110</v>
      </c>
      <c r="DJ116" s="1" t="n">
        <f aca="false">DI116-DH116</f>
        <v>-1</v>
      </c>
    </row>
    <row r="117" customFormat="false" ht="12.75" hidden="false" customHeight="false" outlineLevel="0" collapsed="false">
      <c r="A117" s="69" t="str">
        <f aca="false">Rosters!A228</f>
        <v>BOS</v>
      </c>
      <c r="B117" s="70" t="n">
        <f aca="false">Rosters!B228</f>
        <v>8</v>
      </c>
      <c r="C117" s="135" t="str">
        <f aca="false">Rosters!C228</f>
        <v>Kelly Olynyk</v>
      </c>
      <c r="D117" s="136" t="n">
        <f aca="false">Rosters!D228</f>
        <v>24</v>
      </c>
      <c r="E117" s="137" t="n">
        <f aca="false">Rosters!E228</f>
        <v>69</v>
      </c>
      <c r="F117" s="136" t="n">
        <f aca="false">Rosters!F228</f>
        <v>1395</v>
      </c>
      <c r="G117" s="136" t="n">
        <f aca="false">Rosters!G228</f>
        <v>16.3</v>
      </c>
      <c r="H117" s="136" t="n">
        <f aca="false">Rosters!H228</f>
        <v>0.561</v>
      </c>
      <c r="I117" s="136" t="n">
        <f aca="false">Rosters!I228</f>
        <v>0.378</v>
      </c>
      <c r="J117" s="136" t="n">
        <f aca="false">Rosters!J228</f>
        <v>0.23</v>
      </c>
      <c r="K117" s="136" t="n">
        <f aca="false">Rosters!K228</f>
        <v>5.4</v>
      </c>
      <c r="L117" s="136" t="n">
        <f aca="false">Rosters!L228</f>
        <v>16.2</v>
      </c>
      <c r="M117" s="136" t="n">
        <f aca="false">Rosters!M228</f>
        <v>10.7</v>
      </c>
      <c r="N117" s="136" t="n">
        <f aca="false">Rosters!N228</f>
        <v>11.9</v>
      </c>
      <c r="O117" s="136" t="n">
        <f aca="false">Rosters!O228</f>
        <v>1.8</v>
      </c>
      <c r="P117" s="136" t="n">
        <f aca="false">Rosters!P228</f>
        <v>1.8</v>
      </c>
      <c r="Q117" s="136" t="n">
        <f aca="false">Rosters!Q228</f>
        <v>10.8</v>
      </c>
      <c r="R117" s="136" t="n">
        <f aca="false">Rosters!R228</f>
        <v>20.9</v>
      </c>
      <c r="S117" s="138" t="n">
        <f aca="false">Rosters!S228</f>
        <v>0</v>
      </c>
      <c r="T117" s="136" t="n">
        <f aca="false">Rosters!T228</f>
        <v>2.1</v>
      </c>
      <c r="U117" s="136" t="n">
        <f aca="false">Rosters!U228</f>
        <v>2</v>
      </c>
      <c r="V117" s="136" t="n">
        <f aca="false">Rosters!V228</f>
        <v>4.1</v>
      </c>
      <c r="W117" s="75" t="n">
        <f aca="false">Rosters!W228</f>
        <v>0.141</v>
      </c>
      <c r="X117" s="138" t="n">
        <f aca="false">Rosters!X228</f>
        <v>0</v>
      </c>
      <c r="Y117" s="136" t="n">
        <f aca="false">Rosters!Y228</f>
        <v>0.8</v>
      </c>
      <c r="Z117" s="136" t="n">
        <f aca="false">Rosters!Z228</f>
        <v>0.4</v>
      </c>
      <c r="AA117" s="136" t="n">
        <f aca="false">Rosters!AA228</f>
        <v>1.2</v>
      </c>
      <c r="AB117" s="136" t="n">
        <f aca="false">Rosters!AB228</f>
        <v>1.1</v>
      </c>
      <c r="AC117" s="76" t="n">
        <f aca="false">Rosters!AC228</f>
        <v>0.0722204301075269</v>
      </c>
      <c r="AD117" s="77" t="n">
        <f aca="false">Rosters!AD228</f>
        <v>0.0687795698924731</v>
      </c>
      <c r="AE117" s="78" t="n">
        <f aca="false">Rosters!AE228</f>
        <v>18.6428</v>
      </c>
      <c r="AF117" s="79" t="str">
        <f aca="false">Rosters!AF228</f>
        <v>olynyke01</v>
      </c>
      <c r="AG117" s="79" t="n">
        <f aca="false">Rosters!AG228</f>
        <v>2.81</v>
      </c>
      <c r="AH117" s="8" t="n">
        <f aca="false">Rosters!AH228</f>
        <v>19780</v>
      </c>
      <c r="AI117" s="9" t="n">
        <f aca="false">Rosters!AI228</f>
        <v>82</v>
      </c>
      <c r="AJ117" s="80" t="n">
        <f aca="false">Rosters!AJ228</f>
        <v>0.284451612903226</v>
      </c>
      <c r="AK117" s="81" t="n">
        <f aca="false">Rosters!AK228</f>
        <v>0.530646593143142</v>
      </c>
      <c r="AL117" s="82" t="n">
        <f aca="false">Rosters!AL228</f>
        <v>347708.5388</v>
      </c>
      <c r="AM117" s="83" t="n">
        <f aca="false">Rosters!AM228</f>
        <v>0.528192792611904</v>
      </c>
      <c r="AN117" s="79" t="n">
        <f aca="false">Rosters!AN228</f>
        <v>0.104895703185775</v>
      </c>
      <c r="AO117" s="84" t="n">
        <f aca="false">Rosters!AO228</f>
        <v>0.290050999668399</v>
      </c>
      <c r="AP117" s="84" t="n">
        <f aca="false">Rosters!AP228</f>
        <v>0.0825401199266075</v>
      </c>
      <c r="AQ117" s="84" t="n">
        <f aca="false">Rosters!AQ228</f>
        <v>1.48138918928481</v>
      </c>
      <c r="AR117" s="85" t="n">
        <f aca="false">Rosters!AR228</f>
        <v>-0.662170129993253</v>
      </c>
      <c r="AS117" s="86" t="n">
        <f aca="false">Rosters!AS228</f>
        <v>1.21416576214573</v>
      </c>
      <c r="AT117" s="87" t="n">
        <f aca="false">Rosters!AT228</f>
        <v>0.35262891809909</v>
      </c>
      <c r="AU117" s="84" t="n">
        <f aca="false">Rosters!AU228</f>
        <v>0.428149959098406</v>
      </c>
      <c r="AV117" s="79" t="n">
        <f aca="false">Rosters!AV228</f>
        <v>3.5030502374134</v>
      </c>
      <c r="AW117" s="85" t="n">
        <f aca="false">Rosters!AW228</f>
        <v>-0.0262100474826808</v>
      </c>
      <c r="AX117" s="88" t="n">
        <f aca="false">Rosters!AX228</f>
        <v>1.18795571466305</v>
      </c>
      <c r="AY117" s="89" t="n">
        <f aca="false">Rosters!AY228</f>
        <v>2.26934944075208</v>
      </c>
      <c r="AZ117" s="90" t="n">
        <f aca="false">Rosters!AZ228</f>
        <v>0.418907538411263</v>
      </c>
      <c r="BA117" s="91" t="n">
        <f aca="false">Rosters!BA228</f>
        <v>1.12416537460944</v>
      </c>
      <c r="BB117" s="92" t="n">
        <f aca="false">Rosters!BB228</f>
        <v>0.0839937082620215</v>
      </c>
      <c r="BC117" s="93" t="n">
        <f aca="false">Rosters!BC228</f>
        <v>0.377188686073889</v>
      </c>
      <c r="BD117" s="93" t="n">
        <f aca="false">Rosters!BD228</f>
        <v>1.47885611800805</v>
      </c>
      <c r="BE117" s="93" t="n">
        <f aca="false">Rosters!BE228</f>
        <v>0.0478907833432683</v>
      </c>
      <c r="BF117" s="94" t="n">
        <f aca="false">Rosters!BF228</f>
        <v>-0.345857443740351</v>
      </c>
      <c r="BG117" s="95" t="n">
        <f aca="false">Rosters!BG228</f>
        <v>1.64207185194688</v>
      </c>
      <c r="BH117" s="92" t="n">
        <f aca="false">Rosters!BH228</f>
        <v>0.579042020592996</v>
      </c>
      <c r="BI117" s="92" t="n">
        <f aca="false">Rosters!BI228</f>
        <v>0.105999999999995</v>
      </c>
      <c r="BJ117" s="93" t="n">
        <f aca="false">Rosters!BJ228</f>
        <v>4.32927903509453</v>
      </c>
      <c r="BK117" s="94" t="n">
        <f aca="false">Rosters!BK228</f>
        <v>-0.840415807018908</v>
      </c>
      <c r="BL117" s="92" t="n">
        <f aca="false">Rosters!BL228</f>
        <v>2.70433333333334</v>
      </c>
      <c r="BM117" s="96" t="n">
        <f aca="false">Rosters!BM228</f>
        <v>0.801656044927968</v>
      </c>
      <c r="BN117" s="91" t="n">
        <f aca="false">Rosters!BN228</f>
        <v>1.50515761971142</v>
      </c>
      <c r="BO117" s="96" t="n">
        <f aca="false">Rosters!BO228</f>
        <v>0.282687103810545</v>
      </c>
      <c r="BP117" s="97" t="n">
        <f aca="false">Rosters!BP228</f>
        <v>0.882156264578998</v>
      </c>
      <c r="BQ117" s="96" t="n">
        <f aca="false">Rosters!BQ228</f>
        <v>0.386299669735083</v>
      </c>
      <c r="BR117" s="98" t="n">
        <f aca="false">Rosters!BR228</f>
        <v>1.6819315973415</v>
      </c>
      <c r="BS117" s="96" t="n">
        <f aca="false">Rosters!BS228</f>
        <v>0.136220434600718</v>
      </c>
      <c r="BT117" s="96" t="n">
        <f aca="false">Rosters!BT228</f>
        <v>0.242009110030445</v>
      </c>
      <c r="BU117" s="97" t="n">
        <f aca="false">Rosters!BU228</f>
        <v>0.415356375192885</v>
      </c>
      <c r="BV117" s="99" t="n">
        <f aca="false">Rosters!BV228</f>
        <v>0.35262891809909</v>
      </c>
      <c r="BW117" s="100" t="n">
        <f aca="false">Rosters!BW228</f>
        <v>20.2173913043478</v>
      </c>
      <c r="BX117" s="100" t="n">
        <f aca="false">Rosters!BX228</f>
        <v>19.1095890410959</v>
      </c>
      <c r="BY117" s="101" t="n">
        <f aca="false">Rosters!BY228</f>
        <v>1.18795571466305</v>
      </c>
      <c r="BZ117" s="102" t="n">
        <f aca="false">Rosters!BZ228</f>
        <v>0.418907538411263</v>
      </c>
      <c r="CA117" s="139" t="n">
        <f aca="false">Rosters!CA228</f>
        <v>1.12416537460944</v>
      </c>
      <c r="CB117" s="103" t="n">
        <f aca="false">Rosters!CB228</f>
        <v>1.33596464808658</v>
      </c>
      <c r="CC117" s="101" t="n">
        <f aca="false">Rosters!CC228</f>
        <v>0.801656044927968</v>
      </c>
      <c r="CD117" s="104" t="n">
        <f aca="false">Rosters!CD228</f>
        <v>0.282687103810545</v>
      </c>
      <c r="CE117" s="104" t="n">
        <f aca="false">Rosters!CE228</f>
        <v>0.882156264578998</v>
      </c>
      <c r="CF117" s="104" t="n">
        <f aca="false">Rosters!CF228</f>
        <v>1.04835961877504</v>
      </c>
      <c r="CG117" s="105" t="n">
        <f aca="false">Rosters!CG228</f>
        <v>0.386299669735083</v>
      </c>
      <c r="CH117" s="103" t="n">
        <f aca="false">Rosters!CH228</f>
        <v>0.136220434600718</v>
      </c>
      <c r="CI117" s="104" t="n">
        <f aca="false">Rosters!CI228</f>
        <v>0.242009110030445</v>
      </c>
      <c r="CJ117" s="104" t="n">
        <f aca="false">Rosters!CJ228</f>
        <v>0.287605029311544</v>
      </c>
      <c r="CK117" s="16" t="n">
        <f aca="false">Rosters!CK228</f>
        <v>6400000</v>
      </c>
      <c r="CL117" s="16" t="n">
        <f aca="false">Rosters!CL228</f>
        <v>7400000</v>
      </c>
      <c r="CM117" s="106" t="n">
        <f aca="false">Rosters!CM228</f>
        <v>-1.1030334233236</v>
      </c>
      <c r="CN117" s="106" t="n">
        <f aca="false">Rosters!CN228</f>
        <v>0.0326525334820887</v>
      </c>
      <c r="CO117" s="107" t="n">
        <f aca="false">Rosters!CO228</f>
        <v>0.512234617354903</v>
      </c>
      <c r="CP117" s="106" t="n">
        <f aca="false">Rosters!CP228</f>
        <v>1.04119499270367</v>
      </c>
      <c r="CQ117" s="16" t="n">
        <f aca="false">Rosters!CQ228</f>
        <v>6000000</v>
      </c>
      <c r="CR117" s="106" t="n">
        <f aca="false">Rosters!CR228</f>
        <v>1.6329812756448</v>
      </c>
      <c r="CS117" s="16" t="n">
        <f aca="false">Rosters!CS228</f>
        <v>8900000</v>
      </c>
      <c r="CT117" s="106" t="n">
        <f aca="false">Rosters!CT228</f>
        <v>3.0352465114455</v>
      </c>
      <c r="CU117" s="106" t="n">
        <f aca="false">Rosters!CU228</f>
        <v>2.38182191436329</v>
      </c>
      <c r="CV117" s="106" t="n">
        <f aca="false">Rosters!CV228</f>
        <v>0.653424597082202</v>
      </c>
      <c r="CW117" s="106" t="n">
        <f aca="false">Rosters!CW228</f>
        <v>4.40904944424097</v>
      </c>
      <c r="CX117" s="108" t="n">
        <f aca="false">Rosters!CX228</f>
        <v>4.37228321005465</v>
      </c>
      <c r="CY117" s="108" t="n">
        <f aca="false">Rosters!CY228</f>
        <v>5</v>
      </c>
      <c r="CZ117" s="109" t="n">
        <f aca="false">Rosters!CZ228</f>
        <v>24.789030402292</v>
      </c>
      <c r="DA117" s="110" t="n">
        <f aca="false">Rosters!DA228</f>
        <v>2</v>
      </c>
      <c r="DB117" s="111" t="n">
        <f aca="false">Rosters!DB228</f>
        <v>84</v>
      </c>
      <c r="DC117" s="8" t="n">
        <f aca="false">Rosters!DC228</f>
        <v>238</v>
      </c>
      <c r="DD117" s="110" t="n">
        <f aca="false">Rosters!DD228</f>
        <v>4</v>
      </c>
      <c r="DE117" s="110" t="n">
        <f aca="false">Rosters!DE228</f>
        <v>25</v>
      </c>
      <c r="DF117" s="7" t="n">
        <f aca="false">BY117-AA117</f>
        <v>-0.0120442853369489</v>
      </c>
      <c r="DG117" s="7" t="n">
        <f aca="false">CA117-AB117</f>
        <v>0.0241653746094428</v>
      </c>
      <c r="DH117" s="1" t="n">
        <f aca="false">RANK(CA117,$CA$6:$CA$877)</f>
        <v>112</v>
      </c>
      <c r="DI117" s="1" t="n">
        <f aca="false">RANK(AB117,$AB$6:$AB$877)</f>
        <v>110</v>
      </c>
      <c r="DJ117" s="1" t="n">
        <f aca="false">DI117-DH117</f>
        <v>-2</v>
      </c>
    </row>
    <row r="118" customFormat="false" ht="12.75" hidden="false" customHeight="false" outlineLevel="0" collapsed="false">
      <c r="A118" s="69" t="str">
        <f aca="false">Rosters!A672</f>
        <v>DEN</v>
      </c>
      <c r="B118" s="70" t="n">
        <f aca="false">Rosters!B672</f>
        <v>2</v>
      </c>
      <c r="C118" s="135" t="str">
        <f aca="false">Rosters!C672</f>
        <v>Will Barton</v>
      </c>
      <c r="D118" s="136" t="n">
        <f aca="false">Rosters!D672</f>
        <v>25</v>
      </c>
      <c r="E118" s="137" t="n">
        <f aca="false">Rosters!E672</f>
        <v>82</v>
      </c>
      <c r="F118" s="136" t="n">
        <f aca="false">Rosters!F672</f>
        <v>2353</v>
      </c>
      <c r="G118" s="136" t="n">
        <f aca="false">Rosters!G672</f>
        <v>16</v>
      </c>
      <c r="H118" s="136" t="n">
        <f aca="false">Rosters!H672</f>
        <v>0.535</v>
      </c>
      <c r="I118" s="136" t="n">
        <f aca="false">Rosters!I672</f>
        <v>0.331</v>
      </c>
      <c r="J118" s="136" t="n">
        <f aca="false">Rosters!J672</f>
        <v>0.273</v>
      </c>
      <c r="K118" s="136" t="n">
        <f aca="false">Rosters!K672</f>
        <v>2.7</v>
      </c>
      <c r="L118" s="136" t="n">
        <f aca="false">Rosters!L672</f>
        <v>20</v>
      </c>
      <c r="M118" s="136" t="n">
        <f aca="false">Rosters!M672</f>
        <v>11.2</v>
      </c>
      <c r="N118" s="136" t="n">
        <f aca="false">Rosters!N672</f>
        <v>14.4</v>
      </c>
      <c r="O118" s="136" t="n">
        <f aca="false">Rosters!O672</f>
        <v>1.5</v>
      </c>
      <c r="P118" s="136" t="n">
        <f aca="false">Rosters!P672</f>
        <v>1.3</v>
      </c>
      <c r="Q118" s="136" t="n">
        <f aca="false">Rosters!Q672</f>
        <v>11.2</v>
      </c>
      <c r="R118" s="136" t="n">
        <f aca="false">Rosters!R672</f>
        <v>23</v>
      </c>
      <c r="S118" s="138" t="n">
        <f aca="false">Rosters!S672</f>
        <v>0</v>
      </c>
      <c r="T118" s="136" t="n">
        <f aca="false">Rosters!T672</f>
        <v>2.4</v>
      </c>
      <c r="U118" s="136" t="n">
        <f aca="false">Rosters!U672</f>
        <v>1.9</v>
      </c>
      <c r="V118" s="136" t="n">
        <f aca="false">Rosters!V672</f>
        <v>4.3</v>
      </c>
      <c r="W118" s="75" t="n">
        <f aca="false">Rosters!W672</f>
        <v>0.088</v>
      </c>
      <c r="X118" s="138" t="n">
        <f aca="false">Rosters!X672</f>
        <v>0</v>
      </c>
      <c r="Y118" s="136" t="n">
        <f aca="false">Rosters!Y672</f>
        <v>0.3</v>
      </c>
      <c r="Z118" s="136" t="n">
        <f aca="false">Rosters!Z672</f>
        <v>-0.4</v>
      </c>
      <c r="AA118" s="136" t="n">
        <f aca="false">Rosters!AA672</f>
        <v>-0.1</v>
      </c>
      <c r="AB118" s="136" t="n">
        <f aca="false">Rosters!AB672</f>
        <v>1.1</v>
      </c>
      <c r="AC118" s="76" t="n">
        <f aca="false">Rosters!AC672</f>
        <v>0.0490998725031874</v>
      </c>
      <c r="AD118" s="77" t="n">
        <f aca="false">Rosters!AD672</f>
        <v>0.0389001274968126</v>
      </c>
      <c r="AE118" s="78" t="n">
        <f aca="false">Rosters!AE672</f>
        <v>20.424</v>
      </c>
      <c r="AF118" s="79" t="str">
        <f aca="false">Rosters!AF672</f>
        <v>bartowi01</v>
      </c>
      <c r="AG118" s="79" t="n">
        <f aca="false">Rosters!AG672</f>
        <v>-2.94</v>
      </c>
      <c r="AH118" s="8" t="n">
        <f aca="false">Rosters!AH672</f>
        <v>19830</v>
      </c>
      <c r="AI118" s="9" t="n">
        <f aca="false">Rosters!AI672</f>
        <v>82</v>
      </c>
      <c r="AJ118" s="80" t="n">
        <f aca="false">Rosters!AJ672</f>
        <v>0.284451612903226</v>
      </c>
      <c r="AK118" s="81" t="n">
        <f aca="false">Rosters!AK672</f>
        <v>0.530670450875105</v>
      </c>
      <c r="AL118" s="82" t="n">
        <f aca="false">Rosters!AL672</f>
        <v>344119.399</v>
      </c>
      <c r="AM118" s="83" t="n">
        <f aca="false">Rosters!AM672</f>
        <v>0.529967664824842</v>
      </c>
      <c r="AN118" s="79" t="n">
        <f aca="false">Rosters!AN672</f>
        <v>0.234683915235586</v>
      </c>
      <c r="AO118" s="84" t="n">
        <f aca="false">Rosters!AO672</f>
        <v>-0.352561300722892</v>
      </c>
      <c r="AP118" s="84" t="n">
        <f aca="false">Rosters!AP672</f>
        <v>0.0555573632565439</v>
      </c>
      <c r="AQ118" s="84" t="n">
        <f aca="false">Rosters!AQ672</f>
        <v>0.13562540715677</v>
      </c>
      <c r="AR118" s="85" t="n">
        <f aca="false">Rosters!AR672</f>
        <v>0.355913587548454</v>
      </c>
      <c r="AS118" s="86" t="n">
        <f aca="false">Rosters!AS672</f>
        <v>0.373661609217918</v>
      </c>
      <c r="AT118" s="87" t="n">
        <f aca="false">Rosters!AT672</f>
        <v>0.593292990418558</v>
      </c>
      <c r="AU118" s="84" t="n">
        <f aca="false">Rosters!AU672</f>
        <v>0.221690813537509</v>
      </c>
      <c r="AV118" s="79" t="n">
        <f aca="false">Rosters!AV672</f>
        <v>-0.990455500871022</v>
      </c>
      <c r="AW118" s="85" t="n">
        <f aca="false">Rosters!AW672</f>
        <v>-0.507508899825795</v>
      </c>
      <c r="AX118" s="88" t="n">
        <f aca="false">Rosters!AX672</f>
        <v>-0.133847290607878</v>
      </c>
      <c r="AY118" s="89" t="n">
        <f aca="false">Rosters!AY672</f>
        <v>2.11538176097046</v>
      </c>
      <c r="AZ118" s="90" t="n">
        <f aca="false">Rosters!AZ672</f>
        <v>-0.0794106593041696</v>
      </c>
      <c r="BA118" s="91" t="n">
        <f aca="false">Rosters!BA672</f>
        <v>1.10717532153295</v>
      </c>
      <c r="BB118" s="92" t="n">
        <f aca="false">Rosters!BB672</f>
        <v>-0.555178485344782</v>
      </c>
      <c r="BC118" s="93" t="n">
        <f aca="false">Rosters!BC672</f>
        <v>0.323908078008049</v>
      </c>
      <c r="BD118" s="93" t="n">
        <f aca="false">Rosters!BD672</f>
        <v>0.790773325250295</v>
      </c>
      <c r="BE118" s="93" t="n">
        <f aca="false">Rosters!BE672</f>
        <v>-0.0298248697562901</v>
      </c>
      <c r="BF118" s="94" t="n">
        <f aca="false">Rosters!BF672</f>
        <v>0.18589688360485</v>
      </c>
      <c r="BG118" s="95" t="n">
        <f aca="false">Rosters!BG672</f>
        <v>0.715574931762122</v>
      </c>
      <c r="BH118" s="92" t="n">
        <f aca="false">Rosters!BH672</f>
        <v>0.424545591133705</v>
      </c>
      <c r="BI118" s="92" t="n">
        <f aca="false">Rosters!BI672</f>
        <v>-0.894000000000005</v>
      </c>
      <c r="BJ118" s="93" t="n">
        <f aca="false">Rosters!BJ672</f>
        <v>0.971490343473763</v>
      </c>
      <c r="BK118" s="94" t="n">
        <f aca="false">Rosters!BK672</f>
        <v>-0.408858068694754</v>
      </c>
      <c r="BL118" s="92" t="n">
        <f aca="false">Rosters!BL672</f>
        <v>-2.03566666666666</v>
      </c>
      <c r="BM118" s="96" t="n">
        <f aca="false">Rosters!BM672</f>
        <v>0.306716863067368</v>
      </c>
      <c r="BN118" s="91" t="n">
        <f aca="false">Rosters!BN672</f>
        <v>1.40045959745991</v>
      </c>
      <c r="BO118" s="96" t="n">
        <f aca="false">Rosters!BO672</f>
        <v>0.181972964901038</v>
      </c>
      <c r="BP118" s="97" t="n">
        <f aca="false">Rosters!BP672</f>
        <v>1.19057104861259</v>
      </c>
      <c r="BQ118" s="96" t="n">
        <f aca="false">Rosters!BQ672</f>
        <v>-0.440564153675246</v>
      </c>
      <c r="BR118" s="98" t="n">
        <f aca="false">Rosters!BR672</f>
        <v>1.57107486789873</v>
      </c>
      <c r="BS118" s="96" t="n">
        <f aca="false">Rosters!BS672</f>
        <v>-0.261383624205208</v>
      </c>
      <c r="BT118" s="96" t="n">
        <f aca="false">Rosters!BT672</f>
        <v>-0.0833957270796402</v>
      </c>
      <c r="BU118" s="97" t="n">
        <f aca="false">Rosters!BU672</f>
        <v>0.747281016742614</v>
      </c>
      <c r="BV118" s="99" t="n">
        <f aca="false">Rosters!BV672</f>
        <v>0.593292990418558</v>
      </c>
      <c r="BW118" s="100" t="n">
        <f aca="false">Rosters!BW672</f>
        <v>28.6951219512195</v>
      </c>
      <c r="BX118" s="100" t="n">
        <f aca="false">Rosters!BX672</f>
        <v>27.3604651162791</v>
      </c>
      <c r="BY118" s="101" t="n">
        <f aca="false">Rosters!BY672</f>
        <v>-0.133847290607878</v>
      </c>
      <c r="BZ118" s="102" t="n">
        <f aca="false">Rosters!BZ672</f>
        <v>-0.0794106593041696</v>
      </c>
      <c r="CA118" s="139" t="n">
        <f aca="false">Rosters!CA672</f>
        <v>1.10717532153295</v>
      </c>
      <c r="CB118" s="103" t="n">
        <f aca="false">Rosters!CB672</f>
        <v>1.10717532153295</v>
      </c>
      <c r="CC118" s="101" t="n">
        <f aca="false">Rosters!CC672</f>
        <v>0.306716863067368</v>
      </c>
      <c r="CD118" s="104" t="n">
        <f aca="false">Rosters!CD672</f>
        <v>0.181972964901038</v>
      </c>
      <c r="CE118" s="104" t="n">
        <f aca="false">Rosters!CE672</f>
        <v>1.19057104861259</v>
      </c>
      <c r="CF118" s="104" t="n">
        <f aca="false">Rosters!CF672</f>
        <v>1.19057104861259</v>
      </c>
      <c r="CG118" s="105" t="n">
        <f aca="false">Rosters!CG672</f>
        <v>-0.440564153675246</v>
      </c>
      <c r="CH118" s="103" t="n">
        <f aca="false">Rosters!CH672</f>
        <v>-0.261383624205208</v>
      </c>
      <c r="CI118" s="104" t="n">
        <f aca="false">Rosters!CI672</f>
        <v>-0.0833957270796402</v>
      </c>
      <c r="CJ118" s="104" t="n">
        <f aca="false">Rosters!CJ672</f>
        <v>-0.0833957270796402</v>
      </c>
      <c r="CK118" s="16" t="n">
        <f aca="false">Rosters!CK672</f>
        <v>6300000</v>
      </c>
      <c r="CL118" s="16" t="n">
        <f aca="false">Rosters!CL672</f>
        <v>6300000</v>
      </c>
      <c r="CM118" s="106" t="n">
        <f aca="false">Rosters!CM672</f>
        <v>-0.189237889787609</v>
      </c>
      <c r="CN118" s="106" t="n">
        <f aca="false">Rosters!CN672</f>
        <v>-0.159836095523717</v>
      </c>
      <c r="CO118" s="107" t="n">
        <f aca="false">Rosters!CO672</f>
        <v>0.484323766149061</v>
      </c>
      <c r="CP118" s="106" t="n">
        <f aca="false">Rosters!CP672</f>
        <v>0.891235112547515</v>
      </c>
      <c r="CQ118" s="16" t="n">
        <f aca="false">Rosters!CQ672</f>
        <v>5300000</v>
      </c>
      <c r="CR118" s="106" t="n">
        <f aca="false">Rosters!CR672</f>
        <v>0.903822108422067</v>
      </c>
      <c r="CS118" s="16" t="n">
        <f aca="false">Rosters!CS672</f>
        <v>5400000</v>
      </c>
      <c r="CT118" s="106" t="n">
        <f aca="false">Rosters!CT672</f>
        <v>2.98937336813895</v>
      </c>
      <c r="CU118" s="106" t="n">
        <f aca="false">Rosters!CU672</f>
        <v>3.21454183125398</v>
      </c>
      <c r="CV118" s="106" t="n">
        <f aca="false">Rosters!CV672</f>
        <v>-0.225168463115029</v>
      </c>
      <c r="CW118" s="106" t="n">
        <f aca="false">Rosters!CW672</f>
        <v>2.44031969273958</v>
      </c>
      <c r="CX118" s="108" t="n">
        <f aca="false">Rosters!CX672</f>
        <v>2.09605779318512</v>
      </c>
      <c r="CY118" s="108" t="n">
        <f aca="false">Rosters!CY672</f>
        <v>2</v>
      </c>
      <c r="CZ118" s="109" t="n">
        <f aca="false">Rosters!CZ672</f>
        <v>25.0710350556425</v>
      </c>
      <c r="DA118" s="110" t="n">
        <f aca="false">Rosters!DA672</f>
        <v>3</v>
      </c>
      <c r="DB118" s="111" t="n">
        <f aca="false">Rosters!DB672</f>
        <v>78</v>
      </c>
      <c r="DC118" s="8" t="n">
        <f aca="false">Rosters!DC672</f>
        <v>175</v>
      </c>
      <c r="DD118" s="110" t="n">
        <f aca="false">Rosters!DD672</f>
        <v>2</v>
      </c>
      <c r="DE118" s="110" t="n">
        <f aca="false">Rosters!DE672</f>
        <v>25</v>
      </c>
      <c r="DF118" s="7" t="n">
        <f aca="false">BY118-AA118</f>
        <v>-0.0338472906078778</v>
      </c>
      <c r="DG118" s="7" t="n">
        <f aca="false">CA118-AB118</f>
        <v>0.00717532153294598</v>
      </c>
      <c r="DH118" s="1" t="n">
        <f aca="false">RANK(CA118,$CA$6:$CA$877)</f>
        <v>113</v>
      </c>
      <c r="DI118" s="1" t="n">
        <f aca="false">RANK(AB118,$AB$6:$AB$877)</f>
        <v>110</v>
      </c>
      <c r="DJ118" s="1" t="n">
        <f aca="false">DI118-DH118</f>
        <v>-3</v>
      </c>
    </row>
    <row r="119" customFormat="false" ht="12.75" hidden="false" customHeight="false" outlineLevel="0" collapsed="false">
      <c r="A119" s="69" t="str">
        <f aca="false">Rosters!A193</f>
        <v>ATL</v>
      </c>
      <c r="B119" s="70" t="n">
        <f aca="false">Rosters!B193</f>
        <v>3</v>
      </c>
      <c r="C119" s="135" t="str">
        <f aca="false">Rosters!C193</f>
        <v>Kyle Korver</v>
      </c>
      <c r="D119" s="136" t="n">
        <f aca="false">Rosters!D193</f>
        <v>34</v>
      </c>
      <c r="E119" s="137" t="n">
        <f aca="false">Rosters!E193</f>
        <v>80</v>
      </c>
      <c r="F119" s="136" t="n">
        <f aca="false">Rosters!F193</f>
        <v>2401</v>
      </c>
      <c r="G119" s="136" t="n">
        <f aca="false">Rosters!G193</f>
        <v>9.7</v>
      </c>
      <c r="H119" s="136" t="n">
        <f aca="false">Rosters!H193</f>
        <v>0.578</v>
      </c>
      <c r="I119" s="136" t="n">
        <f aca="false">Rosters!I193</f>
        <v>0.644</v>
      </c>
      <c r="J119" s="136" t="n">
        <f aca="false">Rosters!J193</f>
        <v>0.088</v>
      </c>
      <c r="K119" s="136" t="n">
        <f aca="false">Rosters!K193</f>
        <v>0.7</v>
      </c>
      <c r="L119" s="136" t="n">
        <f aca="false">Rosters!L193</f>
        <v>10.9</v>
      </c>
      <c r="M119" s="136" t="n">
        <f aca="false">Rosters!M193</f>
        <v>5.9</v>
      </c>
      <c r="N119" s="136" t="n">
        <f aca="false">Rosters!N193</f>
        <v>9.9</v>
      </c>
      <c r="O119" s="136" t="n">
        <f aca="false">Rosters!O193</f>
        <v>1.2</v>
      </c>
      <c r="P119" s="136" t="n">
        <f aca="false">Rosters!P193</f>
        <v>1.1</v>
      </c>
      <c r="Q119" s="136" t="n">
        <f aca="false">Rosters!Q193</f>
        <v>13.3</v>
      </c>
      <c r="R119" s="136" t="n">
        <f aca="false">Rosters!R193</f>
        <v>13.7</v>
      </c>
      <c r="S119" s="138" t="n">
        <f aca="false">Rosters!S193</f>
        <v>0</v>
      </c>
      <c r="T119" s="136" t="n">
        <f aca="false">Rosters!T193</f>
        <v>1.2</v>
      </c>
      <c r="U119" s="136" t="n">
        <f aca="false">Rosters!U193</f>
        <v>2.9</v>
      </c>
      <c r="V119" s="136" t="n">
        <f aca="false">Rosters!V193</f>
        <v>4.1</v>
      </c>
      <c r="W119" s="75" t="n">
        <f aca="false">Rosters!W193</f>
        <v>0.081</v>
      </c>
      <c r="X119" s="138" t="n">
        <f aca="false">Rosters!X193</f>
        <v>0</v>
      </c>
      <c r="Y119" s="136" t="n">
        <f aca="false">Rosters!Y193</f>
        <v>-0.7</v>
      </c>
      <c r="Z119" s="136" t="n">
        <f aca="false">Rosters!Z193</f>
        <v>0.5</v>
      </c>
      <c r="AA119" s="136" t="n">
        <f aca="false">Rosters!AA193</f>
        <v>-0.2</v>
      </c>
      <c r="AB119" s="136" t="n">
        <f aca="false">Rosters!AB193</f>
        <v>1.1</v>
      </c>
      <c r="AC119" s="76" t="n">
        <f aca="false">Rosters!AC193</f>
        <v>0.0235070803831737</v>
      </c>
      <c r="AD119" s="77" t="n">
        <f aca="false">Rosters!AD193</f>
        <v>0.0574929196168263</v>
      </c>
      <c r="AE119" s="78" t="n">
        <f aca="false">Rosters!AE193</f>
        <v>11.8779</v>
      </c>
      <c r="AF119" s="79" t="str">
        <f aca="false">Rosters!AF193</f>
        <v>korveky01</v>
      </c>
      <c r="AG119" s="79" t="n">
        <f aca="false">Rosters!AG193</f>
        <v>3.62</v>
      </c>
      <c r="AH119" s="8" t="n">
        <f aca="false">Rosters!AH193</f>
        <v>19831</v>
      </c>
      <c r="AI119" s="9" t="n">
        <f aca="false">Rosters!AI193</f>
        <v>82</v>
      </c>
      <c r="AJ119" s="80" t="n">
        <f aca="false">Rosters!AJ193</f>
        <v>0.284451612903226</v>
      </c>
      <c r="AK119" s="81" t="n">
        <f aca="false">Rosters!AK193</f>
        <v>0.551711967671283</v>
      </c>
      <c r="AL119" s="82" t="n">
        <f aca="false">Rosters!AL193</f>
        <v>341895.0131</v>
      </c>
      <c r="AM119" s="83" t="n">
        <f aca="false">Rosters!AM193</f>
        <v>0.549319622011265</v>
      </c>
      <c r="AN119" s="79" t="n">
        <f aca="false">Rosters!AN193</f>
        <v>-2.29880357470644</v>
      </c>
      <c r="AO119" s="84" t="n">
        <f aca="false">Rosters!AO193</f>
        <v>-0.835622141268734</v>
      </c>
      <c r="AP119" s="84" t="n">
        <f aca="false">Rosters!AP193</f>
        <v>0.119413701716656</v>
      </c>
      <c r="AQ119" s="84" t="n">
        <f aca="false">Rosters!AQ193</f>
        <v>2.40835300689999</v>
      </c>
      <c r="AR119" s="85" t="n">
        <f aca="false">Rosters!AR193</f>
        <v>0.50680450011795</v>
      </c>
      <c r="AS119" s="86" t="n">
        <f aca="false">Rosters!AS193</f>
        <v>-0.219268208957238</v>
      </c>
      <c r="AT119" s="87" t="n">
        <f aca="false">Rosters!AT193</f>
        <v>0.605365337098482</v>
      </c>
      <c r="AU119" s="84" t="n">
        <f aca="false">Rosters!AU193</f>
        <v>-0.132737373230379</v>
      </c>
      <c r="AV119" s="79" t="n">
        <f aca="false">Rosters!AV193</f>
        <v>4.19008992490311</v>
      </c>
      <c r="AW119" s="85" t="n">
        <f aca="false">Rosters!AW193</f>
        <v>0.0307820150193788</v>
      </c>
      <c r="AX119" s="88" t="n">
        <f aca="false">Rosters!AX193</f>
        <v>-0.188486193937859</v>
      </c>
      <c r="AY119" s="89" t="n">
        <f aca="false">Rosters!AY193</f>
        <v>2.11020408163265</v>
      </c>
      <c r="AZ119" s="90" t="n">
        <f aca="false">Rosters!AZ193</f>
        <v>-0.114103008331602</v>
      </c>
      <c r="BA119" s="91" t="n">
        <f aca="false">Rosters!BA193</f>
        <v>1.09662766586536</v>
      </c>
      <c r="BB119" s="92" t="n">
        <f aca="false">Rosters!BB193</f>
        <v>-1.21174507321624</v>
      </c>
      <c r="BC119" s="93" t="n">
        <f aca="false">Rosters!BC193</f>
        <v>0.452702464765426</v>
      </c>
      <c r="BD119" s="93" t="n">
        <f aca="false">Rosters!BD193</f>
        <v>0.830991752482148</v>
      </c>
      <c r="BE119" s="93" t="n">
        <f aca="false">Rosters!BE193</f>
        <v>-0.123283426066834</v>
      </c>
      <c r="BF119" s="94" t="n">
        <f aca="false">Rosters!BF193</f>
        <v>0.264708571026428</v>
      </c>
      <c r="BG119" s="95" t="n">
        <f aca="false">Rosters!BG193</f>
        <v>0.213374288990928</v>
      </c>
      <c r="BH119" s="92" t="n">
        <f aca="false">Rosters!BH193</f>
        <v>0.129169398383142</v>
      </c>
      <c r="BI119" s="92" t="n">
        <f aca="false">Rosters!BI193</f>
        <v>-1.39400000000001</v>
      </c>
      <c r="BJ119" s="93" t="n">
        <f aca="false">Rosters!BJ193</f>
        <v>2.98946372806002</v>
      </c>
      <c r="BK119" s="94" t="n">
        <f aca="false">Rosters!BK193</f>
        <v>-0.932452745612006</v>
      </c>
      <c r="BL119" s="92" t="n">
        <f aca="false">Rosters!BL193</f>
        <v>5.01433333333334</v>
      </c>
      <c r="BM119" s="96" t="n">
        <f aca="false">Rosters!BM193</f>
        <v>-0.719078456621078</v>
      </c>
      <c r="BN119" s="91" t="n">
        <f aca="false">Rosters!BN193</f>
        <v>1.3969387755102</v>
      </c>
      <c r="BO119" s="96" t="n">
        <f aca="false">Rosters!BO193</f>
        <v>-0.435305172292675</v>
      </c>
      <c r="BP119" s="97" t="n">
        <f aca="false">Rosters!BP193</f>
        <v>0.593815900774745</v>
      </c>
      <c r="BQ119" s="96" t="n">
        <f aca="false">Rosters!BQ193</f>
        <v>0.530592262683219</v>
      </c>
      <c r="BR119" s="98" t="n">
        <f aca="false">Rosters!BR193</f>
        <v>1.56734693877551</v>
      </c>
      <c r="BS119" s="96" t="n">
        <f aca="false">Rosters!BS193</f>
        <v>0.321202163961073</v>
      </c>
      <c r="BT119" s="96" t="n">
        <f aca="false">Rosters!BT193</f>
        <v>0.502811765090618</v>
      </c>
      <c r="BU119" s="97" t="n">
        <f aca="false">Rosters!BU193</f>
        <v>-1.2496707193043</v>
      </c>
      <c r="BV119" s="99" t="n">
        <f aca="false">Rosters!BV193</f>
        <v>0.605365337098482</v>
      </c>
      <c r="BW119" s="100" t="n">
        <f aca="false">Rosters!BW193</f>
        <v>30.0125</v>
      </c>
      <c r="BX119" s="100" t="n">
        <f aca="false">Rosters!BX193</f>
        <v>28.5833333333333</v>
      </c>
      <c r="BY119" s="101" t="n">
        <f aca="false">Rosters!BY193</f>
        <v>-0.188486193937859</v>
      </c>
      <c r="BZ119" s="102" t="n">
        <f aca="false">Rosters!BZ193</f>
        <v>-0.114103008331602</v>
      </c>
      <c r="CA119" s="139" t="n">
        <f aca="false">Rosters!CA193</f>
        <v>1.09662766586536</v>
      </c>
      <c r="CB119" s="103" t="n">
        <f aca="false">Rosters!CB193</f>
        <v>1.124043357512</v>
      </c>
      <c r="CC119" s="101" t="n">
        <f aca="false">Rosters!CC193</f>
        <v>-0.719078456621078</v>
      </c>
      <c r="CD119" s="104" t="n">
        <f aca="false">Rosters!CD193</f>
        <v>-0.435305172292675</v>
      </c>
      <c r="CE119" s="104" t="n">
        <f aca="false">Rosters!CE193</f>
        <v>0.593815900774745</v>
      </c>
      <c r="CF119" s="104" t="n">
        <f aca="false">Rosters!CF193</f>
        <v>0.608661298294113</v>
      </c>
      <c r="CG119" s="105" t="n">
        <f aca="false">Rosters!CG193</f>
        <v>0.530592262683219</v>
      </c>
      <c r="CH119" s="103" t="n">
        <f aca="false">Rosters!CH193</f>
        <v>0.321202163961073</v>
      </c>
      <c r="CI119" s="104" t="n">
        <f aca="false">Rosters!CI193</f>
        <v>0.502811765090618</v>
      </c>
      <c r="CJ119" s="104" t="n">
        <f aca="false">Rosters!CJ193</f>
        <v>0.515382059217883</v>
      </c>
      <c r="CK119" s="16" t="n">
        <f aca="false">Rosters!CK193</f>
        <v>6300000</v>
      </c>
      <c r="CL119" s="16" t="n">
        <f aca="false">Rosters!CL193</f>
        <v>6400000</v>
      </c>
      <c r="CM119" s="106" t="n">
        <f aca="false">Rosters!CM193</f>
        <v>1.01563535397205</v>
      </c>
      <c r="CN119" s="106" t="n">
        <f aca="false">Rosters!CN193</f>
        <v>0.375007940776001</v>
      </c>
      <c r="CO119" s="107" t="n">
        <f aca="false">Rosters!CO193</f>
        <v>0.56187615141252</v>
      </c>
      <c r="CP119" s="106" t="n">
        <f aca="false">Rosters!CP193</f>
        <v>1.33446032133739</v>
      </c>
      <c r="CQ119" s="16" t="n">
        <f aca="false">Rosters!CQ193</f>
        <v>7400000</v>
      </c>
      <c r="CR119" s="106" t="n">
        <f aca="false">Rosters!CR193</f>
        <v>1.01784640558084</v>
      </c>
      <c r="CS119" s="16" t="n">
        <f aca="false">Rosters!CS193</f>
        <v>5900000</v>
      </c>
      <c r="CT119" s="106" t="n">
        <f aca="false">Rosters!CT193</f>
        <v>2.96089469783648</v>
      </c>
      <c r="CU119" s="106" t="n">
        <f aca="false">Rosters!CU193</f>
        <v>1.60330293209181</v>
      </c>
      <c r="CV119" s="106" t="n">
        <f aca="false">Rosters!CV193</f>
        <v>1.35759176574467</v>
      </c>
      <c r="CW119" s="106" t="n">
        <f aca="false">Rosters!CW193</f>
        <v>2.74818529506827</v>
      </c>
      <c r="CX119" s="108" t="n">
        <f aca="false">Rosters!CX193</f>
        <v>2.50970708702049</v>
      </c>
      <c r="CY119" s="108" t="n">
        <f aca="false">Rosters!CY193</f>
        <v>2</v>
      </c>
      <c r="CZ119" s="109" t="n">
        <f aca="false">Rosters!CZ193</f>
        <v>34.8782260100284</v>
      </c>
      <c r="DA119" s="110" t="n">
        <f aca="false">Rosters!DA193</f>
        <v>12</v>
      </c>
      <c r="DB119" s="111" t="n">
        <f aca="false">Rosters!DB193</f>
        <v>79</v>
      </c>
      <c r="DC119" s="8" t="n">
        <f aca="false">Rosters!DC193</f>
        <v>212</v>
      </c>
      <c r="DD119" s="110" t="n">
        <f aca="false">Rosters!DD193</f>
        <v>3</v>
      </c>
      <c r="DE119" s="110" t="n">
        <f aca="false">Rosters!DE193</f>
        <v>35</v>
      </c>
      <c r="DF119" s="7" t="n">
        <f aca="false">BY119-AA119</f>
        <v>0.011513806062141</v>
      </c>
      <c r="DG119" s="7" t="n">
        <f aca="false">CA119-AB119</f>
        <v>-0.00337233413463767</v>
      </c>
      <c r="DH119" s="1" t="n">
        <f aca="false">RANK(CA119,$CA$6:$CA$877)</f>
        <v>114</v>
      </c>
      <c r="DI119" s="1" t="n">
        <f aca="false">RANK(AB119,$AB$6:$AB$877)</f>
        <v>110</v>
      </c>
      <c r="DJ119" s="1" t="n">
        <f aca="false">DI119-DH119</f>
        <v>-4</v>
      </c>
    </row>
    <row r="120" customFormat="false" ht="12.75" hidden="false" customHeight="false" outlineLevel="0" collapsed="false">
      <c r="A120" s="69" t="str">
        <f aca="false">Rosters!A644</f>
        <v>NYK</v>
      </c>
      <c r="B120" s="70" t="n">
        <f aca="false">Rosters!B644</f>
        <v>4</v>
      </c>
      <c r="C120" s="135" t="str">
        <f aca="false">Rosters!C644</f>
        <v>Kristaps Porzingis</v>
      </c>
      <c r="D120" s="136" t="n">
        <f aca="false">Rosters!D644</f>
        <v>20</v>
      </c>
      <c r="E120" s="137" t="n">
        <f aca="false">Rosters!E644</f>
        <v>72</v>
      </c>
      <c r="F120" s="136" t="n">
        <f aca="false">Rosters!F644</f>
        <v>2047</v>
      </c>
      <c r="G120" s="136" t="n">
        <f aca="false">Rosters!G644</f>
        <v>17.7</v>
      </c>
      <c r="H120" s="136" t="n">
        <f aca="false">Rosters!H644</f>
        <v>0.518</v>
      </c>
      <c r="I120" s="136" t="n">
        <f aca="false">Rosters!I644</f>
        <v>0.274</v>
      </c>
      <c r="J120" s="136" t="n">
        <f aca="false">Rosters!J644</f>
        <v>0.271</v>
      </c>
      <c r="K120" s="136" t="n">
        <f aca="false">Rosters!K644</f>
        <v>7.1</v>
      </c>
      <c r="L120" s="136" t="n">
        <f aca="false">Rosters!L644</f>
        <v>20.7</v>
      </c>
      <c r="M120" s="136" t="n">
        <f aca="false">Rosters!M644</f>
        <v>14</v>
      </c>
      <c r="N120" s="136" t="n">
        <f aca="false">Rosters!N644</f>
        <v>7.8</v>
      </c>
      <c r="O120" s="136" t="n">
        <f aca="false">Rosters!O644</f>
        <v>1.3</v>
      </c>
      <c r="P120" s="136" t="n">
        <f aca="false">Rosters!P644</f>
        <v>5</v>
      </c>
      <c r="Q120" s="136" t="n">
        <f aca="false">Rosters!Q644</f>
        <v>10.9</v>
      </c>
      <c r="R120" s="136" t="n">
        <f aca="false">Rosters!R644</f>
        <v>24.6</v>
      </c>
      <c r="S120" s="138" t="n">
        <f aca="false">Rosters!S644</f>
        <v>0</v>
      </c>
      <c r="T120" s="136" t="n">
        <f aca="false">Rosters!T644</f>
        <v>1.5</v>
      </c>
      <c r="U120" s="136" t="n">
        <f aca="false">Rosters!U644</f>
        <v>2.9</v>
      </c>
      <c r="V120" s="136" t="n">
        <f aca="false">Rosters!V644</f>
        <v>4.3</v>
      </c>
      <c r="W120" s="75" t="n">
        <f aca="false">Rosters!W644</f>
        <v>0.102</v>
      </c>
      <c r="X120" s="138" t="n">
        <f aca="false">Rosters!X644</f>
        <v>0</v>
      </c>
      <c r="Y120" s="136" t="n">
        <f aca="false">Rosters!Y644</f>
        <v>-0.8</v>
      </c>
      <c r="Z120" s="136" t="n">
        <f aca="false">Rosters!Z644</f>
        <v>0.9</v>
      </c>
      <c r="AA120" s="136" t="n">
        <f aca="false">Rosters!AA644</f>
        <v>0.1</v>
      </c>
      <c r="AB120" s="136" t="n">
        <f aca="false">Rosters!AB644</f>
        <v>1.1</v>
      </c>
      <c r="AC120" s="76" t="n">
        <f aca="false">Rosters!AC644</f>
        <v>0.0345857352222765</v>
      </c>
      <c r="AD120" s="77" t="n">
        <f aca="false">Rosters!AD644</f>
        <v>0.0674142647777235</v>
      </c>
      <c r="AE120" s="78" t="n">
        <f aca="false">Rosters!AE644</f>
        <v>21.9186</v>
      </c>
      <c r="AF120" s="79" t="str">
        <f aca="false">Rosters!AF644</f>
        <v>porzikr01</v>
      </c>
      <c r="AG120" s="79" t="n">
        <f aca="false">Rosters!AG644</f>
        <v>-3.02</v>
      </c>
      <c r="AH120" s="8" t="n">
        <f aca="false">Rosters!AH644</f>
        <v>19804</v>
      </c>
      <c r="AI120" s="9" t="n">
        <f aca="false">Rosters!AI644</f>
        <v>82</v>
      </c>
      <c r="AJ120" s="80" t="n">
        <f aca="false">Rosters!AJ644</f>
        <v>0.284451612903226</v>
      </c>
      <c r="AK120" s="81" t="n">
        <f aca="false">Rosters!AK644</f>
        <v>0.526628761732714</v>
      </c>
      <c r="AL120" s="82" t="n">
        <f aca="false">Rosters!AL644</f>
        <v>346531.8908</v>
      </c>
      <c r="AM120" s="83" t="n">
        <f aca="false">Rosters!AM644</f>
        <v>0.527912140652806</v>
      </c>
      <c r="AN120" s="79" t="n">
        <f aca="false">Rosters!AN644</f>
        <v>-0.978136365911062</v>
      </c>
      <c r="AO120" s="84" t="n">
        <f aca="false">Rosters!AO644</f>
        <v>1.3641112369384</v>
      </c>
      <c r="AP120" s="84" t="n">
        <f aca="false">Rosters!AP644</f>
        <v>-0.103644972152104</v>
      </c>
      <c r="AQ120" s="84" t="n">
        <f aca="false">Rosters!AQ644</f>
        <v>-0.365477523698759</v>
      </c>
      <c r="AR120" s="85" t="n">
        <f aca="false">Rosters!AR644</f>
        <v>0.303317614270624</v>
      </c>
      <c r="AS120" s="86" t="n">
        <f aca="false">Rosters!AS644</f>
        <v>0.323814961599203</v>
      </c>
      <c r="AT120" s="87" t="n">
        <f aca="false">Rosters!AT644</f>
        <v>0.516814784891941</v>
      </c>
      <c r="AU120" s="84" t="n">
        <f aca="false">Rosters!AU644</f>
        <v>0.167352359723684</v>
      </c>
      <c r="AV120" s="79" t="n">
        <f aca="false">Rosters!AV644</f>
        <v>-2.52690741401426</v>
      </c>
      <c r="AW120" s="85" t="n">
        <f aca="false">Rosters!AW644</f>
        <v>-0.219418517197148</v>
      </c>
      <c r="AX120" s="88" t="n">
        <f aca="false">Rosters!AX644</f>
        <v>0.104396444402055</v>
      </c>
      <c r="AY120" s="89" t="n">
        <f aca="false">Rosters!AY644</f>
        <v>2.15256209212817</v>
      </c>
      <c r="AZ120" s="90" t="n">
        <f aca="false">Rosters!AZ644</f>
        <v>0.0539536259571316</v>
      </c>
      <c r="BA120" s="91" t="n">
        <f aca="false">Rosters!BA644</f>
        <v>1.08758319574101</v>
      </c>
      <c r="BB120" s="92" t="n">
        <f aca="false">Rosters!BB644</f>
        <v>-0.241133888748523</v>
      </c>
      <c r="BC120" s="93" t="n">
        <f aca="false">Rosters!BC644</f>
        <v>0.220176926193517</v>
      </c>
      <c r="BD120" s="93" t="n">
        <f aca="false">Rosters!BD644</f>
        <v>-0.261813988448757</v>
      </c>
      <c r="BE120" s="93" t="n">
        <f aca="false">Rosters!BE644</f>
        <v>-0.293289892770351</v>
      </c>
      <c r="BF120" s="94" t="n">
        <f aca="false">Rosters!BF644</f>
        <v>0.158425531387419</v>
      </c>
      <c r="BG120" s="95" t="n">
        <f aca="false">Rosters!BG644</f>
        <v>-0.417635312386696</v>
      </c>
      <c r="BH120" s="92" t="n">
        <f aca="false">Rosters!BH644</f>
        <v>-0.215840104134409</v>
      </c>
      <c r="BI120" s="92" t="n">
        <f aca="false">Rosters!BI644</f>
        <v>-1.584</v>
      </c>
      <c r="BJ120" s="93" t="n">
        <f aca="false">Rosters!BJ644</f>
        <v>0.00150478318012949</v>
      </c>
      <c r="BK120" s="94" t="n">
        <f aca="false">Rosters!BK644</f>
        <v>-0.380460956636027</v>
      </c>
      <c r="BL120" s="92" t="n">
        <f aca="false">Rosters!BL644</f>
        <v>-1.44566666666665</v>
      </c>
      <c r="BM120" s="96" t="n">
        <f aca="false">Rosters!BM644</f>
        <v>-0.798096269022722</v>
      </c>
      <c r="BN120" s="91" t="n">
        <f aca="false">Rosters!BN644</f>
        <v>1.42574222264716</v>
      </c>
      <c r="BO120" s="96" t="n">
        <f aca="false">Rosters!BO644</f>
        <v>-0.412467951598039</v>
      </c>
      <c r="BP120" s="97" t="n">
        <f aca="false">Rosters!BP644</f>
        <v>0.466117182718261</v>
      </c>
      <c r="BQ120" s="96" t="n">
        <f aca="false">Rosters!BQ644</f>
        <v>0.902492713424778</v>
      </c>
      <c r="BR120" s="98" t="n">
        <f aca="false">Rosters!BR644</f>
        <v>1.59784470633228</v>
      </c>
      <c r="BS120" s="96" t="n">
        <f aca="false">Rosters!BS644</f>
        <v>0.466421577555171</v>
      </c>
      <c r="BT120" s="96" t="n">
        <f aca="false">Rosters!BT644</f>
        <v>0.621466013022753</v>
      </c>
      <c r="BU120" s="97" t="n">
        <f aca="false">Rosters!BU644</f>
        <v>-1.7005889824475</v>
      </c>
      <c r="BV120" s="99" t="n">
        <f aca="false">Rosters!BV644</f>
        <v>0.516814784891941</v>
      </c>
      <c r="BW120" s="100" t="n">
        <f aca="false">Rosters!BW644</f>
        <v>28.4305555555556</v>
      </c>
      <c r="BX120" s="100" t="n">
        <f aca="false">Rosters!BX644</f>
        <v>26.9342105263158</v>
      </c>
      <c r="BY120" s="101" t="n">
        <f aca="false">Rosters!BY644</f>
        <v>0.104396444402055</v>
      </c>
      <c r="BZ120" s="102" t="n">
        <f aca="false">Rosters!BZ644</f>
        <v>0.0539536259571316</v>
      </c>
      <c r="CA120" s="139" t="n">
        <f aca="false">Rosters!CA644</f>
        <v>1.08758319574101</v>
      </c>
      <c r="CB120" s="103" t="n">
        <f aca="false">Rosters!CB644</f>
        <v>1.23863641737171</v>
      </c>
      <c r="CC120" s="101" t="n">
        <f aca="false">Rosters!CC644</f>
        <v>-0.798096269022722</v>
      </c>
      <c r="CD120" s="104" t="n">
        <f aca="false">Rosters!CD644</f>
        <v>-0.412467951598039</v>
      </c>
      <c r="CE120" s="104" t="n">
        <f aca="false">Rosters!CE644</f>
        <v>0.466117182718261</v>
      </c>
      <c r="CF120" s="104" t="n">
        <f aca="false">Rosters!CF644</f>
        <v>0.530855680318019</v>
      </c>
      <c r="CG120" s="105" t="n">
        <f aca="false">Rosters!CG644</f>
        <v>0.902492713424778</v>
      </c>
      <c r="CH120" s="103" t="n">
        <f aca="false">Rosters!CH644</f>
        <v>0.466421577555171</v>
      </c>
      <c r="CI120" s="104" t="n">
        <f aca="false">Rosters!CI644</f>
        <v>0.621466013022753</v>
      </c>
      <c r="CJ120" s="104" t="n">
        <f aca="false">Rosters!CJ644</f>
        <v>0.707780737053691</v>
      </c>
      <c r="CK120" s="16" t="n">
        <f aca="false">Rosters!CK644</f>
        <v>6200000</v>
      </c>
      <c r="CL120" s="16" t="n">
        <f aca="false">Rosters!CL644</f>
        <v>7000000</v>
      </c>
      <c r="CM120" s="106" t="n">
        <f aca="false">Rosters!CM644</f>
        <v>-0.290847905806942</v>
      </c>
      <c r="CN120" s="106" t="n">
        <f aca="false">Rosters!CN644</f>
        <v>-0.0844824292324776</v>
      </c>
      <c r="CO120" s="107" t="n">
        <f aca="false">Rosters!CO644</f>
        <v>0.495250047761291</v>
      </c>
      <c r="CP120" s="106" t="n">
        <f aca="false">Rosters!CP644</f>
        <v>0.948660168410207</v>
      </c>
      <c r="CQ120" s="16" t="n">
        <f aca="false">Rosters!CQ644</f>
        <v>5600000</v>
      </c>
      <c r="CR120" s="106" t="n">
        <f aca="false">Rosters!CR644</f>
        <v>1.04220243959881</v>
      </c>
      <c r="CS120" s="16" t="n">
        <f aca="false">Rosters!CS644</f>
        <v>6000000</v>
      </c>
      <c r="CT120" s="106" t="n">
        <f aca="false">Rosters!CT644</f>
        <v>2.93647462850074</v>
      </c>
      <c r="CU120" s="106" t="n">
        <f aca="false">Rosters!CU644</f>
        <v>1.2585163933393</v>
      </c>
      <c r="CV120" s="106" t="n">
        <f aca="false">Rosters!CV644</f>
        <v>1.67795823516143</v>
      </c>
      <c r="CW120" s="106" t="n">
        <f aca="false">Rosters!CW644</f>
        <v>2.81394658691678</v>
      </c>
      <c r="CX120" s="108" t="n">
        <f aca="false">Rosters!CX644</f>
        <v>5</v>
      </c>
      <c r="CY120" s="108" t="n">
        <f aca="false">Rosters!CY644</f>
        <v>4</v>
      </c>
      <c r="CZ120" s="109" t="n">
        <f aca="false">Rosters!CZ644</f>
        <v>20.5014645076609</v>
      </c>
      <c r="DA120" s="110" t="n">
        <f aca="false">Rosters!DA644</f>
        <v>0</v>
      </c>
      <c r="DB120" s="111" t="n">
        <f aca="false">Rosters!DB644</f>
        <v>87</v>
      </c>
      <c r="DC120" s="8" t="n">
        <f aca="false">Rosters!DC644</f>
        <v>240</v>
      </c>
      <c r="DD120" s="110" t="n">
        <f aca="false">Rosters!DD644</f>
        <v>5</v>
      </c>
      <c r="DE120" s="110" t="n">
        <f aca="false">Rosters!DE644</f>
        <v>21</v>
      </c>
      <c r="DF120" s="7" t="n">
        <f aca="false">BY120-AA120</f>
        <v>0.00439644440205508</v>
      </c>
      <c r="DG120" s="7" t="n">
        <f aca="false">CA120-AB120</f>
        <v>-0.0124168042589863</v>
      </c>
      <c r="DH120" s="1" t="n">
        <f aca="false">RANK(CA120,$CA$6:$CA$877)</f>
        <v>115</v>
      </c>
      <c r="DI120" s="1" t="n">
        <f aca="false">RANK(AB120,$AB$6:$AB$877)</f>
        <v>110</v>
      </c>
      <c r="DJ120" s="1" t="n">
        <f aca="false">DI120-DH120</f>
        <v>-5</v>
      </c>
    </row>
    <row r="121" customFormat="false" ht="12.75" hidden="false" customHeight="false" outlineLevel="0" collapsed="false">
      <c r="A121" s="69" t="str">
        <f aca="false">Rosters!A854</f>
        <v>LAL</v>
      </c>
      <c r="B121" s="70" t="n">
        <f aca="false">Rosters!B854</f>
        <v>4</v>
      </c>
      <c r="C121" s="135" t="str">
        <f aca="false">Rosters!C854</f>
        <v>Lou Williams</v>
      </c>
      <c r="D121" s="136" t="n">
        <f aca="false">Rosters!D854</f>
        <v>29</v>
      </c>
      <c r="E121" s="137" t="n">
        <f aca="false">Rosters!E854</f>
        <v>67</v>
      </c>
      <c r="F121" s="136" t="n">
        <f aca="false">Rosters!F854</f>
        <v>1907</v>
      </c>
      <c r="G121" s="136" t="n">
        <f aca="false">Rosters!G854</f>
        <v>17.7</v>
      </c>
      <c r="H121" s="136" t="n">
        <f aca="false">Rosters!H854</f>
        <v>0.584</v>
      </c>
      <c r="I121" s="136" t="n">
        <f aca="false">Rosters!I854</f>
        <v>0.462</v>
      </c>
      <c r="J121" s="136" t="n">
        <f aca="false">Rosters!J854</f>
        <v>0.612</v>
      </c>
      <c r="K121" s="136" t="n">
        <f aca="false">Rosters!K854</f>
        <v>1.7</v>
      </c>
      <c r="L121" s="136" t="n">
        <f aca="false">Rosters!L854</f>
        <v>8.1</v>
      </c>
      <c r="M121" s="136" t="n">
        <f aca="false">Rosters!M854</f>
        <v>4.8</v>
      </c>
      <c r="N121" s="136" t="n">
        <f aca="false">Rosters!N854</f>
        <v>15.1</v>
      </c>
      <c r="O121" s="136" t="n">
        <f aca="false">Rosters!O854</f>
        <v>1.6</v>
      </c>
      <c r="P121" s="136" t="n">
        <f aca="false">Rosters!P854</f>
        <v>0.8</v>
      </c>
      <c r="Q121" s="136" t="n">
        <f aca="false">Rosters!Q854</f>
        <v>10.8</v>
      </c>
      <c r="R121" s="136" t="n">
        <f aca="false">Rosters!R854</f>
        <v>22.8</v>
      </c>
      <c r="S121" s="138" t="n">
        <f aca="false">Rosters!S854</f>
        <v>0</v>
      </c>
      <c r="T121" s="136" t="n">
        <f aca="false">Rosters!T854</f>
        <v>4.5</v>
      </c>
      <c r="U121" s="136" t="n">
        <f aca="false">Rosters!U854</f>
        <v>0.3</v>
      </c>
      <c r="V121" s="136" t="n">
        <f aca="false">Rosters!V854</f>
        <v>4.7</v>
      </c>
      <c r="W121" s="150" t="n">
        <f aca="false">Rosters!W854</f>
        <v>0.119</v>
      </c>
      <c r="X121" s="138" t="n">
        <f aca="false">Rosters!X854</f>
        <v>0</v>
      </c>
      <c r="Y121" s="136" t="n">
        <f aca="false">Rosters!Y854</f>
        <v>3</v>
      </c>
      <c r="Z121" s="136" t="n">
        <f aca="false">Rosters!Z854</f>
        <v>-2.7</v>
      </c>
      <c r="AA121" s="136" t="n">
        <f aca="false">Rosters!AA854</f>
        <v>0.3</v>
      </c>
      <c r="AB121" s="136" t="n">
        <f aca="false">Rosters!AB854</f>
        <v>1.1</v>
      </c>
      <c r="AC121" s="76" t="n">
        <f aca="false">Rosters!AC854</f>
        <v>0.112357891976927</v>
      </c>
      <c r="AD121" s="77" t="n">
        <f aca="false">Rosters!AD854</f>
        <v>0.00664210802307288</v>
      </c>
      <c r="AE121" s="78" t="n">
        <f aca="false">Rosters!AE854</f>
        <v>20.3376</v>
      </c>
      <c r="AF121" s="79" t="str">
        <f aca="false">Rosters!AF854</f>
        <v>willilo02</v>
      </c>
      <c r="AG121" s="79" t="n">
        <f aca="false">Rosters!AG854</f>
        <v>-9.43</v>
      </c>
      <c r="AH121" s="8" t="n">
        <f aca="false">Rosters!AH854</f>
        <v>19730</v>
      </c>
      <c r="AI121" s="9" t="n">
        <f aca="false">Rosters!AI854</f>
        <v>82</v>
      </c>
      <c r="AJ121" s="80" t="n">
        <f aca="false">Rosters!AJ854</f>
        <v>0.284451612903226</v>
      </c>
      <c r="AK121" s="81" t="n">
        <f aca="false">Rosters!AK854</f>
        <v>0.508516102902723</v>
      </c>
      <c r="AL121" s="82" t="n">
        <f aca="false">Rosters!AL854</f>
        <v>345301.5084</v>
      </c>
      <c r="AM121" s="83" t="n">
        <f aca="false">Rosters!AM854</f>
        <v>0.498965096353592</v>
      </c>
      <c r="AN121" s="79" t="n">
        <f aca="false">Rosters!AN854</f>
        <v>-1.1234093911693</v>
      </c>
      <c r="AO121" s="84" t="n">
        <f aca="false">Rosters!AO854</f>
        <v>-0.492916000249016</v>
      </c>
      <c r="AP121" s="84" t="n">
        <f aca="false">Rosters!AP854</f>
        <v>0.266468947520144</v>
      </c>
      <c r="AQ121" s="84" t="n">
        <f aca="false">Rosters!AQ854</f>
        <v>3.07348130997562</v>
      </c>
      <c r="AR121" s="85" t="n">
        <f aca="false">Rosters!AR854</f>
        <v>0.294056430336532</v>
      </c>
      <c r="AS121" s="86" t="n">
        <f aca="false">Rosters!AS854</f>
        <v>1.75121234889383</v>
      </c>
      <c r="AT121" s="87" t="n">
        <f aca="false">Rosters!AT854</f>
        <v>0.483274201723264</v>
      </c>
      <c r="AU121" s="84" t="n">
        <f aca="false">Rosters!AU854</f>
        <v>0.846315749959589</v>
      </c>
      <c r="AV121" s="79" t="n">
        <f aca="false">Rosters!AV854</f>
        <v>-3.80208023477818</v>
      </c>
      <c r="AW121" s="85" t="n">
        <f aca="false">Rosters!AW854</f>
        <v>-1.50278395304436</v>
      </c>
      <c r="AX121" s="88" t="n">
        <f aca="false">Rosters!AX854</f>
        <v>0.248428395849468</v>
      </c>
      <c r="AY121" s="89" t="n">
        <f aca="false">Rosters!AY854</f>
        <v>2.17248572524641</v>
      </c>
      <c r="AZ121" s="90" t="n">
        <f aca="false">Rosters!AZ854</f>
        <v>0.120059034689543</v>
      </c>
      <c r="BA121" s="91" t="n">
        <f aca="false">Rosters!BA854</f>
        <v>1.08660743813607</v>
      </c>
      <c r="BB121" s="92" t="n">
        <f aca="false">Rosters!BB854</f>
        <v>-0.490603970952637</v>
      </c>
      <c r="BC121" s="93" t="n">
        <f aca="false">Rosters!BC854</f>
        <v>0.538566124561858</v>
      </c>
      <c r="BD121" s="93" t="n">
        <f aca="false">Rosters!BD854</f>
        <v>3.84902623460821</v>
      </c>
      <c r="BE121" s="93" t="n">
        <f aca="false">Rosters!BE854</f>
        <v>0.0310645773013074</v>
      </c>
      <c r="BF121" s="94" t="n">
        <f aca="false">Rosters!BF854</f>
        <v>0.153588331313947</v>
      </c>
      <c r="BG121" s="95" t="n">
        <f aca="false">Rosters!BG854</f>
        <v>4.08164129683269</v>
      </c>
      <c r="BH121" s="92" t="n">
        <f aca="false">Rosters!BH854</f>
        <v>1.97255193944753</v>
      </c>
      <c r="BI121" s="92" t="n">
        <f aca="false">Rosters!BI854</f>
        <v>-4.64400000000001</v>
      </c>
      <c r="BJ121" s="93" t="n">
        <f aca="false">Rosters!BJ854</f>
        <v>0.0710186971747852</v>
      </c>
      <c r="BK121" s="94" t="n">
        <f aca="false">Rosters!BK854</f>
        <v>-1.12876373943496</v>
      </c>
      <c r="BL121" s="92" t="n">
        <f aca="false">Rosters!BL854</f>
        <v>-4.78566666666666</v>
      </c>
      <c r="BM121" s="96" t="n">
        <f aca="false">Rosters!BM854</f>
        <v>2.95287755739773</v>
      </c>
      <c r="BN121" s="91" t="n">
        <f aca="false">Rosters!BN854</f>
        <v>1.43929029316756</v>
      </c>
      <c r="BO121" s="96" t="n">
        <f aca="false">Rosters!BO854</f>
        <v>1.42704954433793</v>
      </c>
      <c r="BP121" s="97" t="n">
        <f aca="false">Rosters!BP854</f>
        <v>2.24861568726748</v>
      </c>
      <c r="BQ121" s="96" t="n">
        <f aca="false">Rosters!BQ854</f>
        <v>-2.70444916154826</v>
      </c>
      <c r="BR121" s="98" t="n">
        <f aca="false">Rosters!BR854</f>
        <v>1.61218972217741</v>
      </c>
      <c r="BS121" s="96" t="n">
        <f aca="false">Rosters!BS854</f>
        <v>-1.30699050964839</v>
      </c>
      <c r="BT121" s="96" t="n">
        <f aca="false">Rosters!BT854</f>
        <v>-1.16200824913141</v>
      </c>
      <c r="BU121" s="97" t="n">
        <f aca="false">Rosters!BU854</f>
        <v>5.657326718946</v>
      </c>
      <c r="BV121" s="99" t="n">
        <f aca="false">Rosters!BV854</f>
        <v>0.483274201723264</v>
      </c>
      <c r="BW121" s="100" t="n">
        <f aca="false">Rosters!BW854</f>
        <v>28.4626865671642</v>
      </c>
      <c r="BX121" s="100" t="n">
        <f aca="false">Rosters!BX854</f>
        <v>26.8591549295775</v>
      </c>
      <c r="BY121" s="101" t="n">
        <f aca="false">Rosters!BY854</f>
        <v>0.248428395849468</v>
      </c>
      <c r="BZ121" s="102" t="n">
        <f aca="false">Rosters!BZ854</f>
        <v>0.120059034689543</v>
      </c>
      <c r="CA121" s="139" t="n">
        <f aca="false">Rosters!CA854</f>
        <v>1.08660743813607</v>
      </c>
      <c r="CB121" s="103" t="n">
        <f aca="false">Rosters!CB854</f>
        <v>1.32987776010683</v>
      </c>
      <c r="CC121" s="101" t="n">
        <f aca="false">Rosters!CC854</f>
        <v>2.95287755739773</v>
      </c>
      <c r="CD121" s="104" t="n">
        <f aca="false">Rosters!CD854</f>
        <v>1.42704954433793</v>
      </c>
      <c r="CE121" s="104" t="n">
        <f aca="false">Rosters!CE854</f>
        <v>2.24861568726748</v>
      </c>
      <c r="CF121" s="104" t="n">
        <f aca="false">Rosters!CF854</f>
        <v>2.75203710979005</v>
      </c>
      <c r="CG121" s="105" t="n">
        <f aca="false">Rosters!CG854</f>
        <v>-2.70444916154826</v>
      </c>
      <c r="CH121" s="103" t="n">
        <f aca="false">Rosters!CH854</f>
        <v>-1.30699050964839</v>
      </c>
      <c r="CI121" s="104" t="n">
        <f aca="false">Rosters!CI854</f>
        <v>-1.16200824913141</v>
      </c>
      <c r="CJ121" s="104" t="n">
        <f aca="false">Rosters!CJ854</f>
        <v>-1.42215934968322</v>
      </c>
      <c r="CK121" s="16" t="n">
        <f aca="false">Rosters!CK854</f>
        <v>6200000</v>
      </c>
      <c r="CL121" s="16" t="n">
        <f aca="false">Rosters!CL854</f>
        <v>7400000</v>
      </c>
      <c r="CM121" s="106" t="n">
        <f aca="false">Rosters!CM854</f>
        <v>-1.23154633065044</v>
      </c>
      <c r="CN121" s="106" t="n">
        <f aca="false">Rosters!CN854</f>
        <v>-0.465626959239276</v>
      </c>
      <c r="CO121" s="107" t="n">
        <f aca="false">Rosters!CO854</f>
        <v>0.439984090910305</v>
      </c>
      <c r="CP121" s="106" t="n">
        <f aca="false">Rosters!CP854</f>
        <v>0.675099727456388</v>
      </c>
      <c r="CQ121" s="16" t="n">
        <f aca="false">Rosters!CQ854</f>
        <v>4300000</v>
      </c>
      <c r="CR121" s="106" t="n">
        <f aca="false">Rosters!CR854</f>
        <v>0.989272723724744</v>
      </c>
      <c r="CS121" s="16" t="n">
        <f aca="false">Rosters!CS854</f>
        <v>5800000</v>
      </c>
      <c r="CT121" s="106" t="n">
        <f aca="false">Rosters!CT854</f>
        <v>2.93384008296739</v>
      </c>
      <c r="CU121" s="106" t="n">
        <f aca="false">Rosters!CU854</f>
        <v>6.0712623556222</v>
      </c>
      <c r="CV121" s="106" t="n">
        <f aca="false">Rosters!CV854</f>
        <v>-3.1374222726548</v>
      </c>
      <c r="CW121" s="106" t="n">
        <f aca="false">Rosters!CW854</f>
        <v>2.67103635405681</v>
      </c>
      <c r="CX121" s="108" t="n">
        <f aca="false">Rosters!CX854</f>
        <v>1</v>
      </c>
      <c r="CY121" s="108" t="n">
        <f aca="false">Rosters!CY854</f>
        <v>2</v>
      </c>
      <c r="CZ121" s="109" t="n">
        <f aca="false">Rosters!CZ854</f>
        <v>29.2655120355753</v>
      </c>
      <c r="DA121" s="110" t="n">
        <f aca="false">Rosters!DA854</f>
        <v>10</v>
      </c>
      <c r="DB121" s="111" t="n">
        <f aca="false">Rosters!DB854</f>
        <v>73</v>
      </c>
      <c r="DC121" s="8" t="n">
        <f aca="false">Rosters!DC854</f>
        <v>175</v>
      </c>
      <c r="DD121" s="110" t="n">
        <f aca="false">Rosters!DD854</f>
        <v>1</v>
      </c>
      <c r="DE121" s="110" t="n">
        <f aca="false">Rosters!DE854</f>
        <v>29</v>
      </c>
      <c r="DF121" s="7" t="n">
        <f aca="false">BY121-AA121</f>
        <v>-0.0515716041505316</v>
      </c>
      <c r="DG121" s="7" t="n">
        <f aca="false">CA121-AB121</f>
        <v>-0.013392561863929</v>
      </c>
      <c r="DH121" s="1" t="n">
        <f aca="false">RANK(CA121,$CA$6:$CA$877)</f>
        <v>116</v>
      </c>
      <c r="DI121" s="1" t="n">
        <f aca="false">RANK(AB121,$AB$6:$AB$877)</f>
        <v>110</v>
      </c>
      <c r="DJ121" s="1" t="n">
        <f aca="false">DI121-DH121</f>
        <v>-6</v>
      </c>
    </row>
    <row r="122" customFormat="false" ht="12.75" hidden="false" customHeight="false" outlineLevel="0" collapsed="false">
      <c r="A122" s="69" t="str">
        <f aca="false">Rosters!A44</f>
        <v>SAS</v>
      </c>
      <c r="B122" s="70" t="n">
        <f aca="false">Rosters!B44</f>
        <v>4</v>
      </c>
      <c r="C122" s="135" t="str">
        <f aca="false">Rosters!C44</f>
        <v>Tony Parker</v>
      </c>
      <c r="D122" s="136" t="n">
        <f aca="false">Rosters!D44</f>
        <v>33</v>
      </c>
      <c r="E122" s="137" t="n">
        <f aca="false">Rosters!E44</f>
        <v>72</v>
      </c>
      <c r="F122" s="136" t="n">
        <f aca="false">Rosters!F44</f>
        <v>1980</v>
      </c>
      <c r="G122" s="136" t="n">
        <f aca="false">Rosters!G44</f>
        <v>16.2</v>
      </c>
      <c r="H122" s="136" t="n">
        <f aca="false">Rosters!H44</f>
        <v>0.546</v>
      </c>
      <c r="I122" s="136" t="n">
        <f aca="false">Rosters!I44</f>
        <v>0.092</v>
      </c>
      <c r="J122" s="136" t="n">
        <f aca="false">Rosters!J44</f>
        <v>0.241</v>
      </c>
      <c r="K122" s="136" t="n">
        <f aca="false">Rosters!K44</f>
        <v>1</v>
      </c>
      <c r="L122" s="136" t="n">
        <f aca="false">Rosters!L44</f>
        <v>8.8</v>
      </c>
      <c r="M122" s="136" t="n">
        <f aca="false">Rosters!M44</f>
        <v>5.1</v>
      </c>
      <c r="N122" s="136" t="n">
        <f aca="false">Rosters!N44</f>
        <v>29.1</v>
      </c>
      <c r="O122" s="136" t="n">
        <f aca="false">Rosters!O44</f>
        <v>1.4</v>
      </c>
      <c r="P122" s="136" t="n">
        <f aca="false">Rosters!P44</f>
        <v>0.4</v>
      </c>
      <c r="Q122" s="136" t="n">
        <f aca="false">Rosters!Q44</f>
        <v>14.3</v>
      </c>
      <c r="R122" s="136" t="n">
        <f aca="false">Rosters!R44</f>
        <v>21.2</v>
      </c>
      <c r="S122" s="138" t="n">
        <f aca="false">Rosters!S44</f>
        <v>0</v>
      </c>
      <c r="T122" s="136" t="n">
        <f aca="false">Rosters!T44</f>
        <v>2.9</v>
      </c>
      <c r="U122" s="136" t="n">
        <f aca="false">Rosters!U44</f>
        <v>2.9</v>
      </c>
      <c r="V122" s="136" t="n">
        <f aca="false">Rosters!V44</f>
        <v>5.8</v>
      </c>
      <c r="W122" s="150" t="n">
        <f aca="false">Rosters!W44</f>
        <v>0.142</v>
      </c>
      <c r="X122" s="138" t="n">
        <f aca="false">Rosters!X44</f>
        <v>0</v>
      </c>
      <c r="Y122" s="136" t="n">
        <f aca="false">Rosters!Y44</f>
        <v>0.4</v>
      </c>
      <c r="Z122" s="136" t="n">
        <f aca="false">Rosters!Z44</f>
        <v>-0.3</v>
      </c>
      <c r="AA122" s="136" t="n">
        <f aca="false">Rosters!AA44</f>
        <v>0.1</v>
      </c>
      <c r="AB122" s="136" t="n">
        <f aca="false">Rosters!AB44</f>
        <v>1</v>
      </c>
      <c r="AC122" s="76" t="n">
        <f aca="false">Rosters!AC44</f>
        <v>0.071</v>
      </c>
      <c r="AD122" s="77" t="n">
        <f aca="false">Rosters!AD44</f>
        <v>0.071</v>
      </c>
      <c r="AE122" s="78" t="n">
        <f aca="false">Rosters!AE44</f>
        <v>18.1684</v>
      </c>
      <c r="AF122" s="79" t="str">
        <f aca="false">Rosters!AF44</f>
        <v>parketo01</v>
      </c>
      <c r="AG122" s="79" t="n">
        <f aca="false">Rosters!AG44</f>
        <v>11.1</v>
      </c>
      <c r="AH122" s="8" t="n">
        <f aca="false">Rosters!AH44</f>
        <v>19707</v>
      </c>
      <c r="AI122" s="9" t="n">
        <f aca="false">Rosters!AI44</f>
        <v>82</v>
      </c>
      <c r="AJ122" s="80" t="n">
        <f aca="false">Rosters!AJ44</f>
        <v>0.284451612903226</v>
      </c>
      <c r="AK122" s="81" t="n">
        <f aca="false">Rosters!AK44</f>
        <v>0.563516972197434</v>
      </c>
      <c r="AL122" s="82" t="n">
        <f aca="false">Rosters!AL44</f>
        <v>345257.1167</v>
      </c>
      <c r="AM122" s="83" t="n">
        <f aca="false">Rosters!AM44</f>
        <v>0.565554407857195</v>
      </c>
      <c r="AN122" s="79" t="n">
        <f aca="false">Rosters!AN44</f>
        <v>1.35029914368283</v>
      </c>
      <c r="AO122" s="84" t="n">
        <f aca="false">Rosters!AO44</f>
        <v>-0.956780080475533</v>
      </c>
      <c r="AP122" s="84" t="n">
        <f aca="false">Rosters!AP44</f>
        <v>0.185477571844188</v>
      </c>
      <c r="AQ122" s="84" t="n">
        <f aca="false">Rosters!AQ44</f>
        <v>-3.19071842825181</v>
      </c>
      <c r="AR122" s="85" t="n">
        <f aca="false">Rosters!AR44</f>
        <v>0.194538720506494</v>
      </c>
      <c r="AS122" s="86" t="n">
        <f aca="false">Rosters!AS44</f>
        <v>-2.60266064453802</v>
      </c>
      <c r="AT122" s="87" t="n">
        <f aca="false">Rosters!AT44</f>
        <v>0.502359567666312</v>
      </c>
      <c r="AU122" s="84" t="n">
        <f aca="false">Rosters!AU44</f>
        <v>-1.30747147617224</v>
      </c>
      <c r="AV122" s="79" t="n">
        <f aca="false">Rosters!AV44</f>
        <v>-0.187705175686539</v>
      </c>
      <c r="AW122" s="85" t="n">
        <f aca="false">Rosters!AW44</f>
        <v>2.70154103513731</v>
      </c>
      <c r="AX122" s="88" t="n">
        <f aca="false">Rosters!AX44</f>
        <v>0.0988803905992888</v>
      </c>
      <c r="AY122" s="89" t="n">
        <f aca="false">Rosters!AY44</f>
        <v>2.16183321871937</v>
      </c>
      <c r="AZ122" s="90" t="n">
        <f aca="false">Rosters!AZ44</f>
        <v>0.0496735102721347</v>
      </c>
      <c r="BA122" s="91" t="n">
        <f aca="false">Rosters!BA44</f>
        <v>1.05439264560476</v>
      </c>
      <c r="BB122" s="92" t="n">
        <f aca="false">Rosters!BB44</f>
        <v>0.16634500151669</v>
      </c>
      <c r="BC122" s="93" t="n">
        <f aca="false">Rosters!BC44</f>
        <v>0.302076112917959</v>
      </c>
      <c r="BD122" s="93" t="n">
        <f aca="false">Rosters!BD44</f>
        <v>-1.02339060772591</v>
      </c>
      <c r="BE122" s="93" t="n">
        <f aca="false">Rosters!BE44</f>
        <v>-0.0172474351626237</v>
      </c>
      <c r="BF122" s="94" t="n">
        <f aca="false">Rosters!BF44</f>
        <v>0.101609332005928</v>
      </c>
      <c r="BG122" s="95" t="n">
        <f aca="false">Rosters!BG44</f>
        <v>-0.470607596447954</v>
      </c>
      <c r="BH122" s="92" t="n">
        <f aca="false">Rosters!BH44</f>
        <v>-0.236414228692076</v>
      </c>
      <c r="BI122" s="92" t="n">
        <f aca="false">Rosters!BI44</f>
        <v>3.456</v>
      </c>
      <c r="BJ122" s="93" t="n">
        <f aca="false">Rosters!BJ44</f>
        <v>-0.293529707019114</v>
      </c>
      <c r="BK122" s="94" t="n">
        <f aca="false">Rosters!BK44</f>
        <v>0.888145941403823</v>
      </c>
      <c r="BL122" s="92" t="n">
        <f aca="false">Rosters!BL44</f>
        <v>7.64433333333335</v>
      </c>
      <c r="BM122" s="96" t="n">
        <f aca="false">Rosters!BM44</f>
        <v>0.41753834495587</v>
      </c>
      <c r="BN122" s="91" t="n">
        <f aca="false">Rosters!BN44</f>
        <v>1.43204658872917</v>
      </c>
      <c r="BO122" s="96" t="n">
        <f aca="false">Rosters!BO44</f>
        <v>0.209754382456138</v>
      </c>
      <c r="BP122" s="97" t="n">
        <f aca="false">Rosters!BP44</f>
        <v>1.06376564748887</v>
      </c>
      <c r="BQ122" s="96" t="n">
        <f aca="false">Rosters!BQ44</f>
        <v>-0.318657954356581</v>
      </c>
      <c r="BR122" s="98" t="n">
        <f aca="false">Rosters!BR44</f>
        <v>1.60451991747795</v>
      </c>
      <c r="BS122" s="96" t="n">
        <f aca="false">Rosters!BS44</f>
        <v>-0.160080872184003</v>
      </c>
      <c r="BT122" s="96" t="n">
        <f aca="false">Rosters!BT44</f>
        <v>-0.0093730018841099</v>
      </c>
      <c r="BU122" s="97" t="n">
        <f aca="false">Rosters!BU44</f>
        <v>0.736196299312451</v>
      </c>
      <c r="BV122" s="99" t="n">
        <f aca="false">Rosters!BV44</f>
        <v>0.502359567666312</v>
      </c>
      <c r="BW122" s="100" t="n">
        <f aca="false">Rosters!BW44</f>
        <v>27.5</v>
      </c>
      <c r="BX122" s="100" t="n">
        <f aca="false">Rosters!BX44</f>
        <v>26.0526315789474</v>
      </c>
      <c r="BY122" s="101" t="n">
        <f aca="false">Rosters!BY44</f>
        <v>0.0988803905992888</v>
      </c>
      <c r="BZ122" s="102" t="n">
        <f aca="false">Rosters!BZ44</f>
        <v>0.0496735102721347</v>
      </c>
      <c r="CA122" s="139" t="n">
        <f aca="false">Rosters!CA44</f>
        <v>1.05439264560476</v>
      </c>
      <c r="CB122" s="103" t="n">
        <f aca="false">Rosters!CB44</f>
        <v>1.20083606860542</v>
      </c>
      <c r="CC122" s="101" t="n">
        <f aca="false">Rosters!CC44</f>
        <v>0.41753834495587</v>
      </c>
      <c r="CD122" s="104" t="n">
        <f aca="false">Rosters!CD44</f>
        <v>0.209754382456138</v>
      </c>
      <c r="CE122" s="104" t="n">
        <f aca="false">Rosters!CE44</f>
        <v>1.06376564748887</v>
      </c>
      <c r="CF122" s="104" t="n">
        <f aca="false">Rosters!CF44</f>
        <v>1.21151087630677</v>
      </c>
      <c r="CG122" s="105" t="n">
        <f aca="false">Rosters!CG44</f>
        <v>-0.318657954356581</v>
      </c>
      <c r="CH122" s="103" t="n">
        <f aca="false">Rosters!CH44</f>
        <v>-0.160080872184003</v>
      </c>
      <c r="CI122" s="104" t="n">
        <f aca="false">Rosters!CI44</f>
        <v>-0.0093730018841099</v>
      </c>
      <c r="CJ122" s="104" t="n">
        <f aca="false">Rosters!CJ44</f>
        <v>-0.0106748077013474</v>
      </c>
      <c r="CK122" s="16" t="n">
        <f aca="false">Rosters!CK44</f>
        <v>6100000</v>
      </c>
      <c r="CL122" s="16" t="n">
        <f aca="false">Rosters!CL44</f>
        <v>6800000</v>
      </c>
      <c r="CM122" s="106" t="n">
        <f aca="false">Rosters!CM44</f>
        <v>1.56011778724815</v>
      </c>
      <c r="CN122" s="106" t="n">
        <f aca="false">Rosters!CN44</f>
        <v>0.800309144367517</v>
      </c>
      <c r="CO122" s="107" t="n">
        <f aca="false">Rosters!CO44</f>
        <v>0.62354482593329</v>
      </c>
      <c r="CP122" s="106" t="n">
        <f aca="false">Rosters!CP44</f>
        <v>1.74611827798404</v>
      </c>
      <c r="CQ122" s="16" t="n">
        <f aca="false">Rosters!CQ44</f>
        <v>9400000</v>
      </c>
      <c r="CR122" s="106" t="n">
        <f aca="false">Rosters!CR44</f>
        <v>1.30874600781103</v>
      </c>
      <c r="CS122" s="16" t="n">
        <f aca="false">Rosters!CS44</f>
        <v>7300000</v>
      </c>
      <c r="CT122" s="106" t="n">
        <f aca="false">Rosters!CT44</f>
        <v>2.84686014313285</v>
      </c>
      <c r="CU122" s="106" t="n">
        <f aca="false">Rosters!CU44</f>
        <v>2.87216724821994</v>
      </c>
      <c r="CV122" s="106" t="n">
        <f aca="false">Rosters!CV44</f>
        <v>-0.0253071050870967</v>
      </c>
      <c r="CW122" s="106" t="n">
        <f aca="false">Rosters!CW44</f>
        <v>3.53361422108978</v>
      </c>
      <c r="CX122" s="108" t="n">
        <f aca="false">Rosters!CX44</f>
        <v>1</v>
      </c>
      <c r="CY122" s="108" t="n">
        <f aca="false">Rosters!CY44</f>
        <v>1</v>
      </c>
      <c r="CZ122" s="109" t="n">
        <f aca="false">Rosters!CZ44</f>
        <v>33.7118766670445</v>
      </c>
      <c r="DA122" s="110" t="n">
        <f aca="false">Rosters!DA44</f>
        <v>14</v>
      </c>
      <c r="DB122" s="111" t="n">
        <f aca="false">Rosters!DB44</f>
        <v>74</v>
      </c>
      <c r="DC122" s="8" t="n">
        <f aca="false">Rosters!DC44</f>
        <v>185</v>
      </c>
      <c r="DD122" s="110" t="n">
        <f aca="false">Rosters!DD44</f>
        <v>1</v>
      </c>
      <c r="DE122" s="110" t="n">
        <f aca="false">Rosters!DE44</f>
        <v>34</v>
      </c>
      <c r="DF122" s="7" t="n">
        <f aca="false">BY122-AA122</f>
        <v>-0.00111960940071124</v>
      </c>
      <c r="DG122" s="7" t="n">
        <f aca="false">CA122-AB122</f>
        <v>0.0543926456047577</v>
      </c>
      <c r="DH122" s="1" t="n">
        <f aca="false">RANK(CA122,$CA$6:$CA$877)</f>
        <v>117</v>
      </c>
      <c r="DI122" s="1" t="n">
        <f aca="false">RANK(AB122,$AB$6:$AB$877)</f>
        <v>117</v>
      </c>
      <c r="DJ122" s="1" t="n">
        <f aca="false">DI122-DH122</f>
        <v>0</v>
      </c>
    </row>
    <row r="123" customFormat="false" ht="12.75" hidden="false" customHeight="false" outlineLevel="0" collapsed="false">
      <c r="A123" s="69" t="str">
        <f aca="false">Rosters!A403</f>
        <v>DET</v>
      </c>
      <c r="B123" s="70" t="n">
        <f aca="false">Rosters!B403</f>
        <v>3</v>
      </c>
      <c r="C123" s="135" t="str">
        <f aca="false">Rosters!C403</f>
        <v>Andre Drummond</v>
      </c>
      <c r="D123" s="136" t="n">
        <f aca="false">Rosters!D403</f>
        <v>22</v>
      </c>
      <c r="E123" s="137" t="n">
        <f aca="false">Rosters!E403</f>
        <v>81</v>
      </c>
      <c r="F123" s="136" t="n">
        <f aca="false">Rosters!F403</f>
        <v>2666</v>
      </c>
      <c r="G123" s="136" t="n">
        <f aca="false">Rosters!G403</f>
        <v>21.2</v>
      </c>
      <c r="H123" s="136" t="n">
        <f aca="false">Rosters!H403</f>
        <v>0.499</v>
      </c>
      <c r="I123" s="136" t="n">
        <f aca="false">Rosters!I403</f>
        <v>0.006</v>
      </c>
      <c r="J123" s="136" t="n">
        <f aca="false">Rosters!J403</f>
        <v>0.553</v>
      </c>
      <c r="K123" s="136" t="n">
        <f aca="false">Rosters!K403</f>
        <v>15.6</v>
      </c>
      <c r="L123" s="136" t="n">
        <f aca="false">Rosters!L403</f>
        <v>34.2</v>
      </c>
      <c r="M123" s="136" t="n">
        <f aca="false">Rosters!M403</f>
        <v>24.5</v>
      </c>
      <c r="N123" s="136" t="n">
        <f aca="false">Rosters!N403</f>
        <v>4.4</v>
      </c>
      <c r="O123" s="136" t="n">
        <f aca="false">Rosters!O403</f>
        <v>2.3</v>
      </c>
      <c r="P123" s="136" t="n">
        <f aca="false">Rosters!P403</f>
        <v>3.2</v>
      </c>
      <c r="Q123" s="136" t="n">
        <f aca="false">Rosters!Q403</f>
        <v>10.5</v>
      </c>
      <c r="R123" s="136" t="n">
        <f aca="false">Rosters!R403</f>
        <v>24.1</v>
      </c>
      <c r="S123" s="138" t="n">
        <f aca="false">Rosters!S403</f>
        <v>0</v>
      </c>
      <c r="T123" s="136" t="n">
        <f aca="false">Rosters!T403</f>
        <v>2</v>
      </c>
      <c r="U123" s="136" t="n">
        <f aca="false">Rosters!U403</f>
        <v>5.5</v>
      </c>
      <c r="V123" s="136" t="n">
        <f aca="false">Rosters!V403</f>
        <v>7.4</v>
      </c>
      <c r="W123" s="150" t="n">
        <f aca="false">Rosters!W403</f>
        <v>0.133</v>
      </c>
      <c r="X123" s="138" t="n">
        <f aca="false">Rosters!X403</f>
        <v>0</v>
      </c>
      <c r="Y123" s="136" t="n">
        <f aca="false">Rosters!Y403</f>
        <v>-2.1</v>
      </c>
      <c r="Z123" s="136" t="n">
        <f aca="false">Rosters!Z403</f>
        <v>1.6</v>
      </c>
      <c r="AA123" s="136" t="n">
        <f aca="false">Rosters!AA403</f>
        <v>-0.5</v>
      </c>
      <c r="AB123" s="136" t="n">
        <f aca="false">Rosters!AB403</f>
        <v>1</v>
      </c>
      <c r="AC123" s="76" t="n">
        <f aca="false">Rosters!AC403</f>
        <v>0.0349921230307577</v>
      </c>
      <c r="AD123" s="77" t="n">
        <f aca="false">Rosters!AD403</f>
        <v>0.0980078769692423</v>
      </c>
      <c r="AE123" s="78" t="n">
        <f aca="false">Rosters!AE403</f>
        <v>21.5695</v>
      </c>
      <c r="AF123" s="79" t="str">
        <f aca="false">Rosters!AF403</f>
        <v>drumman01</v>
      </c>
      <c r="AG123" s="79" t="n">
        <f aca="false">Rosters!AG403</f>
        <v>0.4</v>
      </c>
      <c r="AH123" s="8" t="n">
        <f aca="false">Rosters!AH403</f>
        <v>19880</v>
      </c>
      <c r="AI123" s="9" t="n">
        <f aca="false">Rosters!AI403</f>
        <v>82</v>
      </c>
      <c r="AJ123" s="80" t="n">
        <f aca="false">Rosters!AJ403</f>
        <v>0.284451612903226</v>
      </c>
      <c r="AK123" s="81" t="n">
        <f aca="false">Rosters!AK403</f>
        <v>0.522086491830324</v>
      </c>
      <c r="AL123" s="82" t="n">
        <f aca="false">Rosters!AL403</f>
        <v>349344.4466</v>
      </c>
      <c r="AM123" s="83" t="n">
        <f aca="false">Rosters!AM403</f>
        <v>0.526635462245683</v>
      </c>
      <c r="AN123" s="79" t="n">
        <f aca="false">Rosters!AN403</f>
        <v>-2.05272026257349</v>
      </c>
      <c r="AO123" s="84" t="n">
        <f aca="false">Rosters!AO403</f>
        <v>1.66244648002862</v>
      </c>
      <c r="AP123" s="84" t="n">
        <f aca="false">Rosters!AP403</f>
        <v>-0.276735176465763</v>
      </c>
      <c r="AQ123" s="84" t="n">
        <f aca="false">Rosters!AQ403</f>
        <v>-1.81607515826803</v>
      </c>
      <c r="AR123" s="85" t="n">
        <f aca="false">Rosters!AR403</f>
        <v>0.850000795732106</v>
      </c>
      <c r="AS123" s="86" t="n">
        <f aca="false">Rosters!AS403</f>
        <v>-1.35634814508078</v>
      </c>
      <c r="AT123" s="87" t="n">
        <f aca="false">Rosters!AT403</f>
        <v>0.670523138832998</v>
      </c>
      <c r="AU123" s="84" t="n">
        <f aca="false">Rosters!AU403</f>
        <v>-0.909462815589882</v>
      </c>
      <c r="AV123" s="79" t="n">
        <f aca="false">Rosters!AV403</f>
        <v>-4.10432573928744</v>
      </c>
      <c r="AW123" s="85" t="n">
        <f aca="false">Rosters!AW403</f>
        <v>0.916865147857488</v>
      </c>
      <c r="AX123" s="88" t="n">
        <f aca="false">Rosters!AX403</f>
        <v>-0.439482997223296</v>
      </c>
      <c r="AY123" s="89" t="n">
        <f aca="false">Rosters!AY403</f>
        <v>2.08418344498971</v>
      </c>
      <c r="AZ123" s="90" t="n">
        <f aca="false">Rosters!AZ403</f>
        <v>-0.294683518761898</v>
      </c>
      <c r="BA123" s="91" t="n">
        <f aca="false">Rosters!BA403</f>
        <v>1.0463627589041</v>
      </c>
      <c r="BB123" s="92" t="n">
        <f aca="false">Rosters!BB403</f>
        <v>0.0854540448730221</v>
      </c>
      <c r="BC123" s="93" t="n">
        <f aca="false">Rosters!BC403</f>
        <v>0.0572719929159727</v>
      </c>
      <c r="BD123" s="93" t="n">
        <f aca="false">Rosters!BD403</f>
        <v>-2.4470131239228</v>
      </c>
      <c r="BE123" s="93" t="n">
        <f aca="false">Rosters!BE403</f>
        <v>0.147680276888449</v>
      </c>
      <c r="BF123" s="94" t="n">
        <f aca="false">Rosters!BF403</f>
        <v>0.443963098112206</v>
      </c>
      <c r="BG123" s="95" t="n">
        <f aca="false">Rosters!BG403</f>
        <v>-1.71264371113315</v>
      </c>
      <c r="BH123" s="92" t="n">
        <f aca="false">Rosters!BH403</f>
        <v>-1.1483672368916</v>
      </c>
      <c r="BI123" s="92" t="n">
        <f aca="false">Rosters!BI403</f>
        <v>-0.254000000000005</v>
      </c>
      <c r="BJ123" s="93" t="n">
        <f aca="false">Rosters!BJ403</f>
        <v>1.35871798526125</v>
      </c>
      <c r="BK123" s="94" t="n">
        <f aca="false">Rosters!BK403</f>
        <v>-0.332703597052251</v>
      </c>
      <c r="BL123" s="92" t="n">
        <f aca="false">Rosters!BL403</f>
        <v>0.654333333333341</v>
      </c>
      <c r="BM123" s="96" t="n">
        <f aca="false">Rosters!BM403</f>
        <v>-2.0453473081854</v>
      </c>
      <c r="BN123" s="91" t="n">
        <f aca="false">Rosters!BN403</f>
        <v>1.379244742593</v>
      </c>
      <c r="BO123" s="96" t="n">
        <f aca="false">Rosters!BO403</f>
        <v>-1.3714526970881</v>
      </c>
      <c r="BP123" s="97" t="n">
        <f aca="false">Rosters!BP403</f>
        <v>-0.231563361072004</v>
      </c>
      <c r="BQ123" s="96" t="n">
        <f aca="false">Rosters!BQ403</f>
        <v>1.60586431096211</v>
      </c>
      <c r="BR123" s="98" t="n">
        <f aca="false">Rosters!BR403</f>
        <v>1.54861208039259</v>
      </c>
      <c r="BS123" s="96" t="n">
        <f aca="false">Rosters!BS403</f>
        <v>1.0767691783262</v>
      </c>
      <c r="BT123" s="96" t="n">
        <f aca="false">Rosters!BT403</f>
        <v>1.2779261199761</v>
      </c>
      <c r="BU123" s="97" t="n">
        <f aca="false">Rosters!BU403</f>
        <v>-3.65121161914751</v>
      </c>
      <c r="BV123" s="99" t="n">
        <f aca="false">Rosters!BV403</f>
        <v>0.670523138832998</v>
      </c>
      <c r="BW123" s="100" t="n">
        <f aca="false">Rosters!BW403</f>
        <v>32.9135802469136</v>
      </c>
      <c r="BX123" s="100" t="n">
        <f aca="false">Rosters!BX403</f>
        <v>31.3647058823529</v>
      </c>
      <c r="BY123" s="101" t="n">
        <f aca="false">Rosters!BY403</f>
        <v>-0.439482997223296</v>
      </c>
      <c r="BZ123" s="102" t="n">
        <f aca="false">Rosters!BZ403</f>
        <v>-0.294683518761898</v>
      </c>
      <c r="CA123" s="139" t="n">
        <f aca="false">Rosters!CA403</f>
        <v>1.0463627589041</v>
      </c>
      <c r="CB123" s="103" t="n">
        <f aca="false">Rosters!CB403</f>
        <v>1.059280817656</v>
      </c>
      <c r="CC123" s="101" t="n">
        <f aca="false">Rosters!CC403</f>
        <v>-2.0453473081854</v>
      </c>
      <c r="CD123" s="104" t="n">
        <f aca="false">Rosters!CD403</f>
        <v>-1.3714526970881</v>
      </c>
      <c r="CE123" s="104" t="n">
        <f aca="false">Rosters!CE403</f>
        <v>-0.231563361072004</v>
      </c>
      <c r="CF123" s="104" t="n">
        <f aca="false">Rosters!CF403</f>
        <v>-0.234422167998819</v>
      </c>
      <c r="CG123" s="105" t="n">
        <f aca="false">Rosters!CG403</f>
        <v>1.60586431096211</v>
      </c>
      <c r="CH123" s="103" t="n">
        <f aca="false">Rosters!CH403</f>
        <v>1.0767691783262</v>
      </c>
      <c r="CI123" s="104" t="n">
        <f aca="false">Rosters!CI403</f>
        <v>1.2779261199761</v>
      </c>
      <c r="CJ123" s="104" t="n">
        <f aca="false">Rosters!CJ403</f>
        <v>1.29370298565482</v>
      </c>
      <c r="CK123" s="16" t="n">
        <f aca="false">Rosters!CK403</f>
        <v>6000000</v>
      </c>
      <c r="CL123" s="16" t="n">
        <f aca="false">Rosters!CL403</f>
        <v>6100000</v>
      </c>
      <c r="CM123" s="106" t="n">
        <f aca="false">Rosters!CM403</f>
        <v>1.13875535286439</v>
      </c>
      <c r="CN123" s="106" t="n">
        <f aca="false">Rosters!CN403</f>
        <v>0.289344413179408</v>
      </c>
      <c r="CO123" s="107" t="n">
        <f aca="false">Rosters!CO403</f>
        <v>0.549454939911014</v>
      </c>
      <c r="CP123" s="106" t="n">
        <f aca="false">Rosters!CP403</f>
        <v>1.25789159697911</v>
      </c>
      <c r="CQ123" s="16" t="n">
        <f aca="false">Rosters!CQ403</f>
        <v>7100000</v>
      </c>
      <c r="CR123" s="106" t="n">
        <f aca="false">Rosters!CR403</f>
        <v>0.85743377599079</v>
      </c>
      <c r="CS123" s="16" t="n">
        <f aca="false">Rosters!CS403</f>
        <v>5100000</v>
      </c>
      <c r="CT123" s="106" t="n">
        <f aca="false">Rosters!CT403</f>
        <v>2.82517944904106</v>
      </c>
      <c r="CU123" s="106" t="n">
        <f aca="false">Rosters!CU403</f>
        <v>-0.62522107489441</v>
      </c>
      <c r="CV123" s="106" t="n">
        <f aca="false">Rosters!CV403</f>
        <v>3.45040052393547</v>
      </c>
      <c r="CW123" s="106" t="n">
        <f aca="false">Rosters!CW403</f>
        <v>2.31507119517513</v>
      </c>
      <c r="CX123" s="108" t="n">
        <f aca="false">Rosters!CX403</f>
        <v>5</v>
      </c>
      <c r="CY123" s="108" t="n">
        <f aca="false">Rosters!CY403</f>
        <v>5</v>
      </c>
      <c r="CZ123" s="109" t="n">
        <f aca="false">Rosters!CZ403</f>
        <v>22.4782349903708</v>
      </c>
      <c r="DA123" s="110" t="n">
        <f aca="false">Rosters!DA403</f>
        <v>3</v>
      </c>
      <c r="DB123" s="111" t="n">
        <f aca="false">Rosters!DB403</f>
        <v>83</v>
      </c>
      <c r="DC123" s="8" t="n">
        <f aca="false">Rosters!DC403</f>
        <v>279</v>
      </c>
      <c r="DD123" s="110" t="n">
        <f aca="false">Rosters!DD403</f>
        <v>5</v>
      </c>
      <c r="DE123" s="110" t="n">
        <f aca="false">Rosters!DE403</f>
        <v>23</v>
      </c>
      <c r="DF123" s="7" t="n">
        <f aca="false">BY123-AA123</f>
        <v>0.0605170027767036</v>
      </c>
      <c r="DG123" s="7" t="n">
        <f aca="false">CA123-AB123</f>
        <v>0.0463627589040976</v>
      </c>
      <c r="DH123" s="1" t="n">
        <f aca="false">RANK(CA123,$CA$6:$CA$877)</f>
        <v>118</v>
      </c>
      <c r="DI123" s="1" t="n">
        <f aca="false">RANK(AB123,$AB$6:$AB$877)</f>
        <v>117</v>
      </c>
      <c r="DJ123" s="1" t="n">
        <f aca="false">DI123-DH123</f>
        <v>-1</v>
      </c>
    </row>
    <row r="124" customFormat="false" ht="12.75" hidden="false" customHeight="false" outlineLevel="0" collapsed="false">
      <c r="A124" s="69" t="str">
        <f aca="false">Rosters!A135</f>
        <v>LAC</v>
      </c>
      <c r="B124" s="70" t="n">
        <f aca="false">Rosters!B135</f>
        <v>5</v>
      </c>
      <c r="C124" s="135" t="str">
        <f aca="false">Rosters!C135</f>
        <v>Wesley Johnson</v>
      </c>
      <c r="D124" s="136" t="n">
        <f aca="false">Rosters!D135</f>
        <v>28</v>
      </c>
      <c r="E124" s="137" t="n">
        <f aca="false">Rosters!E135</f>
        <v>80</v>
      </c>
      <c r="F124" s="136" t="n">
        <f aca="false">Rosters!F135</f>
        <v>1666</v>
      </c>
      <c r="G124" s="136" t="n">
        <f aca="false">Rosters!G135</f>
        <v>11</v>
      </c>
      <c r="H124" s="136" t="n">
        <f aca="false">Rosters!H135</f>
        <v>0.513</v>
      </c>
      <c r="I124" s="136" t="n">
        <f aca="false">Rosters!I135</f>
        <v>0.6</v>
      </c>
      <c r="J124" s="136" t="n">
        <f aca="false">Rosters!J135</f>
        <v>0.089</v>
      </c>
      <c r="K124" s="136" t="n">
        <f aca="false">Rosters!K135</f>
        <v>2.5</v>
      </c>
      <c r="L124" s="136" t="n">
        <f aca="false">Rosters!L135</f>
        <v>13.6</v>
      </c>
      <c r="M124" s="136" t="n">
        <f aca="false">Rosters!M135</f>
        <v>8.1</v>
      </c>
      <c r="N124" s="136" t="n">
        <f aca="false">Rosters!N135</f>
        <v>4.4</v>
      </c>
      <c r="O124" s="136" t="n">
        <f aca="false">Rosters!O135</f>
        <v>2.7</v>
      </c>
      <c r="P124" s="136" t="n">
        <f aca="false">Rosters!P135</f>
        <v>2.6</v>
      </c>
      <c r="Q124" s="136" t="n">
        <f aca="false">Rosters!Q135</f>
        <v>9.2</v>
      </c>
      <c r="R124" s="136" t="n">
        <f aca="false">Rosters!R135</f>
        <v>16</v>
      </c>
      <c r="S124" s="138" t="n">
        <f aca="false">Rosters!S135</f>
        <v>0</v>
      </c>
      <c r="T124" s="136" t="n">
        <f aca="false">Rosters!T135</f>
        <v>0</v>
      </c>
      <c r="U124" s="136" t="n">
        <f aca="false">Rosters!U135</f>
        <v>2.7</v>
      </c>
      <c r="V124" s="136" t="n">
        <f aca="false">Rosters!V135</f>
        <v>2.6</v>
      </c>
      <c r="W124" s="150" t="n">
        <f aca="false">Rosters!W135</f>
        <v>0.076</v>
      </c>
      <c r="X124" s="138" t="n">
        <f aca="false">Rosters!X135</f>
        <v>0</v>
      </c>
      <c r="Y124" s="136" t="n">
        <f aca="false">Rosters!Y135</f>
        <v>-1.3</v>
      </c>
      <c r="Z124" s="136" t="n">
        <f aca="false">Rosters!Z135</f>
        <v>1.8</v>
      </c>
      <c r="AA124" s="136" t="n">
        <f aca="false">Rosters!AA135</f>
        <v>0.5</v>
      </c>
      <c r="AB124" s="136" t="n">
        <f aca="false">Rosters!AB135</f>
        <v>1</v>
      </c>
      <c r="AC124" s="76" t="n">
        <f aca="false">Rosters!AC135</f>
        <v>-0.000895558223289322</v>
      </c>
      <c r="AD124" s="77" t="n">
        <f aca="false">Rosters!AD135</f>
        <v>0.0768955582232893</v>
      </c>
      <c r="AE124" s="78" t="n">
        <f aca="false">Rosters!AE135</f>
        <v>14.528</v>
      </c>
      <c r="AF124" s="79" t="str">
        <f aca="false">Rosters!AF135</f>
        <v>johnswe01</v>
      </c>
      <c r="AG124" s="79" t="n">
        <f aca="false">Rosters!AG135</f>
        <v>4.31</v>
      </c>
      <c r="AH124" s="8" t="n">
        <f aca="false">Rosters!AH135</f>
        <v>19832</v>
      </c>
      <c r="AI124" s="9" t="n">
        <f aca="false">Rosters!AI135</f>
        <v>82</v>
      </c>
      <c r="AJ124" s="80" t="n">
        <f aca="false">Rosters!AJ135</f>
        <v>0.284451612903226</v>
      </c>
      <c r="AK124" s="81" t="n">
        <f aca="false">Rosters!AK135</f>
        <v>0.556066670024409</v>
      </c>
      <c r="AL124" s="82" t="n">
        <f aca="false">Rosters!AL135</f>
        <v>348210.141</v>
      </c>
      <c r="AM124" s="83" t="n">
        <f aca="false">Rosters!AM135</f>
        <v>0.559283798521284</v>
      </c>
      <c r="AN124" s="79" t="n">
        <f aca="false">Rosters!AN135</f>
        <v>-3.70628144585005</v>
      </c>
      <c r="AO124" s="84" t="n">
        <f aca="false">Rosters!AO135</f>
        <v>1.84560116120289</v>
      </c>
      <c r="AP124" s="84" t="n">
        <f aca="false">Rosters!AP135</f>
        <v>-0.137234066655795</v>
      </c>
      <c r="AQ124" s="84" t="n">
        <f aca="false">Rosters!AQ135</f>
        <v>1.98641508950385</v>
      </c>
      <c r="AR124" s="85" t="n">
        <f aca="false">Rosters!AR135</f>
        <v>-0.572866609630498</v>
      </c>
      <c r="AS124" s="86" t="n">
        <f aca="false">Rosters!AS135</f>
        <v>-0.447131804773805</v>
      </c>
      <c r="AT124" s="87" t="n">
        <f aca="false">Rosters!AT135</f>
        <v>0.420028237192416</v>
      </c>
      <c r="AU124" s="84" t="n">
        <f aca="false">Rosters!AU135</f>
        <v>-0.187807983751805</v>
      </c>
      <c r="AV124" s="79" t="n">
        <f aca="false">Rosters!AV135</f>
        <v>0.563949549292811</v>
      </c>
      <c r="AW124" s="85" t="n">
        <f aca="false">Rosters!AW135</f>
        <v>0.921610090141438</v>
      </c>
      <c r="AX124" s="88" t="n">
        <f aca="false">Rosters!AX135</f>
        <v>0.474478285367633</v>
      </c>
      <c r="AY124" s="89" t="n">
        <f aca="false">Rosters!AY135</f>
        <v>2.21249494693753</v>
      </c>
      <c r="AZ124" s="90" t="n">
        <f aca="false">Rosters!AZ135</f>
        <v>0.199294277789047</v>
      </c>
      <c r="BA124" s="91" t="n">
        <f aca="false">Rosters!BA135</f>
        <v>1.03935075217388</v>
      </c>
      <c r="BB124" s="92" t="n">
        <f aca="false">Rosters!BB135</f>
        <v>-1.52331342503255</v>
      </c>
      <c r="BC124" s="93" t="n">
        <f aca="false">Rosters!BC135</f>
        <v>0.242550414355587</v>
      </c>
      <c r="BD124" s="93" t="n">
        <f aca="false">Rosters!BD135</f>
        <v>0.113513866984898</v>
      </c>
      <c r="BE124" s="93" t="n">
        <f aca="false">Rosters!BE135</f>
        <v>0.317771183467575</v>
      </c>
      <c r="BF124" s="94" t="n">
        <f aca="false">Rosters!BF135</f>
        <v>-0.29921340790927</v>
      </c>
      <c r="BG124" s="95" t="n">
        <f aca="false">Rosters!BG135</f>
        <v>-1.14869136813376</v>
      </c>
      <c r="BH124" s="92" t="n">
        <f aca="false">Rosters!BH135</f>
        <v>-0.482482810435367</v>
      </c>
      <c r="BI124" s="92" t="n">
        <f aca="false">Rosters!BI135</f>
        <v>1.556</v>
      </c>
      <c r="BJ124" s="93" t="n">
        <f aca="false">Rosters!BJ135</f>
        <v>2.59284412848699</v>
      </c>
      <c r="BK124" s="94" t="n">
        <f aca="false">Rosters!BK135</f>
        <v>-0.1451288256974</v>
      </c>
      <c r="BL124" s="92" t="n">
        <f aca="false">Rosters!BL135</f>
        <v>2.74433333333334</v>
      </c>
      <c r="BM124" s="96" t="n">
        <f aca="false">Rosters!BM135</f>
        <v>-1.29382019383116</v>
      </c>
      <c r="BN124" s="91" t="n">
        <f aca="false">Rosters!BN135</f>
        <v>1.46649656391752</v>
      </c>
      <c r="BO124" s="96" t="n">
        <f aca="false">Rosters!BO135</f>
        <v>-0.543441015258851</v>
      </c>
      <c r="BP124" s="97" t="n">
        <f aca="false">Rosters!BP135</f>
        <v>0.170606987968257</v>
      </c>
      <c r="BQ124" s="96" t="n">
        <f aca="false">Rosters!BQ135</f>
        <v>1.76829847919879</v>
      </c>
      <c r="BR124" s="98" t="n">
        <f aca="false">Rosters!BR135</f>
        <v>1.64099636179502</v>
      </c>
      <c r="BS124" s="96" t="n">
        <f aca="false">Rosters!BS135</f>
        <v>0.742735293047898</v>
      </c>
      <c r="BT124" s="96" t="n">
        <f aca="false">Rosters!BT135</f>
        <v>0.868743764205623</v>
      </c>
      <c r="BU124" s="97" t="n">
        <f aca="false">Rosters!BU135</f>
        <v>-3.06211867302995</v>
      </c>
      <c r="BV124" s="99" t="n">
        <f aca="false">Rosters!BV135</f>
        <v>0.420028237192416</v>
      </c>
      <c r="BW124" s="100" t="n">
        <f aca="false">Rosters!BW135</f>
        <v>20.825</v>
      </c>
      <c r="BX124" s="100" t="n">
        <f aca="false">Rosters!BX135</f>
        <v>19.8333333333333</v>
      </c>
      <c r="BY124" s="101" t="n">
        <f aca="false">Rosters!BY135</f>
        <v>0.474478285367633</v>
      </c>
      <c r="BZ124" s="102" t="n">
        <f aca="false">Rosters!BZ135</f>
        <v>0.199294277789047</v>
      </c>
      <c r="CA124" s="139" t="n">
        <f aca="false">Rosters!CA135</f>
        <v>1.03935075217388</v>
      </c>
      <c r="CB124" s="103" t="n">
        <f aca="false">Rosters!CB135</f>
        <v>1.06533452097823</v>
      </c>
      <c r="CC124" s="101" t="n">
        <f aca="false">Rosters!CC135</f>
        <v>-1.29382019383116</v>
      </c>
      <c r="CD124" s="104" t="n">
        <f aca="false">Rosters!CD135</f>
        <v>-0.543441015258851</v>
      </c>
      <c r="CE124" s="104" t="n">
        <f aca="false">Rosters!CE135</f>
        <v>0.170606987968257</v>
      </c>
      <c r="CF124" s="104" t="n">
        <f aca="false">Rosters!CF135</f>
        <v>0.174872162667463</v>
      </c>
      <c r="CG124" s="105" t="n">
        <f aca="false">Rosters!CG135</f>
        <v>1.76829847919879</v>
      </c>
      <c r="CH124" s="103" t="n">
        <f aca="false">Rosters!CH135</f>
        <v>0.742735293047898</v>
      </c>
      <c r="CI124" s="104" t="n">
        <f aca="false">Rosters!CI135</f>
        <v>0.868743764205623</v>
      </c>
      <c r="CJ124" s="104" t="n">
        <f aca="false">Rosters!CJ135</f>
        <v>0.890462358310763</v>
      </c>
      <c r="CK124" s="16" t="n">
        <f aca="false">Rosters!CK135</f>
        <v>6000000</v>
      </c>
      <c r="CL124" s="16" t="n">
        <f aca="false">Rosters!CL135</f>
        <v>6100000</v>
      </c>
      <c r="CM124" s="106" t="n">
        <f aca="false">Rosters!CM135</f>
        <v>-0.733685285628306</v>
      </c>
      <c r="CN124" s="106" t="n">
        <f aca="false">Rosters!CN135</f>
        <v>-0.119450202716528</v>
      </c>
      <c r="CO124" s="107" t="n">
        <f aca="false">Rosters!CO135</f>
        <v>0.490179720606103</v>
      </c>
      <c r="CP124" s="106" t="n">
        <f aca="false">Rosters!CP135</f>
        <v>0.921807374218277</v>
      </c>
      <c r="CQ124" s="16" t="n">
        <f aca="false">Rosters!CQ135</f>
        <v>5400000</v>
      </c>
      <c r="CR124" s="106" t="n">
        <f aca="false">Rosters!CR135</f>
        <v>1.21293907456738</v>
      </c>
      <c r="CS124" s="16" t="n">
        <f aca="false">Rosters!CS135</f>
        <v>6800000</v>
      </c>
      <c r="CT124" s="106" t="n">
        <f aca="false">Rosters!CT135</f>
        <v>2.80624703086948</v>
      </c>
      <c r="CU124" s="106" t="n">
        <f aca="false">Rosters!CU135</f>
        <v>0.460638867514293</v>
      </c>
      <c r="CV124" s="106" t="n">
        <f aca="false">Rosters!CV135</f>
        <v>2.34560816335518</v>
      </c>
      <c r="CW124" s="106" t="n">
        <f aca="false">Rosters!CW135</f>
        <v>3.27493550133192</v>
      </c>
      <c r="CX124" s="108" t="n">
        <f aca="false">Rosters!CX135</f>
        <v>2.91959203635579</v>
      </c>
      <c r="CY124" s="108" t="n">
        <f aca="false">Rosters!CY135</f>
        <v>3</v>
      </c>
      <c r="CZ124" s="109" t="n">
        <f aca="false">Rosters!CZ135</f>
        <v>28.5618693568268</v>
      </c>
      <c r="DA124" s="110" t="n">
        <f aca="false">Rosters!DA135</f>
        <v>5</v>
      </c>
      <c r="DB124" s="111" t="n">
        <f aca="false">Rosters!DB135</f>
        <v>79</v>
      </c>
      <c r="DC124" s="8" t="n">
        <f aca="false">Rosters!DC135</f>
        <v>215</v>
      </c>
      <c r="DD124" s="110" t="n">
        <f aca="false">Rosters!DD135</f>
        <v>3</v>
      </c>
      <c r="DE124" s="110" t="n">
        <f aca="false">Rosters!DE135</f>
        <v>29</v>
      </c>
      <c r="DF124" s="7" t="n">
        <f aca="false">BY124-AA124</f>
        <v>-0.0255217146323672</v>
      </c>
      <c r="DG124" s="7" t="n">
        <f aca="false">CA124-AB124</f>
        <v>0.0393507521738796</v>
      </c>
      <c r="DH124" s="1" t="n">
        <f aca="false">RANK(CA124,$CA$6:$CA$877)</f>
        <v>119</v>
      </c>
      <c r="DI124" s="1" t="n">
        <f aca="false">RANK(AB124,$AB$6:$AB$877)</f>
        <v>117</v>
      </c>
      <c r="DJ124" s="1" t="n">
        <f aca="false">DI124-DH124</f>
        <v>-2</v>
      </c>
    </row>
    <row r="125" customFormat="false" ht="12.75" hidden="false" customHeight="false" outlineLevel="0" collapsed="false">
      <c r="A125" s="69" t="str">
        <f aca="false">Rosters!A464</f>
        <v>DAL</v>
      </c>
      <c r="B125" s="70" t="n">
        <f aca="false">Rosters!B464</f>
        <v>4</v>
      </c>
      <c r="C125" s="135" t="str">
        <f aca="false">Rosters!C464</f>
        <v>Deron Williams</v>
      </c>
      <c r="D125" s="136" t="n">
        <f aca="false">Rosters!D464</f>
        <v>31</v>
      </c>
      <c r="E125" s="137" t="n">
        <f aca="false">Rosters!E464</f>
        <v>65</v>
      </c>
      <c r="F125" s="136" t="n">
        <f aca="false">Rosters!F464</f>
        <v>2106</v>
      </c>
      <c r="G125" s="136" t="n">
        <f aca="false">Rosters!G464</f>
        <v>14.6</v>
      </c>
      <c r="H125" s="136" t="n">
        <f aca="false">Rosters!H464</f>
        <v>0.53</v>
      </c>
      <c r="I125" s="136" t="n">
        <f aca="false">Rosters!I464</f>
        <v>0.364</v>
      </c>
      <c r="J125" s="136" t="n">
        <f aca="false">Rosters!J464</f>
        <v>0.266</v>
      </c>
      <c r="K125" s="136" t="n">
        <f aca="false">Rosters!K464</f>
        <v>1</v>
      </c>
      <c r="L125" s="136" t="n">
        <f aca="false">Rosters!L464</f>
        <v>8.9</v>
      </c>
      <c r="M125" s="136" t="n">
        <f aca="false">Rosters!M464</f>
        <v>5</v>
      </c>
      <c r="N125" s="136" t="n">
        <f aca="false">Rosters!N464</f>
        <v>29.3</v>
      </c>
      <c r="O125" s="136" t="n">
        <f aca="false">Rosters!O464</f>
        <v>1.5</v>
      </c>
      <c r="P125" s="136" t="n">
        <f aca="false">Rosters!P464</f>
        <v>0.6</v>
      </c>
      <c r="Q125" s="136" t="n">
        <f aca="false">Rosters!Q464</f>
        <v>14.8</v>
      </c>
      <c r="R125" s="136" t="n">
        <f aca="false">Rosters!R464</f>
        <v>22</v>
      </c>
      <c r="S125" s="138" t="n">
        <f aca="false">Rosters!S464</f>
        <v>0</v>
      </c>
      <c r="T125" s="136" t="n">
        <f aca="false">Rosters!T464</f>
        <v>2.2</v>
      </c>
      <c r="U125" s="136" t="n">
        <f aca="false">Rosters!U464</f>
        <v>1.4</v>
      </c>
      <c r="V125" s="136" t="n">
        <f aca="false">Rosters!V464</f>
        <v>3.7</v>
      </c>
      <c r="W125" s="150" t="n">
        <f aca="false">Rosters!W464</f>
        <v>0.083</v>
      </c>
      <c r="X125" s="138" t="n">
        <f aca="false">Rosters!X464</f>
        <v>0</v>
      </c>
      <c r="Y125" s="136" t="n">
        <f aca="false">Rosters!Y464</f>
        <v>0.9</v>
      </c>
      <c r="Z125" s="136" t="n">
        <f aca="false">Rosters!Z464</f>
        <v>-1</v>
      </c>
      <c r="AA125" s="136" t="n">
        <f aca="false">Rosters!AA464</f>
        <v>-0.1</v>
      </c>
      <c r="AB125" s="136" t="n">
        <f aca="false">Rosters!AB464</f>
        <v>1</v>
      </c>
      <c r="AC125" s="76" t="n">
        <f aca="false">Rosters!AC464</f>
        <v>0.0506168091168091</v>
      </c>
      <c r="AD125" s="77" t="n">
        <f aca="false">Rosters!AD464</f>
        <v>0.0323831908831909</v>
      </c>
      <c r="AE125" s="78" t="n">
        <f aca="false">Rosters!AE464</f>
        <v>18.744</v>
      </c>
      <c r="AF125" s="79" t="str">
        <f aca="false">Rosters!AF464</f>
        <v>willide01</v>
      </c>
      <c r="AG125" s="79" t="n">
        <f aca="false">Rosters!AG464</f>
        <v>0.11</v>
      </c>
      <c r="AH125" s="8" t="n">
        <f aca="false">Rosters!AH464</f>
        <v>20004</v>
      </c>
      <c r="AI125" s="9" t="n">
        <f aca="false">Rosters!AI464</f>
        <v>82</v>
      </c>
      <c r="AJ125" s="80" t="n">
        <f aca="false">Rosters!AJ464</f>
        <v>0.284451612903226</v>
      </c>
      <c r="AK125" s="81" t="n">
        <f aca="false">Rosters!AK464</f>
        <v>0.544228464300853</v>
      </c>
      <c r="AL125" s="82" t="n">
        <f aca="false">Rosters!AL464</f>
        <v>352258.4128</v>
      </c>
      <c r="AM125" s="83" t="n">
        <f aca="false">Rosters!AM464</f>
        <v>0.546024168375955</v>
      </c>
      <c r="AN125" s="79" t="n">
        <f aca="false">Rosters!AN464</f>
        <v>1.27807904227633</v>
      </c>
      <c r="AO125" s="84" t="n">
        <f aca="false">Rosters!AO464</f>
        <v>-0.724848040362274</v>
      </c>
      <c r="AP125" s="84" t="n">
        <f aca="false">Rosters!AP464</f>
        <v>0.276900440911167</v>
      </c>
      <c r="AQ125" s="84" t="n">
        <f aca="false">Rosters!AQ464</f>
        <v>-2.16393715791431</v>
      </c>
      <c r="AR125" s="85" t="n">
        <f aca="false">Rosters!AR464</f>
        <v>0.745986298757875</v>
      </c>
      <c r="AS125" s="86" t="n">
        <f aca="false">Rosters!AS464</f>
        <v>-0.864719857242379</v>
      </c>
      <c r="AT125" s="87" t="n">
        <f aca="false">Rosters!AT464</f>
        <v>0.526394721055789</v>
      </c>
      <c r="AU125" s="84" t="n">
        <f aca="false">Rosters!AU464</f>
        <v>-0.455183968044504</v>
      </c>
      <c r="AV125" s="79" t="n">
        <f aca="false">Rosters!AV464</f>
        <v>-3.65642444022247</v>
      </c>
      <c r="AW125" s="85" t="n">
        <f aca="false">Rosters!AW464</f>
        <v>0.757684888044495</v>
      </c>
      <c r="AX125" s="88" t="n">
        <f aca="false">Rosters!AX464</f>
        <v>-0.107034969197884</v>
      </c>
      <c r="AY125" s="89" t="n">
        <f aca="false">Rosters!AY464</f>
        <v>2.14476704205051</v>
      </c>
      <c r="AZ125" s="90" t="n">
        <f aca="false">Rosters!AZ464</f>
        <v>-0.0563426427541353</v>
      </c>
      <c r="BA125" s="91" t="n">
        <f aca="false">Rosters!BA464</f>
        <v>0.996446799357443</v>
      </c>
      <c r="BB125" s="92" t="n">
        <f aca="false">Rosters!BB464</f>
        <v>0.136726325445784</v>
      </c>
      <c r="BC125" s="93" t="n">
        <f aca="false">Rosters!BC464</f>
        <v>0.412646923999525</v>
      </c>
      <c r="BD125" s="93" t="n">
        <f aca="false">Rosters!BD464</f>
        <v>0.30298787348455</v>
      </c>
      <c r="BE125" s="93" t="n">
        <f aca="false">Rosters!BE464</f>
        <v>0.00690857106934184</v>
      </c>
      <c r="BF125" s="94" t="n">
        <f aca="false">Rosters!BF464</f>
        <v>0.389635386235785</v>
      </c>
      <c r="BG125" s="95" t="n">
        <f aca="false">Rosters!BG464</f>
        <v>1.24890508023499</v>
      </c>
      <c r="BH125" s="92" t="n">
        <f aca="false">Rosters!BH464</f>
        <v>0.657417041335453</v>
      </c>
      <c r="BI125" s="92" t="n">
        <f aca="false">Rosters!BI464</f>
        <v>0.105999999999995</v>
      </c>
      <c r="BJ125" s="93" t="n">
        <f aca="false">Rosters!BJ464</f>
        <v>1.74368046229687</v>
      </c>
      <c r="BK125" s="94" t="n">
        <f aca="false">Rosters!BK464</f>
        <v>-0.323296092459375</v>
      </c>
      <c r="BL125" s="92" t="n">
        <f aca="false">Rosters!BL464</f>
        <v>0.00433333333334929</v>
      </c>
      <c r="BM125" s="96" t="n">
        <f aca="false">Rosters!BM464</f>
        <v>0.92560898777561</v>
      </c>
      <c r="BN125" s="91" t="n">
        <f aca="false">Rosters!BN464</f>
        <v>1.42044158859435</v>
      </c>
      <c r="BO125" s="96" t="n">
        <f aca="false">Rosters!BO464</f>
        <v>0.487235684926873</v>
      </c>
      <c r="BP125" s="97" t="n">
        <f aca="false">Rosters!BP464</f>
        <v>1.38210671072171</v>
      </c>
      <c r="BQ125" s="96" t="n">
        <f aca="false">Rosters!BQ464</f>
        <v>-1.03264395697349</v>
      </c>
      <c r="BR125" s="98" t="n">
        <f aca="false">Rosters!BR464</f>
        <v>1.59223227027637</v>
      </c>
      <c r="BS125" s="96" t="n">
        <f aca="false">Rosters!BS464</f>
        <v>-0.543578327681009</v>
      </c>
      <c r="BT125" s="96" t="n">
        <f aca="false">Rosters!BT464</f>
        <v>-0.385659911364272</v>
      </c>
      <c r="BU125" s="97" t="n">
        <f aca="false">Rosters!BU464</f>
        <v>1.9582529447491</v>
      </c>
      <c r="BV125" s="99" t="n">
        <f aca="false">Rosters!BV464</f>
        <v>0.526394721055789</v>
      </c>
      <c r="BW125" s="100" t="n">
        <f aca="false">Rosters!BW464</f>
        <v>32.4</v>
      </c>
      <c r="BX125" s="100" t="n">
        <f aca="false">Rosters!BX464</f>
        <v>30.5217391304348</v>
      </c>
      <c r="BY125" s="101" t="n">
        <f aca="false">Rosters!BY464</f>
        <v>-0.107034969197884</v>
      </c>
      <c r="BZ125" s="102" t="n">
        <f aca="false">Rosters!BZ464</f>
        <v>-0.0563426427541353</v>
      </c>
      <c r="CA125" s="139" t="n">
        <f aca="false">Rosters!CA464</f>
        <v>0.996446799357443</v>
      </c>
      <c r="CB125" s="103" t="n">
        <f aca="false">Rosters!CB464</f>
        <v>1.25705596226631</v>
      </c>
      <c r="CC125" s="101" t="n">
        <f aca="false">Rosters!CC464</f>
        <v>0.92560898777561</v>
      </c>
      <c r="CD125" s="104" t="n">
        <f aca="false">Rosters!CD464</f>
        <v>0.487235684926873</v>
      </c>
      <c r="CE125" s="104" t="n">
        <f aca="false">Rosters!CE464</f>
        <v>1.38210671072171</v>
      </c>
      <c r="CF125" s="104" t="n">
        <f aca="false">Rosters!CF464</f>
        <v>1.74358077352586</v>
      </c>
      <c r="CG125" s="105" t="n">
        <f aca="false">Rosters!CG464</f>
        <v>-1.03264395697349</v>
      </c>
      <c r="CH125" s="103" t="n">
        <f aca="false">Rosters!CH464</f>
        <v>-0.543578327681009</v>
      </c>
      <c r="CI125" s="104" t="n">
        <f aca="false">Rosters!CI464</f>
        <v>-0.385659911364272</v>
      </c>
      <c r="CJ125" s="104" t="n">
        <f aca="false">Rosters!CJ464</f>
        <v>-0.486524811259543</v>
      </c>
      <c r="CK125" s="16" t="n">
        <f aca="false">Rosters!CK464</f>
        <v>5800000</v>
      </c>
      <c r="CL125" s="16" t="n">
        <f aca="false">Rosters!CL464</f>
        <v>7100000</v>
      </c>
      <c r="CM125" s="106" t="n">
        <f aca="false">Rosters!CM464</f>
        <v>0.918795146218937</v>
      </c>
      <c r="CN125" s="106" t="n">
        <f aca="false">Rosters!CN464</f>
        <v>0.381330601282371</v>
      </c>
      <c r="CO125" s="107" t="n">
        <f aca="false">Rosters!CO464</f>
        <v>0.562792937185944</v>
      </c>
      <c r="CP125" s="106" t="n">
        <f aca="false">Rosters!CP464</f>
        <v>1.34019604350647</v>
      </c>
      <c r="CQ125" s="16" t="n">
        <f aca="false">Rosters!CQ464</f>
        <v>7500000</v>
      </c>
      <c r="CR125" s="106" t="n">
        <f aca="false">Rosters!CR464</f>
        <v>1.0653473496754</v>
      </c>
      <c r="CS125" s="16" t="n">
        <f aca="false">Rosters!CS464</f>
        <v>6100000</v>
      </c>
      <c r="CT125" s="106" t="n">
        <f aca="false">Rosters!CT464</f>
        <v>2.69040635826509</v>
      </c>
      <c r="CU125" s="106" t="n">
        <f aca="false">Rosters!CU464</f>
        <v>3.73168811894863</v>
      </c>
      <c r="CV125" s="106" t="n">
        <f aca="false">Rosters!CV464</f>
        <v>-1.04128176068353</v>
      </c>
      <c r="CW125" s="106" t="n">
        <f aca="false">Rosters!CW464</f>
        <v>2.87643784412359</v>
      </c>
      <c r="CX125" s="108" t="n">
        <f aca="false">Rosters!CX464</f>
        <v>1.08000193516055</v>
      </c>
      <c r="CY125" s="108" t="n">
        <f aca="false">Rosters!CY464</f>
        <v>1</v>
      </c>
      <c r="CZ125" s="109" t="n">
        <f aca="false">Rosters!CZ464</f>
        <v>31.600948630799</v>
      </c>
      <c r="DA125" s="110" t="n">
        <f aca="false">Rosters!DA464</f>
        <v>10</v>
      </c>
      <c r="DB125" s="111" t="n">
        <f aca="false">Rosters!DB464</f>
        <v>75</v>
      </c>
      <c r="DC125" s="8" t="n">
        <f aca="false">Rosters!DC464</f>
        <v>200</v>
      </c>
      <c r="DD125" s="110" t="n">
        <f aca="false">Rosters!DD464</f>
        <v>1</v>
      </c>
      <c r="DE125" s="110" t="n">
        <f aca="false">Rosters!DE464</f>
        <v>32</v>
      </c>
      <c r="DF125" s="7" t="n">
        <f aca="false">BY125-AA125</f>
        <v>-0.00703496919788435</v>
      </c>
      <c r="DG125" s="7" t="n">
        <f aca="false">CA125-AB125</f>
        <v>-0.00355320064255749</v>
      </c>
      <c r="DH125" s="1" t="n">
        <f aca="false">RANK(CA125,$CA$6:$CA$877)</f>
        <v>120</v>
      </c>
      <c r="DI125" s="1" t="n">
        <f aca="false">RANK(AB125,$AB$6:$AB$877)</f>
        <v>117</v>
      </c>
      <c r="DJ125" s="1" t="n">
        <f aca="false">DI125-DH125</f>
        <v>-3</v>
      </c>
    </row>
    <row r="126" customFormat="false" ht="12.75" hidden="false" customHeight="false" outlineLevel="0" collapsed="false">
      <c r="A126" s="69" t="str">
        <f aca="false">Rosters!A612</f>
        <v>SAC</v>
      </c>
      <c r="B126" s="70" t="n">
        <f aca="false">Rosters!B612</f>
        <v>2</v>
      </c>
      <c r="C126" s="135" t="str">
        <f aca="false">Rosters!C612</f>
        <v>Rudy Gay</v>
      </c>
      <c r="D126" s="136" t="n">
        <f aca="false">Rosters!D612</f>
        <v>29</v>
      </c>
      <c r="E126" s="137" t="n">
        <f aca="false">Rosters!E612</f>
        <v>70</v>
      </c>
      <c r="F126" s="136" t="n">
        <f aca="false">Rosters!F612</f>
        <v>2379</v>
      </c>
      <c r="G126" s="136" t="n">
        <f aca="false">Rosters!G612</f>
        <v>15.5</v>
      </c>
      <c r="H126" s="136" t="n">
        <f aca="false">Rosters!H612</f>
        <v>0.538</v>
      </c>
      <c r="I126" s="136" t="n">
        <f aca="false">Rosters!I612</f>
        <v>0.214</v>
      </c>
      <c r="J126" s="136" t="n">
        <f aca="false">Rosters!J612</f>
        <v>0.252</v>
      </c>
      <c r="K126" s="136" t="n">
        <f aca="false">Rosters!K612</f>
        <v>4.7</v>
      </c>
      <c r="L126" s="136" t="n">
        <f aca="false">Rosters!L612</f>
        <v>15.9</v>
      </c>
      <c r="M126" s="136" t="n">
        <f aca="false">Rosters!M612</f>
        <v>10.4</v>
      </c>
      <c r="N126" s="136" t="n">
        <f aca="false">Rosters!N612</f>
        <v>8</v>
      </c>
      <c r="O126" s="136" t="n">
        <f aca="false">Rosters!O612</f>
        <v>2</v>
      </c>
      <c r="P126" s="136" t="n">
        <f aca="false">Rosters!P612</f>
        <v>1.7</v>
      </c>
      <c r="Q126" s="136" t="n">
        <f aca="false">Rosters!Q612</f>
        <v>11.1</v>
      </c>
      <c r="R126" s="136" t="n">
        <f aca="false">Rosters!R612</f>
        <v>22.4</v>
      </c>
      <c r="S126" s="138" t="n">
        <f aca="false">Rosters!S612</f>
        <v>0</v>
      </c>
      <c r="T126" s="136" t="n">
        <f aca="false">Rosters!T612</f>
        <v>1.8</v>
      </c>
      <c r="U126" s="136" t="n">
        <f aca="false">Rosters!U612</f>
        <v>2.1</v>
      </c>
      <c r="V126" s="136" t="n">
        <f aca="false">Rosters!V612</f>
        <v>3.8</v>
      </c>
      <c r="W126" s="150" t="n">
        <f aca="false">Rosters!W612</f>
        <v>0.078</v>
      </c>
      <c r="X126" s="138" t="n">
        <f aca="false">Rosters!X612</f>
        <v>0</v>
      </c>
      <c r="Y126" s="136" t="n">
        <f aca="false">Rosters!Y612</f>
        <v>-0.4</v>
      </c>
      <c r="Z126" s="136" t="n">
        <f aca="false">Rosters!Z612</f>
        <v>0.1</v>
      </c>
      <c r="AA126" s="136" t="n">
        <f aca="false">Rosters!AA612</f>
        <v>-0.4</v>
      </c>
      <c r="AB126" s="136" t="n">
        <f aca="false">Rosters!AB612</f>
        <v>1</v>
      </c>
      <c r="AC126" s="76" t="n">
        <f aca="false">Rosters!AC612</f>
        <v>0.0359735182849937</v>
      </c>
      <c r="AD126" s="77" t="n">
        <f aca="false">Rosters!AD612</f>
        <v>0.0420264817150063</v>
      </c>
      <c r="AE126" s="78" t="n">
        <f aca="false">Rosters!AE612</f>
        <v>19.9136</v>
      </c>
      <c r="AF126" s="79" t="str">
        <f aca="false">Rosters!AF612</f>
        <v>gayru01</v>
      </c>
      <c r="AG126" s="79" t="n">
        <f aca="false">Rosters!AG612</f>
        <v>-2.33</v>
      </c>
      <c r="AH126" s="8" t="n">
        <f aca="false">Rosters!AH612</f>
        <v>19807</v>
      </c>
      <c r="AI126" s="9" t="n">
        <f aca="false">Rosters!AI612</f>
        <v>82</v>
      </c>
      <c r="AJ126" s="80" t="n">
        <f aca="false">Rosters!AJ612</f>
        <v>0.284451612903226</v>
      </c>
      <c r="AK126" s="81" t="n">
        <f aca="false">Rosters!AK612</f>
        <v>0.545924649017454</v>
      </c>
      <c r="AL126" s="82" t="n">
        <f aca="false">Rosters!AL612</f>
        <v>339420.9808</v>
      </c>
      <c r="AM126" s="83" t="n">
        <f aca="false">Rosters!AM612</f>
        <v>0.547210149407208</v>
      </c>
      <c r="AN126" s="79" t="n">
        <f aca="false">Rosters!AN612</f>
        <v>-1.50337389968411</v>
      </c>
      <c r="AO126" s="84" t="n">
        <f aca="false">Rosters!AO612</f>
        <v>0.487995980152499</v>
      </c>
      <c r="AP126" s="84" t="n">
        <f aca="false">Rosters!AP612</f>
        <v>-0.116694868485547</v>
      </c>
      <c r="AQ126" s="84" t="n">
        <f aca="false">Rosters!AQ612</f>
        <v>-0.284026741554257</v>
      </c>
      <c r="AR126" s="85" t="n">
        <f aca="false">Rosters!AR612</f>
        <v>0.946732265042478</v>
      </c>
      <c r="AS126" s="86" t="n">
        <f aca="false">Rosters!AS612</f>
        <v>-0.35267239604339</v>
      </c>
      <c r="AT126" s="87" t="n">
        <f aca="false">Rosters!AT612</f>
        <v>0.60054526177614</v>
      </c>
      <c r="AU126" s="84" t="n">
        <f aca="false">Rosters!AU612</f>
        <v>-0.211795736403096</v>
      </c>
      <c r="AV126" s="79" t="n">
        <f aca="false">Rosters!AV612</f>
        <v>-2.82321151579501</v>
      </c>
      <c r="AW126" s="85" t="n">
        <f aca="false">Rosters!AW612</f>
        <v>0.00544230315900167</v>
      </c>
      <c r="AX126" s="88" t="n">
        <f aca="false">Rosters!AX612</f>
        <v>-0.347230092884388</v>
      </c>
      <c r="AY126" s="89" t="n">
        <f aca="false">Rosters!AY612</f>
        <v>2.11255773006546</v>
      </c>
      <c r="AZ126" s="90" t="n">
        <f aca="false">Rosters!AZ612</f>
        <v>-0.208527387027808</v>
      </c>
      <c r="BA126" s="91" t="n">
        <f aca="false">Rosters!BA612</f>
        <v>0.992563136524471</v>
      </c>
      <c r="BB126" s="92" t="n">
        <f aca="false">Rosters!BB612</f>
        <v>-0.550270251390322</v>
      </c>
      <c r="BC126" s="93" t="n">
        <f aca="false">Rosters!BC612</f>
        <v>0.200688999718023</v>
      </c>
      <c r="BD126" s="93" t="n">
        <f aca="false">Rosters!BD612</f>
        <v>-0.658427864320528</v>
      </c>
      <c r="BE126" s="93" t="n">
        <f aca="false">Rosters!BE612</f>
        <v>0.122440967825508</v>
      </c>
      <c r="BF126" s="94" t="n">
        <f aca="false">Rosters!BF612</f>
        <v>0.494486818814127</v>
      </c>
      <c r="BG126" s="95" t="n">
        <f aca="false">Rosters!BG612</f>
        <v>-0.391081329353193</v>
      </c>
      <c r="BH126" s="92" t="n">
        <f aca="false">Rosters!BH612</f>
        <v>-0.234862039312174</v>
      </c>
      <c r="BI126" s="92" t="n">
        <f aca="false">Rosters!BI612</f>
        <v>-0.694000000000003</v>
      </c>
      <c r="BJ126" s="93" t="n">
        <f aca="false">Rosters!BJ612</f>
        <v>-0.576639096050071</v>
      </c>
      <c r="BK126" s="94" t="n">
        <f aca="false">Rosters!BK612</f>
        <v>-0.0512321807899864</v>
      </c>
      <c r="BL126" s="92" t="n">
        <f aca="false">Rosters!BL612</f>
        <v>-1.63566666666665</v>
      </c>
      <c r="BM126" s="96" t="n">
        <f aca="false">Rosters!BM612</f>
        <v>-0.442313510143179</v>
      </c>
      <c r="BN126" s="91" t="n">
        <f aca="false">Rosters!BN612</f>
        <v>1.39853925644451</v>
      </c>
      <c r="BO126" s="96" t="n">
        <f aca="false">Rosters!BO612</f>
        <v>-0.265629282736059</v>
      </c>
      <c r="BP126" s="97" t="n">
        <f aca="false">Rosters!BP612</f>
        <v>0.755297662283379</v>
      </c>
      <c r="BQ126" s="96" t="n">
        <f aca="false">Rosters!BQ612</f>
        <v>0.0950834172587914</v>
      </c>
      <c r="BR126" s="98" t="n">
        <f aca="false">Rosters!BR612</f>
        <v>1.56904156564713</v>
      </c>
      <c r="BS126" s="96" t="n">
        <f aca="false">Rosters!BS612</f>
        <v>0.0571018957082508</v>
      </c>
      <c r="BT126" s="96" t="n">
        <f aca="false">Rosters!BT612</f>
        <v>0.237265474241093</v>
      </c>
      <c r="BU126" s="97" t="n">
        <f aca="false">Rosters!BU612</f>
        <v>-0.537396927401971</v>
      </c>
      <c r="BV126" s="99" t="n">
        <f aca="false">Rosters!BV612</f>
        <v>0.60054526177614</v>
      </c>
      <c r="BW126" s="100" t="n">
        <f aca="false">Rosters!BW612</f>
        <v>33.9857142857143</v>
      </c>
      <c r="BX126" s="100" t="n">
        <f aca="false">Rosters!BX612</f>
        <v>32.1486486486486</v>
      </c>
      <c r="BY126" s="101" t="n">
        <f aca="false">Rosters!BY612</f>
        <v>-0.347230092884388</v>
      </c>
      <c r="BZ126" s="102" t="n">
        <f aca="false">Rosters!BZ612</f>
        <v>-0.208527387027808</v>
      </c>
      <c r="CA126" s="139" t="n">
        <f aca="false">Rosters!CA612</f>
        <v>0.992563136524471</v>
      </c>
      <c r="CB126" s="103" t="n">
        <f aca="false">Rosters!CB612</f>
        <v>1.16271681707152</v>
      </c>
      <c r="CC126" s="101" t="n">
        <f aca="false">Rosters!CC612</f>
        <v>-0.442313510143179</v>
      </c>
      <c r="CD126" s="104" t="n">
        <f aca="false">Rosters!CD612</f>
        <v>-0.265629282736059</v>
      </c>
      <c r="CE126" s="104" t="n">
        <f aca="false">Rosters!CE612</f>
        <v>0.755297662283379</v>
      </c>
      <c r="CF126" s="104" t="n">
        <f aca="false">Rosters!CF612</f>
        <v>0.884777261531958</v>
      </c>
      <c r="CG126" s="105" t="n">
        <f aca="false">Rosters!CG612</f>
        <v>0.0950834172587914</v>
      </c>
      <c r="CH126" s="103" t="n">
        <f aca="false">Rosters!CH612</f>
        <v>0.0571018957082508</v>
      </c>
      <c r="CI126" s="104" t="n">
        <f aca="false">Rosters!CI612</f>
        <v>0.237265474241093</v>
      </c>
      <c r="CJ126" s="104" t="n">
        <f aca="false">Rosters!CJ612</f>
        <v>0.277939555539566</v>
      </c>
      <c r="CK126" s="16" t="n">
        <f aca="false">Rosters!CK612</f>
        <v>5800000</v>
      </c>
      <c r="CL126" s="16" t="n">
        <f aca="false">Rosters!CL612</f>
        <v>6600000</v>
      </c>
      <c r="CM126" s="106" t="n">
        <f aca="false">Rosters!CM612</f>
        <v>0.910516130916134</v>
      </c>
      <c r="CN126" s="106" t="n">
        <f aca="false">Rosters!CN612</f>
        <v>0.242057047924831</v>
      </c>
      <c r="CO126" s="107" t="n">
        <f aca="false">Rosters!CO612</f>
        <v>0.542598271949101</v>
      </c>
      <c r="CP126" s="106" t="n">
        <f aca="false">Rosters!CP612</f>
        <v>1.21653627981532</v>
      </c>
      <c r="CQ126" s="16" t="n">
        <f aca="false">Rosters!CQ612</f>
        <v>6900000</v>
      </c>
      <c r="CR126" s="106" t="n">
        <f aca="false">Rosters!CR612</f>
        <v>0.896790095530406</v>
      </c>
      <c r="CS126" s="16" t="n">
        <f aca="false">Rosters!CS612</f>
        <v>5300000</v>
      </c>
      <c r="CT126" s="106" t="n">
        <f aca="false">Rosters!CT612</f>
        <v>2.67992046861607</v>
      </c>
      <c r="CU126" s="106" t="n">
        <f aca="false">Rosters!CU612</f>
        <v>2.03930368816512</v>
      </c>
      <c r="CV126" s="106" t="n">
        <f aca="false">Rosters!CV612</f>
        <v>0.64061678045095</v>
      </c>
      <c r="CW126" s="106" t="n">
        <f aca="false">Rosters!CW612</f>
        <v>2.4213332579321</v>
      </c>
      <c r="CX126" s="108" t="n">
        <f aca="false">Rosters!CX612</f>
        <v>3.37702553421042</v>
      </c>
      <c r="CY126" s="108" t="n">
        <f aca="false">Rosters!CY612</f>
        <v>3</v>
      </c>
      <c r="CZ126" s="109" t="n">
        <f aca="false">Rosters!CZ612</f>
        <v>29.4599035927393</v>
      </c>
      <c r="DA126" s="110" t="n">
        <f aca="false">Rosters!DA612</f>
        <v>9</v>
      </c>
      <c r="DB126" s="111" t="n">
        <f aca="false">Rosters!DB612</f>
        <v>80</v>
      </c>
      <c r="DC126" s="8" t="n">
        <f aca="false">Rosters!DC612</f>
        <v>230</v>
      </c>
      <c r="DD126" s="110" t="n">
        <f aca="false">Rosters!DD612</f>
        <v>3</v>
      </c>
      <c r="DE126" s="110" t="n">
        <f aca="false">Rosters!DE612</f>
        <v>30</v>
      </c>
      <c r="DF126" s="7" t="n">
        <f aca="false">BY126-AA126</f>
        <v>0.052769907115612</v>
      </c>
      <c r="DG126" s="7" t="n">
        <f aca="false">CA126-AB126</f>
        <v>-0.00743686347552863</v>
      </c>
      <c r="DH126" s="1" t="n">
        <f aca="false">RANK(CA126,$CA$6:$CA$877)</f>
        <v>121</v>
      </c>
      <c r="DI126" s="1" t="n">
        <f aca="false">RANK(AB126,$AB$6:$AB$877)</f>
        <v>117</v>
      </c>
      <c r="DJ126" s="1" t="n">
        <f aca="false">DI126-DH126</f>
        <v>-4</v>
      </c>
    </row>
    <row r="127" customFormat="false" ht="12.75" hidden="false" customHeight="false" outlineLevel="0" collapsed="false">
      <c r="A127" s="69" t="str">
        <f aca="false">Rosters!A406</f>
        <v>DET</v>
      </c>
      <c r="B127" s="70" t="n">
        <f aca="false">Rosters!B406</f>
        <v>6</v>
      </c>
      <c r="C127" s="135" t="str">
        <f aca="false">Rosters!C406</f>
        <v>Ersan Ilyasova</v>
      </c>
      <c r="D127" s="136" t="n">
        <f aca="false">Rosters!D406</f>
        <v>28</v>
      </c>
      <c r="E127" s="137" t="n">
        <f aca="false">Rosters!E406</f>
        <v>52</v>
      </c>
      <c r="F127" s="136" t="n">
        <f aca="false">Rosters!F406</f>
        <v>1434</v>
      </c>
      <c r="G127" s="136" t="n">
        <f aca="false">Rosters!G406</f>
        <v>14.1</v>
      </c>
      <c r="H127" s="136" t="n">
        <f aca="false">Rosters!H406</f>
        <v>0.53</v>
      </c>
      <c r="I127" s="136" t="n">
        <f aca="false">Rosters!I406</f>
        <v>0.423</v>
      </c>
      <c r="J127" s="136" t="n">
        <f aca="false">Rosters!J406</f>
        <v>0.215</v>
      </c>
      <c r="K127" s="136" t="n">
        <f aca="false">Rosters!K406</f>
        <v>7.3</v>
      </c>
      <c r="L127" s="136" t="n">
        <f aca="false">Rosters!L406</f>
        <v>14.5</v>
      </c>
      <c r="M127" s="136" t="n">
        <f aca="false">Rosters!M406</f>
        <v>10.7</v>
      </c>
      <c r="N127" s="136" t="n">
        <f aca="false">Rosters!N406</f>
        <v>6.1</v>
      </c>
      <c r="O127" s="136" t="n">
        <f aca="false">Rosters!O406</f>
        <v>1.3</v>
      </c>
      <c r="P127" s="136" t="n">
        <f aca="false">Rosters!P406</f>
        <v>1.4</v>
      </c>
      <c r="Q127" s="136" t="n">
        <f aca="false">Rosters!Q406</f>
        <v>9.6</v>
      </c>
      <c r="R127" s="136" t="n">
        <f aca="false">Rosters!R406</f>
        <v>18.7</v>
      </c>
      <c r="S127" s="138" t="n">
        <f aca="false">Rosters!S406</f>
        <v>0</v>
      </c>
      <c r="T127" s="136" t="n">
        <f aca="false">Rosters!T406</f>
        <v>1.8</v>
      </c>
      <c r="U127" s="136" t="n">
        <f aca="false">Rosters!U406</f>
        <v>1.5</v>
      </c>
      <c r="V127" s="136" t="n">
        <f aca="false">Rosters!V406</f>
        <v>3.3</v>
      </c>
      <c r="W127" s="136" t="n">
        <f aca="false">Rosters!W406</f>
        <v>0.111</v>
      </c>
      <c r="X127" s="138" t="n">
        <f aca="false">Rosters!X406</f>
        <v>0</v>
      </c>
      <c r="Y127" s="136" t="n">
        <f aca="false">Rosters!Y406</f>
        <v>0.6</v>
      </c>
      <c r="Z127" s="136" t="n">
        <f aca="false">Rosters!Z406</f>
        <v>0.1</v>
      </c>
      <c r="AA127" s="136" t="n">
        <f aca="false">Rosters!AA406</f>
        <v>0.7</v>
      </c>
      <c r="AB127" s="75" t="n">
        <f aca="false">Rosters!AB406</f>
        <v>1</v>
      </c>
      <c r="AC127" s="76" t="n">
        <f aca="false">Rosters!AC406</f>
        <v>0.0605209205020921</v>
      </c>
      <c r="AD127" s="77" t="n">
        <f aca="false">Rosters!AD406</f>
        <v>0.050479079497908</v>
      </c>
      <c r="AE127" s="78" t="n">
        <f aca="false">Rosters!AE406</f>
        <v>16.9048</v>
      </c>
      <c r="AF127" s="79" t="str">
        <f aca="false">Rosters!AF406</f>
        <v>ilyaser01</v>
      </c>
      <c r="AG127" s="79" t="n">
        <f aca="false">Rosters!AG406</f>
        <v>0.4</v>
      </c>
      <c r="AH127" s="8" t="n">
        <f aca="false">Rosters!AH406</f>
        <v>19880</v>
      </c>
      <c r="AI127" s="9" t="n">
        <f aca="false">Rosters!AI406</f>
        <v>82</v>
      </c>
      <c r="AJ127" s="80" t="n">
        <f aca="false">Rosters!AJ406</f>
        <v>0.284451612903226</v>
      </c>
      <c r="AK127" s="81" t="n">
        <f aca="false">Rosters!AK406</f>
        <v>0.522086491830324</v>
      </c>
      <c r="AL127" s="82" t="n">
        <f aca="false">Rosters!AL406</f>
        <v>349344.4466</v>
      </c>
      <c r="AM127" s="83" t="n">
        <f aca="false">Rosters!AM406</f>
        <v>0.521496416694306</v>
      </c>
      <c r="AN127" s="79" t="n">
        <f aca="false">Rosters!AN406</f>
        <v>-1.73734458358747</v>
      </c>
      <c r="AO127" s="84" t="n">
        <f aca="false">Rosters!AO406</f>
        <v>-0.550506281206992</v>
      </c>
      <c r="AP127" s="84" t="n">
        <f aca="false">Rosters!AP406</f>
        <v>-0.0514033647178915</v>
      </c>
      <c r="AQ127" s="84" t="n">
        <f aca="false">Rosters!AQ406</f>
        <v>1.96863490392448</v>
      </c>
      <c r="AR127" s="85" t="n">
        <f aca="false">Rosters!AR406</f>
        <v>0.13956942877494</v>
      </c>
      <c r="AS127" s="86" t="n">
        <f aca="false">Rosters!AS406</f>
        <v>-0.17964653209504</v>
      </c>
      <c r="AT127" s="87" t="n">
        <f aca="false">Rosters!AT406</f>
        <v>0.360663983903421</v>
      </c>
      <c r="AU127" s="84" t="n">
        <f aca="false">Rosters!AU406</f>
        <v>-0.064792033959831</v>
      </c>
      <c r="AV127" s="79" t="n">
        <f aca="false">Rosters!AV406</f>
        <v>-4.10432573928744</v>
      </c>
      <c r="AW127" s="85" t="n">
        <f aca="false">Rosters!AW406</f>
        <v>0.916865147857488</v>
      </c>
      <c r="AX127" s="88" t="n">
        <f aca="false">Rosters!AX406</f>
        <v>0.737218615762448</v>
      </c>
      <c r="AY127" s="90" t="n">
        <f aca="false">Rosters!AY406</f>
        <v>2.26018466627481</v>
      </c>
      <c r="AZ127" s="90" t="n">
        <f aca="false">Rosters!AZ406</f>
        <v>0.265888202968649</v>
      </c>
      <c r="BA127" s="90" t="n">
        <f aca="false">Rosters!BA406</f>
        <v>0.98721617077549</v>
      </c>
      <c r="BB127" s="92" t="n">
        <f aca="false">Rosters!BB406</f>
        <v>-0.100818915473024</v>
      </c>
      <c r="BC127" s="93" t="n">
        <f aca="false">Rosters!BC406</f>
        <v>0.299320898423884</v>
      </c>
      <c r="BD127" s="93" t="n">
        <f aca="false">Rosters!BD406</f>
        <v>0.796853551568776</v>
      </c>
      <c r="BE127" s="93" t="n">
        <f aca="false">Rosters!BE406</f>
        <v>-0.10437505423853</v>
      </c>
      <c r="BF127" s="94" t="n">
        <f aca="false">Rosters!BF406</f>
        <v>0.0728983741095239</v>
      </c>
      <c r="BG127" s="96" t="n">
        <f aca="false">Rosters!BG406</f>
        <v>0.963878854390631</v>
      </c>
      <c r="BH127" s="94" t="n">
        <f aca="false">Rosters!BH406</f>
        <v>0.34763638762479</v>
      </c>
      <c r="BI127" s="93" t="n">
        <f aca="false">Rosters!BI406</f>
        <v>-0.254000000000005</v>
      </c>
      <c r="BJ127" s="93" t="n">
        <f aca="false">Rosters!BJ406</f>
        <v>1.35871798526125</v>
      </c>
      <c r="BK127" s="94" t="n">
        <f aca="false">Rosters!BK406</f>
        <v>-0.332703597052251</v>
      </c>
      <c r="BL127" s="93" t="n">
        <f aca="false">Rosters!BL406</f>
        <v>0.654333333333341</v>
      </c>
      <c r="BM127" s="140" t="n">
        <f aca="false">Rosters!BM406</f>
        <v>0.63117525733838</v>
      </c>
      <c r="BN127" s="90" t="n">
        <f aca="false">Rosters!BN406</f>
        <v>1.49892557306687</v>
      </c>
      <c r="BO127" s="97" t="n">
        <f aca="false">Rosters!BO406</f>
        <v>0.227642182852927</v>
      </c>
      <c r="BP127" s="140" t="n">
        <f aca="false">Rosters!BP406</f>
        <v>0.840770955488742</v>
      </c>
      <c r="BQ127" s="140" t="n">
        <f aca="false">Rosters!BQ406</f>
        <v>0.106043358424067</v>
      </c>
      <c r="BR127" s="90" t="n">
        <f aca="false">Rosters!BR406</f>
        <v>1.67533295971786</v>
      </c>
      <c r="BS127" s="140" t="n">
        <f aca="false">Rosters!BS406</f>
        <v>0.0382460201157224</v>
      </c>
      <c r="BT127" s="140" t="n">
        <f aca="false">Rosters!BT406</f>
        <v>0.146445215286749</v>
      </c>
      <c r="BU127" s="140" t="n">
        <f aca="false">Rosters!BU406</f>
        <v>0.525131898914313</v>
      </c>
      <c r="BV127" s="99" t="n">
        <f aca="false">Rosters!BV406</f>
        <v>0.360663983903421</v>
      </c>
      <c r="BW127" s="99" t="n">
        <f aca="false">Rosters!BW406</f>
        <v>27.5769230769231</v>
      </c>
      <c r="BX127" s="100" t="n">
        <f aca="false">Rosters!BX406</f>
        <v>25.6071428571429</v>
      </c>
      <c r="BY127" s="101" t="n">
        <f aca="false">Rosters!BY406</f>
        <v>0.737218615762448</v>
      </c>
      <c r="BZ127" s="141" t="n">
        <f aca="false">Rosters!BZ406</f>
        <v>0.265888202968649</v>
      </c>
      <c r="CA127" s="142" t="n">
        <f aca="false">Rosters!CA406</f>
        <v>0.98721617077549</v>
      </c>
      <c r="CB127" s="143" t="n">
        <f aca="false">Rosters!CB406</f>
        <v>1.5567639616075</v>
      </c>
      <c r="CC127" s="105" t="n">
        <f aca="false">Rosters!CC406</f>
        <v>0.63117525733838</v>
      </c>
      <c r="CD127" s="144" t="n">
        <f aca="false">Rosters!CD406</f>
        <v>0.227642182852927</v>
      </c>
      <c r="CE127" s="144" t="n">
        <f aca="false">Rosters!CE406</f>
        <v>0.840770955488742</v>
      </c>
      <c r="CF127" s="144" t="n">
        <f aca="false">Rosters!CF406</f>
        <v>1.32583112211686</v>
      </c>
      <c r="CG127" s="145" t="n">
        <f aca="false">Rosters!CG406</f>
        <v>0.106043358424067</v>
      </c>
      <c r="CH127" s="144" t="n">
        <f aca="false">Rosters!CH406</f>
        <v>0.0382460201157224</v>
      </c>
      <c r="CI127" s="144" t="n">
        <f aca="false">Rosters!CI406</f>
        <v>0.146445215286749</v>
      </c>
      <c r="CJ127" s="144" t="n">
        <f aca="false">Rosters!CJ406</f>
        <v>0.230932839490642</v>
      </c>
      <c r="CK127" s="146" t="n">
        <f aca="false">Rosters!CK406</f>
        <v>5800000</v>
      </c>
      <c r="CL127" s="146" t="n">
        <f aca="false">Rosters!CL406</f>
        <v>8500000</v>
      </c>
      <c r="CM127" s="147" t="n">
        <f aca="false">Rosters!CM406</f>
        <v>-0.0778172612735384</v>
      </c>
      <c r="CN127" s="147" t="n">
        <f aca="false">Rosters!CN406</f>
        <v>0.32786021467009</v>
      </c>
      <c r="CO127" s="148" t="n">
        <f aca="false">Rosters!CO406</f>
        <v>0.555039731127163</v>
      </c>
      <c r="CP127" s="147" t="n">
        <f aca="false">Rosters!CP406</f>
        <v>1.29205490765211</v>
      </c>
      <c r="CQ127" s="146" t="n">
        <f aca="false">Rosters!CQ406</f>
        <v>7200000</v>
      </c>
      <c r="CR127" s="147" t="n">
        <f aca="false">Rosters!CR406</f>
        <v>1.51926508452905</v>
      </c>
      <c r="CS127" s="146" t="n">
        <f aca="false">Rosters!CS406</f>
        <v>8300000</v>
      </c>
      <c r="CT127" s="147" t="n">
        <f aca="false">Rosters!CT406</f>
        <v>2.66548366109382</v>
      </c>
      <c r="CU127" s="147" t="n">
        <f aca="false">Rosters!CU406</f>
        <v>2.2700815798196</v>
      </c>
      <c r="CV127" s="147" t="n">
        <f aca="false">Rosters!CV406</f>
        <v>0.395402081274221</v>
      </c>
      <c r="CW127" s="147" t="n">
        <f aca="false">Rosters!CW406</f>
        <v>4.10201572822845</v>
      </c>
      <c r="CX127" s="108" t="e">
        <f aca="false">Rosters!CX406</f>
        <v>#N/A</v>
      </c>
      <c r="CY127" s="108" t="e">
        <f aca="false">Rosters!CY406</f>
        <v>#N/A</v>
      </c>
      <c r="CZ127" s="109" t="e">
        <f aca="false">Rosters!CZ406</f>
        <v>#N/A</v>
      </c>
      <c r="DA127" s="110" t="e">
        <f aca="false">Rosters!DA406</f>
        <v>#N/A</v>
      </c>
      <c r="DB127" s="110" t="e">
        <f aca="false">Rosters!DB406</f>
        <v>#N/A</v>
      </c>
      <c r="DC127" s="110" t="e">
        <f aca="false">Rosters!DC406</f>
        <v>#N/A</v>
      </c>
      <c r="DD127" s="110" t="e">
        <f aca="false">Rosters!DD406</f>
        <v>#N/A</v>
      </c>
      <c r="DE127" s="110" t="e">
        <f aca="false">Rosters!DE406</f>
        <v>#N/A</v>
      </c>
      <c r="DF127" s="7" t="n">
        <f aca="false">BY127-AA127</f>
        <v>0.0372186157624476</v>
      </c>
      <c r="DG127" s="7" t="n">
        <f aca="false">CA127-AB127</f>
        <v>-0.0127838292245097</v>
      </c>
      <c r="DH127" s="1" t="n">
        <f aca="false">RANK(CA127,$CA$6:$CA$877)</f>
        <v>122</v>
      </c>
      <c r="DI127" s="1" t="n">
        <f aca="false">RANK(AB127,$AB$6:$AB$877)</f>
        <v>117</v>
      </c>
      <c r="DJ127" s="1" t="n">
        <f aca="false">DI127-DH127</f>
        <v>-5</v>
      </c>
    </row>
    <row r="128" customFormat="false" ht="12.75" hidden="false" customHeight="false" outlineLevel="0" collapsed="false">
      <c r="A128" s="69" t="str">
        <f aca="false">Rosters!A410</f>
        <v>DET</v>
      </c>
      <c r="B128" s="70" t="n">
        <f aca="false">Rosters!B410</f>
        <v>10</v>
      </c>
      <c r="C128" s="135" t="str">
        <f aca="false">Rosters!C410</f>
        <v>Tobias Harris</v>
      </c>
      <c r="D128" s="136" t="n">
        <f aca="false">Rosters!D410</f>
        <v>23</v>
      </c>
      <c r="E128" s="137" t="n">
        <f aca="false">Rosters!E410</f>
        <v>27</v>
      </c>
      <c r="F128" s="136" t="n">
        <f aca="false">Rosters!F410</f>
        <v>903</v>
      </c>
      <c r="G128" s="136" t="n">
        <f aca="false">Rosters!G410</f>
        <v>18.2</v>
      </c>
      <c r="H128" s="136" t="n">
        <f aca="false">Rosters!H410</f>
        <v>0.577</v>
      </c>
      <c r="I128" s="136" t="n">
        <f aca="false">Rosters!I410</f>
        <v>0.253</v>
      </c>
      <c r="J128" s="136" t="n">
        <f aca="false">Rosters!J410</f>
        <v>0.259</v>
      </c>
      <c r="K128" s="136" t="n">
        <f aca="false">Rosters!K410</f>
        <v>2.9</v>
      </c>
      <c r="L128" s="136" t="n">
        <f aca="false">Rosters!L410</f>
        <v>18</v>
      </c>
      <c r="M128" s="136" t="n">
        <f aca="false">Rosters!M410</f>
        <v>10.2</v>
      </c>
      <c r="N128" s="136" t="n">
        <f aca="false">Rosters!N410</f>
        <v>12.9</v>
      </c>
      <c r="O128" s="136" t="n">
        <f aca="false">Rosters!O410</f>
        <v>1</v>
      </c>
      <c r="P128" s="136" t="n">
        <f aca="false">Rosters!P410</f>
        <v>1</v>
      </c>
      <c r="Q128" s="136" t="n">
        <f aca="false">Rosters!Q410</f>
        <v>7.2</v>
      </c>
      <c r="R128" s="136" t="n">
        <f aca="false">Rosters!R410</f>
        <v>20.2</v>
      </c>
      <c r="S128" s="138" t="n">
        <f aca="false">Rosters!S410</f>
        <v>0</v>
      </c>
      <c r="T128" s="136" t="n">
        <f aca="false">Rosters!T410</f>
        <v>2.3</v>
      </c>
      <c r="U128" s="136" t="n">
        <f aca="false">Rosters!U410</f>
        <v>0.9</v>
      </c>
      <c r="V128" s="136" t="n">
        <f aca="false">Rosters!V410</f>
        <v>3.3</v>
      </c>
      <c r="W128" s="136" t="n">
        <f aca="false">Rosters!W410</f>
        <v>0.174</v>
      </c>
      <c r="X128" s="138" t="n">
        <f aca="false">Rosters!X410</f>
        <v>0</v>
      </c>
      <c r="Y128" s="136" t="n">
        <f aca="false">Rosters!Y410</f>
        <v>1.9</v>
      </c>
      <c r="Z128" s="136" t="n">
        <f aca="false">Rosters!Z410</f>
        <v>0.4</v>
      </c>
      <c r="AA128" s="136" t="n">
        <f aca="false">Rosters!AA410</f>
        <v>2.3</v>
      </c>
      <c r="AB128" s="75" t="n">
        <f aca="false">Rosters!AB410</f>
        <v>1</v>
      </c>
      <c r="AC128" s="76" t="n">
        <f aca="false">Rosters!AC410</f>
        <v>0.124209302325581</v>
      </c>
      <c r="AD128" s="77" t="n">
        <f aca="false">Rosters!AD410</f>
        <v>0.0497906976744186</v>
      </c>
      <c r="AE128" s="78" t="n">
        <f aca="false">Rosters!AE410</f>
        <v>18.7456</v>
      </c>
      <c r="AF128" s="79" t="str">
        <f aca="false">Rosters!AF410</f>
        <v>harrito02</v>
      </c>
      <c r="AG128" s="79" t="n">
        <f aca="false">Rosters!AG410</f>
        <v>0.4</v>
      </c>
      <c r="AH128" s="8" t="n">
        <f aca="false">Rosters!AH410</f>
        <v>19880</v>
      </c>
      <c r="AI128" s="9" t="n">
        <f aca="false">Rosters!AI410</f>
        <v>82</v>
      </c>
      <c r="AJ128" s="80" t="n">
        <f aca="false">Rosters!AJ410</f>
        <v>0.284451612903226</v>
      </c>
      <c r="AK128" s="81" t="n">
        <f aca="false">Rosters!AK410</f>
        <v>0.522086491830324</v>
      </c>
      <c r="AL128" s="82" t="n">
        <f aca="false">Rosters!AL410</f>
        <v>349344.4466</v>
      </c>
      <c r="AM128" s="83" t="n">
        <f aca="false">Rosters!AM410</f>
        <v>0.519290197783881</v>
      </c>
      <c r="AN128" s="79" t="n">
        <f aca="false">Rosters!AN410</f>
        <v>-0.330827628846423</v>
      </c>
      <c r="AO128" s="84" t="n">
        <f aca="false">Rosters!AO410</f>
        <v>-1.1399347616498</v>
      </c>
      <c r="AP128" s="84" t="n">
        <f aca="false">Rosters!AP410</f>
        <v>0.112162804202224</v>
      </c>
      <c r="AQ128" s="84" t="n">
        <f aca="false">Rosters!AQ410</f>
        <v>2.31610424909334</v>
      </c>
      <c r="AR128" s="85" t="n">
        <f aca="false">Rosters!AR410</f>
        <v>0.574138827392584</v>
      </c>
      <c r="AS128" s="86" t="n">
        <f aca="false">Rosters!AS410</f>
        <v>1.4194806859897</v>
      </c>
      <c r="AT128" s="87" t="n">
        <f aca="false">Rosters!AT410</f>
        <v>0.227112676056338</v>
      </c>
      <c r="AU128" s="84" t="n">
        <f aca="false">Rosters!AU410</f>
        <v>0.322382057205408</v>
      </c>
      <c r="AV128" s="79" t="n">
        <f aca="false">Rosters!AV410</f>
        <v>-4.10432573928744</v>
      </c>
      <c r="AW128" s="85" t="n">
        <f aca="false">Rosters!AW410</f>
        <v>0.916865147857488</v>
      </c>
      <c r="AX128" s="88" t="n">
        <f aca="false">Rosters!AX410</f>
        <v>2.33634583384719</v>
      </c>
      <c r="AY128" s="89" t="n">
        <f aca="false">Rosters!AY410</f>
        <v>2.43194790704965</v>
      </c>
      <c r="AZ128" s="90" t="n">
        <f aca="false">Rosters!AZ410</f>
        <v>0.530613754518112</v>
      </c>
      <c r="BA128" s="91" t="n">
        <f aca="false">Rosters!BA410</f>
        <v>0.984839106630789</v>
      </c>
      <c r="BB128" s="92" t="n">
        <f aca="false">Rosters!BB410</f>
        <v>-0.592600191577865</v>
      </c>
      <c r="BC128" s="93" t="n">
        <f aca="false">Rosters!BC410</f>
        <v>0.388107801348319</v>
      </c>
      <c r="BD128" s="93" t="n">
        <f aca="false">Rosters!BD410</f>
        <v>2.35339823663622</v>
      </c>
      <c r="BE128" s="93" t="n">
        <f aca="false">Rosters!BE410</f>
        <v>-0.18733834174175</v>
      </c>
      <c r="BF128" s="94" t="n">
        <f aca="false">Rosters!BF410</f>
        <v>0.299877898744998</v>
      </c>
      <c r="BG128" s="95" t="n">
        <f aca="false">Rosters!BG410</f>
        <v>2.26144540340992</v>
      </c>
      <c r="BH128" s="92" t="n">
        <f aca="false">Rosters!BH410</f>
        <v>0.513602917323732</v>
      </c>
      <c r="BI128" s="92" t="n">
        <f aca="false">Rosters!BI410</f>
        <v>-0.254000000000005</v>
      </c>
      <c r="BJ128" s="93" t="n">
        <f aca="false">Rosters!BJ410</f>
        <v>1.35871798526125</v>
      </c>
      <c r="BK128" s="94" t="n">
        <f aca="false">Rosters!BK410</f>
        <v>-0.332703597052251</v>
      </c>
      <c r="BL128" s="92" t="n">
        <f aca="false">Rosters!BL410</f>
        <v>0.654333333333341</v>
      </c>
      <c r="BM128" s="96" t="n">
        <f aca="false">Rosters!BM410</f>
        <v>1.92874180635767</v>
      </c>
      <c r="BN128" s="91" t="n">
        <f aca="false">Rosters!BN410</f>
        <v>1.61572457679376</v>
      </c>
      <c r="BO128" s="96" t="n">
        <f aca="false">Rosters!BO410</f>
        <v>0.438041713063625</v>
      </c>
      <c r="BP128" s="97" t="n">
        <f aca="false">Rosters!BP410</f>
        <v>0.8241332623594</v>
      </c>
      <c r="BQ128" s="96" t="n">
        <f aca="false">Rosters!BQ410</f>
        <v>0.407604027489523</v>
      </c>
      <c r="BR128" s="98" t="n">
        <f aca="false">Rosters!BR410</f>
        <v>1.79900249307575</v>
      </c>
      <c r="BS128" s="96" t="n">
        <f aca="false">Rosters!BS410</f>
        <v>0.0925720414544868</v>
      </c>
      <c r="BT128" s="96" t="n">
        <f aca="false">Rosters!BT410</f>
        <v>0.160705844271388</v>
      </c>
      <c r="BU128" s="97" t="n">
        <f aca="false">Rosters!BU410</f>
        <v>1.52113777886815</v>
      </c>
      <c r="BV128" s="99" t="n">
        <f aca="false">Rosters!BV410</f>
        <v>0.227112676056338</v>
      </c>
      <c r="BW128" s="100" t="n">
        <f aca="false">Rosters!BW410</f>
        <v>33.4444444444444</v>
      </c>
      <c r="BX128" s="100" t="n">
        <f aca="false">Rosters!BX410</f>
        <v>29.1290322580645</v>
      </c>
      <c r="BY128" s="101" t="n">
        <f aca="false">Rosters!BY410</f>
        <v>2.33634583384719</v>
      </c>
      <c r="BZ128" s="102" t="n">
        <f aca="false">Rosters!BZ410</f>
        <v>0.530613754518112</v>
      </c>
      <c r="CA128" s="139" t="n">
        <f aca="false">Rosters!CA410</f>
        <v>0.984839106630789</v>
      </c>
      <c r="CB128" s="103" t="n">
        <f aca="false">Rosters!CB410</f>
        <v>2.99099284236017</v>
      </c>
      <c r="CC128" s="101" t="n">
        <f aca="false">Rosters!CC410</f>
        <v>1.92874180635767</v>
      </c>
      <c r="CD128" s="104" t="n">
        <f aca="false">Rosters!CD410</f>
        <v>0.438041713063625</v>
      </c>
      <c r="CE128" s="104" t="n">
        <f aca="false">Rosters!CE410</f>
        <v>0.8241332623594</v>
      </c>
      <c r="CF128" s="104" t="n">
        <f aca="false">Rosters!CF410</f>
        <v>2.50292324123966</v>
      </c>
      <c r="CG128" s="105" t="n">
        <f aca="false">Rosters!CG410</f>
        <v>0.407604027489523</v>
      </c>
      <c r="CH128" s="103" t="n">
        <f aca="false">Rosters!CH410</f>
        <v>0.0925720414544868</v>
      </c>
      <c r="CI128" s="104" t="n">
        <f aca="false">Rosters!CI410</f>
        <v>0.160705844271388</v>
      </c>
      <c r="CJ128" s="104" t="n">
        <f aca="false">Rosters!CJ410</f>
        <v>0.488069601120512</v>
      </c>
      <c r="CK128" s="16" t="n">
        <f aca="false">Rosters!CK410</f>
        <v>5700000</v>
      </c>
      <c r="CL128" s="16" t="n">
        <f aca="false">Rosters!CL410</f>
        <v>15400000</v>
      </c>
      <c r="CM128" s="106" t="n">
        <f aca="false">Rosters!CM410</f>
        <v>0.666357691987625</v>
      </c>
      <c r="CN128" s="106" t="n">
        <f aca="false">Rosters!CN410</f>
        <v>1.43655124339518</v>
      </c>
      <c r="CO128" s="107" t="n">
        <f aca="false">Rosters!CO410</f>
        <v>0.715799930292302</v>
      </c>
      <c r="CP128" s="106" t="n">
        <f aca="false">Rosters!CP410</f>
        <v>2.4598831404682</v>
      </c>
      <c r="CQ128" s="16" t="n">
        <f aca="false">Rosters!CQ410</f>
        <v>12900000</v>
      </c>
      <c r="CR128" s="106" t="n">
        <f aca="false">Rosters!CR410</f>
        <v>3.10395604559113</v>
      </c>
      <c r="CS128" s="16" t="n">
        <f aca="false">Rosters!CS410</f>
        <v>16000000</v>
      </c>
      <c r="CT128" s="106" t="n">
        <f aca="false">Rosters!CT410</f>
        <v>2.65906558790313</v>
      </c>
      <c r="CU128" s="106" t="n">
        <f aca="false">Rosters!CU410</f>
        <v>2.22515980837038</v>
      </c>
      <c r="CV128" s="106" t="n">
        <f aca="false">Rosters!CV410</f>
        <v>0.433905779532748</v>
      </c>
      <c r="CW128" s="106" t="n">
        <f aca="false">Rosters!CW410</f>
        <v>8.38068132309606</v>
      </c>
      <c r="CX128" s="108" t="n">
        <f aca="false">Rosters!CX410</f>
        <v>3.49493672471678</v>
      </c>
      <c r="CY128" s="108" t="n">
        <f aca="false">Rosters!CY410</f>
        <v>4</v>
      </c>
      <c r="CZ128" s="109" t="n">
        <f aca="false">Rosters!CZ410</f>
        <v>23.5487575094006</v>
      </c>
      <c r="DA128" s="110" t="n">
        <f aca="false">Rosters!DA410</f>
        <v>4</v>
      </c>
      <c r="DB128" s="111" t="n">
        <f aca="false">Rosters!DB410</f>
        <v>81</v>
      </c>
      <c r="DC128" s="8" t="n">
        <f aca="false">Rosters!DC410</f>
        <v>235</v>
      </c>
      <c r="DD128" s="110" t="n">
        <f aca="false">Rosters!DD410</f>
        <v>3</v>
      </c>
      <c r="DE128" s="110" t="n">
        <f aca="false">Rosters!DE410</f>
        <v>24</v>
      </c>
      <c r="DF128" s="7" t="n">
        <f aca="false">BY128-AA128</f>
        <v>0.0363458338471916</v>
      </c>
      <c r="DG128" s="7" t="n">
        <f aca="false">CA128-AB128</f>
        <v>-0.0151608933692117</v>
      </c>
      <c r="DH128" s="1" t="n">
        <f aca="false">RANK(CA128,$CA$6:$CA$877)</f>
        <v>123</v>
      </c>
      <c r="DI128" s="1" t="n">
        <f aca="false">RANK(AB128,$AB$6:$AB$877)</f>
        <v>117</v>
      </c>
      <c r="DJ128" s="1" t="n">
        <f aca="false">DI128-DH128</f>
        <v>-6</v>
      </c>
    </row>
    <row r="129" customFormat="false" ht="12.75" hidden="false" customHeight="false" outlineLevel="0" collapsed="false">
      <c r="A129" s="69" t="str">
        <f aca="false">Rosters!A857</f>
        <v>LAL</v>
      </c>
      <c r="B129" s="70" t="n">
        <f aca="false">Rosters!B857</f>
        <v>7</v>
      </c>
      <c r="C129" s="135" t="str">
        <f aca="false">Rosters!C857</f>
        <v>Brandon Bass</v>
      </c>
      <c r="D129" s="136" t="n">
        <f aca="false">Rosters!D857</f>
        <v>30</v>
      </c>
      <c r="E129" s="137" t="n">
        <f aca="false">Rosters!E857</f>
        <v>66</v>
      </c>
      <c r="F129" s="136" t="n">
        <f aca="false">Rosters!F857</f>
        <v>1342</v>
      </c>
      <c r="G129" s="136" t="n">
        <f aca="false">Rosters!G857</f>
        <v>17.4</v>
      </c>
      <c r="H129" s="136" t="n">
        <f aca="false">Rosters!H857</f>
        <v>0.619</v>
      </c>
      <c r="I129" s="136" t="n">
        <f aca="false">Rosters!I857</f>
        <v>0.006</v>
      </c>
      <c r="J129" s="136" t="n">
        <f aca="false">Rosters!J857</f>
        <v>0.467</v>
      </c>
      <c r="K129" s="136" t="n">
        <f aca="false">Rosters!K857</f>
        <v>8.1</v>
      </c>
      <c r="L129" s="136" t="n">
        <f aca="false">Rosters!L857</f>
        <v>15</v>
      </c>
      <c r="M129" s="136" t="n">
        <f aca="false">Rosters!M857</f>
        <v>11.4</v>
      </c>
      <c r="N129" s="136" t="n">
        <f aca="false">Rosters!N857</f>
        <v>9.2</v>
      </c>
      <c r="O129" s="136" t="n">
        <f aca="false">Rosters!O857</f>
        <v>1.2</v>
      </c>
      <c r="P129" s="136" t="n">
        <f aca="false">Rosters!P857</f>
        <v>3.2</v>
      </c>
      <c r="Q129" s="136" t="n">
        <f aca="false">Rosters!Q857</f>
        <v>9.9</v>
      </c>
      <c r="R129" s="136" t="n">
        <f aca="false">Rosters!R857</f>
        <v>13.9</v>
      </c>
      <c r="S129" s="138" t="n">
        <f aca="false">Rosters!S857</f>
        <v>0</v>
      </c>
      <c r="T129" s="136" t="n">
        <f aca="false">Rosters!T857</f>
        <v>3.4</v>
      </c>
      <c r="U129" s="136" t="n">
        <f aca="false">Rosters!U857</f>
        <v>0.7</v>
      </c>
      <c r="V129" s="136" t="n">
        <f aca="false">Rosters!V857</f>
        <v>4.1</v>
      </c>
      <c r="W129" s="136" t="n">
        <f aca="false">Rosters!W857</f>
        <v>0.146</v>
      </c>
      <c r="X129" s="138" t="n">
        <f aca="false">Rosters!X857</f>
        <v>0</v>
      </c>
      <c r="Y129" s="136" t="n">
        <f aca="false">Rosters!Y857</f>
        <v>0.1</v>
      </c>
      <c r="Z129" s="136" t="n">
        <f aca="false">Rosters!Z857</f>
        <v>0.7</v>
      </c>
      <c r="AA129" s="136" t="n">
        <f aca="false">Rosters!AA857</f>
        <v>0.8</v>
      </c>
      <c r="AB129" s="75" t="n">
        <f aca="false">Rosters!AB857</f>
        <v>1</v>
      </c>
      <c r="AC129" s="76" t="n">
        <f aca="false">Rosters!AC857</f>
        <v>0.121286140089419</v>
      </c>
      <c r="AD129" s="77" t="n">
        <f aca="false">Rosters!AD857</f>
        <v>0.0247138599105812</v>
      </c>
      <c r="AE129" s="78" t="n">
        <f aca="false">Rosters!AE857</f>
        <v>12.5239</v>
      </c>
      <c r="AF129" s="79" t="str">
        <f aca="false">Rosters!AF857</f>
        <v>bassbr01</v>
      </c>
      <c r="AG129" s="79" t="n">
        <f aca="false">Rosters!AG857</f>
        <v>-9.43</v>
      </c>
      <c r="AH129" s="8" t="n">
        <f aca="false">Rosters!AH857</f>
        <v>19730</v>
      </c>
      <c r="AI129" s="9" t="n">
        <f aca="false">Rosters!AI857</f>
        <v>82</v>
      </c>
      <c r="AJ129" s="80" t="n">
        <f aca="false">Rosters!AJ857</f>
        <v>0.284451612903226</v>
      </c>
      <c r="AK129" s="81" t="n">
        <f aca="false">Rosters!AK857</f>
        <v>0.508516102902723</v>
      </c>
      <c r="AL129" s="82" t="n">
        <f aca="false">Rosters!AL857</f>
        <v>345301.5084</v>
      </c>
      <c r="AM129" s="83" t="n">
        <f aca="false">Rosters!AM857</f>
        <v>0.502863309988631</v>
      </c>
      <c r="AN129" s="79" t="n">
        <f aca="false">Rosters!AN857</f>
        <v>-0.147770143574403</v>
      </c>
      <c r="AO129" s="84" t="n">
        <f aca="false">Rosters!AO857</f>
        <v>0.281238077649412</v>
      </c>
      <c r="AP129" s="84" t="n">
        <f aca="false">Rosters!AP857</f>
        <v>0.0925167207689152</v>
      </c>
      <c r="AQ129" s="84" t="n">
        <f aca="false">Rosters!AQ857</f>
        <v>2.84864423161895</v>
      </c>
      <c r="AR129" s="85" t="n">
        <f aca="false">Rosters!AR857</f>
        <v>-0.654539689497184</v>
      </c>
      <c r="AS129" s="86" t="n">
        <f aca="false">Rosters!AS857</f>
        <v>2.32757247619678</v>
      </c>
      <c r="AT129" s="87" t="n">
        <f aca="false">Rosters!AT857</f>
        <v>0.340091231626964</v>
      </c>
      <c r="AU129" s="84" t="n">
        <f aca="false">Rosters!AU857</f>
        <v>0.791586990130784</v>
      </c>
      <c r="AV129" s="79" t="n">
        <f aca="false">Rosters!AV857</f>
        <v>-3.80208023477818</v>
      </c>
      <c r="AW129" s="85" t="n">
        <f aca="false">Rosters!AW857</f>
        <v>-1.50278395304436</v>
      </c>
      <c r="AX129" s="88" t="n">
        <f aca="false">Rosters!AX857</f>
        <v>0.824788523152413</v>
      </c>
      <c r="AY129" s="89" t="n">
        <f aca="false">Rosters!AY857</f>
        <v>2.28243886304077</v>
      </c>
      <c r="AZ129" s="90" t="n">
        <f aca="false">Rosters!AZ857</f>
        <v>0.280503344670689</v>
      </c>
      <c r="BA129" s="91" t="n">
        <f aca="false">Rosters!BA857</f>
        <v>0.960685807924617</v>
      </c>
      <c r="BB129" s="92" t="n">
        <f aca="false">Rosters!BB857</f>
        <v>0.532917238699783</v>
      </c>
      <c r="BC129" s="93" t="n">
        <f aca="false">Rosters!BC857</f>
        <v>0.382986467661769</v>
      </c>
      <c r="BD129" s="93" t="n">
        <f aca="false">Rosters!BD857</f>
        <v>0.87721636888198</v>
      </c>
      <c r="BE129" s="93" t="n">
        <f aca="false">Rosters!BE857</f>
        <v>-0.233483748543729</v>
      </c>
      <c r="BF129" s="94" t="n">
        <f aca="false">Rosters!BF857</f>
        <v>-0.341871995703589</v>
      </c>
      <c r="BG129" s="95" t="n">
        <f aca="false">Rosters!BG857</f>
        <v>1.21776433099621</v>
      </c>
      <c r="BH129" s="92" t="n">
        <f aca="false">Rosters!BH857</f>
        <v>0.414150971159888</v>
      </c>
      <c r="BI129" s="92" t="n">
        <f aca="false">Rosters!BI857</f>
        <v>-4.64400000000001</v>
      </c>
      <c r="BJ129" s="93" t="n">
        <f aca="false">Rosters!BJ857</f>
        <v>0.0710186971747852</v>
      </c>
      <c r="BK129" s="94" t="n">
        <f aca="false">Rosters!BK857</f>
        <v>-1.12876373943496</v>
      </c>
      <c r="BL129" s="92" t="n">
        <f aca="false">Rosters!BL857</f>
        <v>-4.78566666666666</v>
      </c>
      <c r="BM129" s="96" t="n">
        <f aca="false">Rosters!BM857</f>
        <v>0.0890005915612548</v>
      </c>
      <c r="BN129" s="91" t="n">
        <f aca="false">Rosters!BN857</f>
        <v>1.51405842686772</v>
      </c>
      <c r="BO129" s="96" t="n">
        <f aca="false">Rosters!BO857</f>
        <v>0.0302683207995955</v>
      </c>
      <c r="BP129" s="97" t="n">
        <f aca="false">Rosters!BP857</f>
        <v>0.608423414565434</v>
      </c>
      <c r="BQ129" s="96" t="n">
        <f aca="false">Rosters!BQ857</f>
        <v>0.735787931591158</v>
      </c>
      <c r="BR129" s="98" t="n">
        <f aca="false">Rosters!BR857</f>
        <v>1.69135598138935</v>
      </c>
      <c r="BS129" s="96" t="n">
        <f aca="false">Rosters!BS857</f>
        <v>0.250235023871093</v>
      </c>
      <c r="BT129" s="96" t="n">
        <f aca="false">Rosters!BT857</f>
        <v>0.352262393359182</v>
      </c>
      <c r="BU129" s="97" t="n">
        <f aca="false">Rosters!BU857</f>
        <v>-0.646787340029903</v>
      </c>
      <c r="BV129" s="99" t="n">
        <f aca="false">Rosters!BV857</f>
        <v>0.340091231626964</v>
      </c>
      <c r="BW129" s="100" t="n">
        <f aca="false">Rosters!BW857</f>
        <v>20.3333333333333</v>
      </c>
      <c r="BX129" s="100" t="n">
        <f aca="false">Rosters!BX857</f>
        <v>19.1714285714286</v>
      </c>
      <c r="BY129" s="101" t="n">
        <f aca="false">Rosters!BY857</f>
        <v>0.824788523152413</v>
      </c>
      <c r="BZ129" s="102" t="n">
        <f aca="false">Rosters!BZ857</f>
        <v>0.280503344670689</v>
      </c>
      <c r="CA129" s="139" t="n">
        <f aca="false">Rosters!CA857</f>
        <v>0.960685807924617</v>
      </c>
      <c r="CB129" s="103" t="n">
        <f aca="false">Rosters!CB857</f>
        <v>1.19357933711846</v>
      </c>
      <c r="CC129" s="101" t="n">
        <f aca="false">Rosters!CC857</f>
        <v>0.0890005915612548</v>
      </c>
      <c r="CD129" s="104" t="n">
        <f aca="false">Rosters!CD857</f>
        <v>0.0302683207995955</v>
      </c>
      <c r="CE129" s="104" t="n">
        <f aca="false">Rosters!CE857</f>
        <v>0.608423414565434</v>
      </c>
      <c r="CF129" s="104" t="n">
        <f aca="false">Rosters!CF857</f>
        <v>0.75591999991463</v>
      </c>
      <c r="CG129" s="105" t="n">
        <f aca="false">Rosters!CG857</f>
        <v>0.735787931591158</v>
      </c>
      <c r="CH129" s="103" t="n">
        <f aca="false">Rosters!CH857</f>
        <v>0.250235023871093</v>
      </c>
      <c r="CI129" s="104" t="n">
        <f aca="false">Rosters!CI857</f>
        <v>0.352262393359182</v>
      </c>
      <c r="CJ129" s="104" t="n">
        <f aca="false">Rosters!CJ857</f>
        <v>0.437659337203833</v>
      </c>
      <c r="CK129" s="16" t="n">
        <f aca="false">Rosters!CK857</f>
        <v>5600000</v>
      </c>
      <c r="CL129" s="16" t="n">
        <f aca="false">Rosters!CL857</f>
        <v>6800000</v>
      </c>
      <c r="CM129" s="106" t="n">
        <f aca="false">Rosters!CM857</f>
        <v>-2.85596230514496</v>
      </c>
      <c r="CN129" s="106" t="n">
        <f aca="false">Rosters!CN857</f>
        <v>-1.04192883622721</v>
      </c>
      <c r="CO129" s="107" t="n">
        <f aca="false">Rosters!CO857</f>
        <v>0.356420318747055</v>
      </c>
      <c r="CP129" s="106" t="n">
        <f aca="false">Rosters!CP857</f>
        <v>0.34147602957426</v>
      </c>
      <c r="CQ129" s="16" t="n">
        <f aca="false">Rosters!CQ857</f>
        <v>2600000</v>
      </c>
      <c r="CR129" s="106" t="n">
        <f aca="false">Rosters!CR857</f>
        <v>1.006812025815</v>
      </c>
      <c r="CS129" s="16" t="n">
        <f aca="false">Rosters!CS857</f>
        <v>5900000</v>
      </c>
      <c r="CT129" s="106" t="n">
        <f aca="false">Rosters!CT857</f>
        <v>2.59385168139647</v>
      </c>
      <c r="CU129" s="106" t="n">
        <f aca="false">Rosters!CU857</f>
        <v>1.64274321932667</v>
      </c>
      <c r="CV129" s="106" t="n">
        <f aca="false">Rosters!CV857</f>
        <v>0.951108462069793</v>
      </c>
      <c r="CW129" s="106" t="n">
        <f aca="false">Rosters!CW857</f>
        <v>2.71839246970051</v>
      </c>
      <c r="CX129" s="108" t="n">
        <f aca="false">Rosters!CX857</f>
        <v>3.75954155120292</v>
      </c>
      <c r="CY129" s="108" t="n">
        <f aca="false">Rosters!CY857</f>
        <v>4</v>
      </c>
      <c r="CZ129" s="109" t="n">
        <f aca="false">Rosters!CZ857</f>
        <v>30.7576725800031</v>
      </c>
      <c r="DA129" s="110" t="n">
        <f aca="false">Rosters!DA857</f>
        <v>10</v>
      </c>
      <c r="DB129" s="111" t="n">
        <f aca="false">Rosters!DB857</f>
        <v>80</v>
      </c>
      <c r="DC129" s="8" t="n">
        <f aca="false">Rosters!DC857</f>
        <v>250</v>
      </c>
      <c r="DD129" s="110" t="n">
        <f aca="false">Rosters!DD857</f>
        <v>4</v>
      </c>
      <c r="DE129" s="110" t="n">
        <f aca="false">Rosters!DE857</f>
        <v>31</v>
      </c>
      <c r="DF129" s="7" t="n">
        <f aca="false">BY129-AA129</f>
        <v>0.0247885231524128</v>
      </c>
      <c r="DG129" s="7" t="n">
        <f aca="false">CA129-AB129</f>
        <v>-0.0393141920753833</v>
      </c>
      <c r="DH129" s="1" t="n">
        <f aca="false">RANK(CA129,$CA$6:$CA$877)</f>
        <v>124</v>
      </c>
      <c r="DI129" s="1" t="n">
        <f aca="false">RANK(AB129,$AB$6:$AB$877)</f>
        <v>117</v>
      </c>
      <c r="DJ129" s="1" t="n">
        <f aca="false">DI129-DH129</f>
        <v>-7</v>
      </c>
    </row>
    <row r="130" customFormat="false" ht="12.75" hidden="false" customHeight="false" outlineLevel="0" collapsed="false">
      <c r="A130" s="69" t="str">
        <f aca="false">Rosters!A619</f>
        <v>SAC</v>
      </c>
      <c r="B130" s="70" t="n">
        <f aca="false">Rosters!B619</f>
        <v>9</v>
      </c>
      <c r="C130" s="135" t="str">
        <f aca="false">Rosters!C619</f>
        <v>Willie Cauley-Stein</v>
      </c>
      <c r="D130" s="136" t="n">
        <f aca="false">Rosters!D619</f>
        <v>22</v>
      </c>
      <c r="E130" s="137" t="n">
        <f aca="false">Rosters!E619</f>
        <v>66</v>
      </c>
      <c r="F130" s="136" t="n">
        <f aca="false">Rosters!F619</f>
        <v>1412</v>
      </c>
      <c r="G130" s="136" t="n">
        <f aca="false">Rosters!G619</f>
        <v>15.3</v>
      </c>
      <c r="H130" s="136" t="n">
        <f aca="false">Rosters!H619</f>
        <v>0.588</v>
      </c>
      <c r="I130" s="136" t="n">
        <f aca="false">Rosters!I619</f>
        <v>0.006</v>
      </c>
      <c r="J130" s="136" t="n">
        <f aca="false">Rosters!J619</f>
        <v>0.369</v>
      </c>
      <c r="K130" s="136" t="n">
        <f aca="false">Rosters!K619</f>
        <v>10.3</v>
      </c>
      <c r="L130" s="136" t="n">
        <f aca="false">Rosters!L619</f>
        <v>16.6</v>
      </c>
      <c r="M130" s="136" t="n">
        <f aca="false">Rosters!M619</f>
        <v>13.5</v>
      </c>
      <c r="N130" s="136" t="n">
        <f aca="false">Rosters!N619</f>
        <v>3.8</v>
      </c>
      <c r="O130" s="136" t="n">
        <f aca="false">Rosters!O619</f>
        <v>1.6</v>
      </c>
      <c r="P130" s="136" t="n">
        <f aca="false">Rosters!P619</f>
        <v>3.8</v>
      </c>
      <c r="Q130" s="136" t="n">
        <f aca="false">Rosters!Q619</f>
        <v>10.5</v>
      </c>
      <c r="R130" s="136" t="n">
        <f aca="false">Rosters!R619</f>
        <v>13.2</v>
      </c>
      <c r="S130" s="138" t="n">
        <f aca="false">Rosters!S619</f>
        <v>0</v>
      </c>
      <c r="T130" s="136" t="n">
        <f aca="false">Rosters!T619</f>
        <v>2.4</v>
      </c>
      <c r="U130" s="136" t="n">
        <f aca="false">Rosters!U619</f>
        <v>1.4</v>
      </c>
      <c r="V130" s="136" t="n">
        <f aca="false">Rosters!V619</f>
        <v>3.8</v>
      </c>
      <c r="W130" s="136" t="n">
        <f aca="false">Rosters!W619</f>
        <v>0.13</v>
      </c>
      <c r="X130" s="138" t="n">
        <f aca="false">Rosters!X619</f>
        <v>0</v>
      </c>
      <c r="Y130" s="136" t="n">
        <f aca="false">Rosters!Y619</f>
        <v>-0.8</v>
      </c>
      <c r="Z130" s="136" t="n">
        <f aca="false">Rosters!Z619</f>
        <v>1.5</v>
      </c>
      <c r="AA130" s="136" t="n">
        <f aca="false">Rosters!AA619</f>
        <v>0.7</v>
      </c>
      <c r="AB130" s="75" t="n">
        <f aca="false">Rosters!AB619</f>
        <v>1</v>
      </c>
      <c r="AC130" s="76" t="n">
        <f aca="false">Rosters!AC619</f>
        <v>0.0819971671388102</v>
      </c>
      <c r="AD130" s="77" t="n">
        <f aca="false">Rosters!AD619</f>
        <v>0.0480028328611898</v>
      </c>
      <c r="AE130" s="78" t="n">
        <f aca="false">Rosters!AE619</f>
        <v>11.814</v>
      </c>
      <c r="AF130" s="79" t="str">
        <f aca="false">Rosters!AF619</f>
        <v>caulewi01</v>
      </c>
      <c r="AG130" s="79" t="n">
        <f aca="false">Rosters!AG619</f>
        <v>-2.33</v>
      </c>
      <c r="AH130" s="8" t="n">
        <f aca="false">Rosters!AH619</f>
        <v>19807</v>
      </c>
      <c r="AI130" s="9" t="n">
        <f aca="false">Rosters!AI619</f>
        <v>82</v>
      </c>
      <c r="AJ130" s="80" t="n">
        <f aca="false">Rosters!AJ619</f>
        <v>0.284451612903226</v>
      </c>
      <c r="AK130" s="81" t="n">
        <f aca="false">Rosters!AK619</f>
        <v>0.545924649017454</v>
      </c>
      <c r="AL130" s="82" t="n">
        <f aca="false">Rosters!AL619</f>
        <v>339420.9808</v>
      </c>
      <c r="AM130" s="83" t="n">
        <f aca="false">Rosters!AM619</f>
        <v>0.543749910046369</v>
      </c>
      <c r="AN130" s="79" t="n">
        <f aca="false">Rosters!AN619</f>
        <v>-2.36163261070988</v>
      </c>
      <c r="AO130" s="84" t="n">
        <f aca="false">Rosters!AO619</f>
        <v>1.10259859820548</v>
      </c>
      <c r="AP130" s="84" t="n">
        <f aca="false">Rosters!AP619</f>
        <v>-0.143177521157207</v>
      </c>
      <c r="AQ130" s="84" t="n">
        <f aca="false">Rosters!AQ619</f>
        <v>2.46412342202869</v>
      </c>
      <c r="AR130" s="85" t="n">
        <f aca="false">Rosters!AR619</f>
        <v>-0.531148705525933</v>
      </c>
      <c r="AS130" s="86" t="n">
        <f aca="false">Rosters!AS619</f>
        <v>0.673940703998356</v>
      </c>
      <c r="AT130" s="87" t="n">
        <f aca="false">Rosters!AT619</f>
        <v>0.356439642550613</v>
      </c>
      <c r="AU130" s="84" t="n">
        <f aca="false">Rosters!AU619</f>
        <v>0.240219183633483</v>
      </c>
      <c r="AV130" s="79" t="n">
        <f aca="false">Rosters!AV619</f>
        <v>-2.82321151579501</v>
      </c>
      <c r="AW130" s="85" t="n">
        <f aca="false">Rosters!AW619</f>
        <v>0.00544230315900167</v>
      </c>
      <c r="AX130" s="88" t="n">
        <f aca="false">Rosters!AX619</f>
        <v>0.679383007157357</v>
      </c>
      <c r="AY130" s="89" t="n">
        <f aca="false">Rosters!AY619</f>
        <v>2.26530786926544</v>
      </c>
      <c r="AZ130" s="90" t="n">
        <f aca="false">Rosters!AZ619</f>
        <v>0.242159036226129</v>
      </c>
      <c r="BA130" s="91" t="n">
        <f aca="false">Rosters!BA619</f>
        <v>0.955038321327356</v>
      </c>
      <c r="BB130" s="92" t="n">
        <f aca="false">Rosters!BB619</f>
        <v>0.0868583489184949</v>
      </c>
      <c r="BC130" s="93" t="n">
        <f aca="false">Rosters!BC619</f>
        <v>0.196271826035639</v>
      </c>
      <c r="BD130" s="93" t="n">
        <f aca="false">Rosters!BD619</f>
        <v>-0.609458222356378</v>
      </c>
      <c r="BE130" s="93" t="n">
        <f aca="false">Rosters!BE619</f>
        <v>-0.126364454808544</v>
      </c>
      <c r="BF130" s="94" t="n">
        <f aca="false">Rosters!BF619</f>
        <v>-0.27742376953951</v>
      </c>
      <c r="BG130" s="95" t="n">
        <f aca="false">Rosters!BG619</f>
        <v>-0.730116271750297</v>
      </c>
      <c r="BH130" s="92" t="n">
        <f aca="false">Rosters!BH619</f>
        <v>-0.260242382923062</v>
      </c>
      <c r="BI130" s="92" t="n">
        <f aca="false">Rosters!BI619</f>
        <v>-0.694000000000003</v>
      </c>
      <c r="BJ130" s="93" t="n">
        <f aca="false">Rosters!BJ619</f>
        <v>-0.576639096050071</v>
      </c>
      <c r="BK130" s="94" t="n">
        <f aca="false">Rosters!BK619</f>
        <v>-0.0512321807899864</v>
      </c>
      <c r="BL130" s="92" t="n">
        <f aca="false">Rosters!BL619</f>
        <v>-1.63566666666665</v>
      </c>
      <c r="BM130" s="96" t="n">
        <f aca="false">Rosters!BM619</f>
        <v>-0.781348452540284</v>
      </c>
      <c r="BN130" s="91" t="n">
        <f aca="false">Rosters!BN619</f>
        <v>1.5024093511005</v>
      </c>
      <c r="BO130" s="96" t="n">
        <f aca="false">Rosters!BO619</f>
        <v>-0.278503563130934</v>
      </c>
      <c r="BP130" s="97" t="n">
        <f aca="false">Rosters!BP619</f>
        <v>0.327443829205109</v>
      </c>
      <c r="BQ130" s="96" t="n">
        <f aca="false">Rosters!BQ619</f>
        <v>1.46073145969764</v>
      </c>
      <c r="BR130" s="98" t="n">
        <f aca="false">Rosters!BR619</f>
        <v>1.67902166587111</v>
      </c>
      <c r="BS130" s="96" t="n">
        <f aca="false">Rosters!BS619</f>
        <v>0.520662599357063</v>
      </c>
      <c r="BT130" s="96" t="n">
        <f aca="false">Rosters!BT619</f>
        <v>0.627594492122247</v>
      </c>
      <c r="BU130" s="97" t="n">
        <f aca="false">Rosters!BU619</f>
        <v>-2.24207991223792</v>
      </c>
      <c r="BV130" s="99" t="n">
        <f aca="false">Rosters!BV619</f>
        <v>0.356439642550613</v>
      </c>
      <c r="BW130" s="100" t="n">
        <f aca="false">Rosters!BW619</f>
        <v>21.3939393939394</v>
      </c>
      <c r="BX130" s="100" t="n">
        <f aca="false">Rosters!BX619</f>
        <v>20.1714285714286</v>
      </c>
      <c r="BY130" s="101" t="n">
        <f aca="false">Rosters!BY619</f>
        <v>0.679383007157357</v>
      </c>
      <c r="BZ130" s="102" t="n">
        <f aca="false">Rosters!BZ619</f>
        <v>0.242159036226129</v>
      </c>
      <c r="CA130" s="139" t="n">
        <f aca="false">Rosters!CA619</f>
        <v>0.955038321327356</v>
      </c>
      <c r="CB130" s="103" t="n">
        <f aca="false">Rosters!CB619</f>
        <v>1.18656276286126</v>
      </c>
      <c r="CC130" s="101" t="n">
        <f aca="false">Rosters!CC619</f>
        <v>-0.781348452540284</v>
      </c>
      <c r="CD130" s="104" t="n">
        <f aca="false">Rosters!CD619</f>
        <v>-0.278503563130934</v>
      </c>
      <c r="CE130" s="104" t="n">
        <f aca="false">Rosters!CE619</f>
        <v>0.327443829205109</v>
      </c>
      <c r="CF130" s="104" t="n">
        <f aca="false">Rosters!CF619</f>
        <v>0.406824151436651</v>
      </c>
      <c r="CG130" s="105" t="n">
        <f aca="false">Rosters!CG619</f>
        <v>1.46073145969764</v>
      </c>
      <c r="CH130" s="103" t="n">
        <f aca="false">Rosters!CH619</f>
        <v>0.520662599357063</v>
      </c>
      <c r="CI130" s="104" t="n">
        <f aca="false">Rosters!CI619</f>
        <v>0.627594492122247</v>
      </c>
      <c r="CJ130" s="104" t="n">
        <f aca="false">Rosters!CJ619</f>
        <v>0.77973861142461</v>
      </c>
      <c r="CK130" s="16" t="n">
        <f aca="false">Rosters!CK619</f>
        <v>5600000</v>
      </c>
      <c r="CL130" s="16" t="n">
        <f aca="false">Rosters!CL619</f>
        <v>6700000</v>
      </c>
      <c r="CM130" s="106" t="n">
        <f aca="false">Rosters!CM619</f>
        <v>-1.62026952885825</v>
      </c>
      <c r="CN130" s="106" t="n">
        <f aca="false">Rosters!CN619</f>
        <v>-0.478239490209705</v>
      </c>
      <c r="CO130" s="107" t="n">
        <f aca="false">Rosters!CO619</f>
        <v>0.438155273919593</v>
      </c>
      <c r="CP130" s="106" t="n">
        <f aca="false">Rosters!CP619</f>
        <v>0.666767393007186</v>
      </c>
      <c r="CQ130" s="16" t="n">
        <f aca="false">Rosters!CQ619</f>
        <v>4200000</v>
      </c>
      <c r="CR130" s="106" t="n">
        <f aca="false">Rosters!CR619</f>
        <v>1.17398579543653</v>
      </c>
      <c r="CS130" s="16" t="n">
        <f aca="false">Rosters!CS619</f>
        <v>6700000</v>
      </c>
      <c r="CT130" s="106" t="n">
        <f aca="false">Rosters!CT619</f>
        <v>2.57860346758386</v>
      </c>
      <c r="CU130" s="106" t="n">
        <f aca="false">Rosters!CU619</f>
        <v>0.884098338853795</v>
      </c>
      <c r="CV130" s="106" t="n">
        <f aca="false">Rosters!CV619</f>
        <v>1.69450512873007</v>
      </c>
      <c r="CW130" s="106" t="n">
        <f aca="false">Rosters!CW619</f>
        <v>3.16976164767864</v>
      </c>
      <c r="CX130" s="108" t="n">
        <f aca="false">Rosters!CX619</f>
        <v>4.90073460372556</v>
      </c>
      <c r="CY130" s="108" t="n">
        <f aca="false">Rosters!CY619</f>
        <v>5</v>
      </c>
      <c r="CZ130" s="109" t="n">
        <f aca="false">Rosters!CZ619</f>
        <v>22.4563317163241</v>
      </c>
      <c r="DA130" s="110" t="n">
        <f aca="false">Rosters!DA619</f>
        <v>0</v>
      </c>
      <c r="DB130" s="111" t="n">
        <f aca="false">Rosters!DB619</f>
        <v>84</v>
      </c>
      <c r="DC130" s="8" t="n">
        <f aca="false">Rosters!DC619</f>
        <v>240</v>
      </c>
      <c r="DD130" s="110" t="n">
        <f aca="false">Rosters!DD619</f>
        <v>5</v>
      </c>
      <c r="DE130" s="110" t="n">
        <f aca="false">Rosters!DE619</f>
        <v>23</v>
      </c>
      <c r="DF130" s="7" t="n">
        <f aca="false">BY130-AA130</f>
        <v>-0.0206169928426427</v>
      </c>
      <c r="DG130" s="7" t="n">
        <f aca="false">CA130-AB130</f>
        <v>-0.0449616786726441</v>
      </c>
      <c r="DH130" s="1" t="n">
        <f aca="false">RANK(CA130,$CA$6:$CA$877)</f>
        <v>125</v>
      </c>
      <c r="DI130" s="1" t="n">
        <f aca="false">RANK(AB130,$AB$6:$AB$877)</f>
        <v>117</v>
      </c>
      <c r="DJ130" s="1" t="n">
        <f aca="false">DI130-DH130</f>
        <v>-8</v>
      </c>
    </row>
    <row r="131" customFormat="false" ht="12.75" hidden="false" customHeight="false" outlineLevel="0" collapsed="false">
      <c r="A131" s="69" t="str">
        <f aca="false">Rosters!A646</f>
        <v>NYK</v>
      </c>
      <c r="B131" s="70" t="n">
        <f aca="false">Rosters!B646</f>
        <v>6</v>
      </c>
      <c r="C131" s="135" t="str">
        <f aca="false">Rosters!C646</f>
        <v>Jose Calderon</v>
      </c>
      <c r="D131" s="136" t="n">
        <f aca="false">Rosters!D646</f>
        <v>34</v>
      </c>
      <c r="E131" s="137" t="n">
        <f aca="false">Rosters!E646</f>
        <v>72</v>
      </c>
      <c r="F131" s="136" t="n">
        <f aca="false">Rosters!F646</f>
        <v>2024</v>
      </c>
      <c r="G131" s="136" t="n">
        <f aca="false">Rosters!G646</f>
        <v>12.3</v>
      </c>
      <c r="H131" s="136" t="n">
        <f aca="false">Rosters!H646</f>
        <v>0.571</v>
      </c>
      <c r="I131" s="136" t="n">
        <f aca="false">Rosters!I646</f>
        <v>0.446</v>
      </c>
      <c r="J131" s="136" t="n">
        <f aca="false">Rosters!J646</f>
        <v>0.105</v>
      </c>
      <c r="K131" s="136" t="n">
        <f aca="false">Rosters!K646</f>
        <v>1.2</v>
      </c>
      <c r="L131" s="136" t="n">
        <f aca="false">Rosters!L646</f>
        <v>11</v>
      </c>
      <c r="M131" s="136" t="n">
        <f aca="false">Rosters!M646</f>
        <v>6.2</v>
      </c>
      <c r="N131" s="136" t="n">
        <f aca="false">Rosters!N646</f>
        <v>22.4</v>
      </c>
      <c r="O131" s="136" t="n">
        <f aca="false">Rosters!O646</f>
        <v>1.6</v>
      </c>
      <c r="P131" s="136" t="n">
        <f aca="false">Rosters!P646</f>
        <v>0.3</v>
      </c>
      <c r="Q131" s="136" t="n">
        <f aca="false">Rosters!Q646</f>
        <v>15.4</v>
      </c>
      <c r="R131" s="136" t="n">
        <f aca="false">Rosters!R646</f>
        <v>12.6</v>
      </c>
      <c r="S131" s="138" t="n">
        <f aca="false">Rosters!S646</f>
        <v>0</v>
      </c>
      <c r="T131" s="136" t="n">
        <f aca="false">Rosters!T646</f>
        <v>2.7</v>
      </c>
      <c r="U131" s="136" t="n">
        <f aca="false">Rosters!U646</f>
        <v>1.4</v>
      </c>
      <c r="V131" s="136" t="n">
        <f aca="false">Rosters!V646</f>
        <v>4</v>
      </c>
      <c r="W131" s="136" t="n">
        <f aca="false">Rosters!W646</f>
        <v>0.096</v>
      </c>
      <c r="X131" s="138" t="n">
        <f aca="false">Rosters!X646</f>
        <v>0</v>
      </c>
      <c r="Y131" s="136" t="n">
        <f aca="false">Rosters!Y646</f>
        <v>0.5</v>
      </c>
      <c r="Z131" s="136" t="n">
        <f aca="false">Rosters!Z646</f>
        <v>-0.6</v>
      </c>
      <c r="AA131" s="136" t="n">
        <f aca="false">Rosters!AA646</f>
        <v>-0.1</v>
      </c>
      <c r="AB131" s="75" t="n">
        <f aca="false">Rosters!AB646</f>
        <v>1</v>
      </c>
      <c r="AC131" s="76" t="n">
        <f aca="false">Rosters!AC646</f>
        <v>0.0634150197628459</v>
      </c>
      <c r="AD131" s="77" t="n">
        <f aca="false">Rosters!AD646</f>
        <v>0.0325849802371541</v>
      </c>
      <c r="AE131" s="78" t="n">
        <f aca="false">Rosters!AE646</f>
        <v>10.6596</v>
      </c>
      <c r="AF131" s="79" t="str">
        <f aca="false">Rosters!AF646</f>
        <v>caldejo01</v>
      </c>
      <c r="AG131" s="79" t="n">
        <f aca="false">Rosters!AG646</f>
        <v>-3.02</v>
      </c>
      <c r="AH131" s="8" t="n">
        <f aca="false">Rosters!AH646</f>
        <v>19804</v>
      </c>
      <c r="AI131" s="9" t="n">
        <f aca="false">Rosters!AI646</f>
        <v>82</v>
      </c>
      <c r="AJ131" s="80" t="n">
        <f aca="false">Rosters!AJ646</f>
        <v>0.284451612903226</v>
      </c>
      <c r="AK131" s="81" t="n">
        <f aca="false">Rosters!AK646</f>
        <v>0.526628761732714</v>
      </c>
      <c r="AL131" s="82" t="n">
        <f aca="false">Rosters!AL646</f>
        <v>346531.8908</v>
      </c>
      <c r="AM131" s="83" t="n">
        <f aca="false">Rosters!AM646</f>
        <v>0.523682798956843</v>
      </c>
      <c r="AN131" s="79" t="n">
        <f aca="false">Rosters!AN646</f>
        <v>0.752737117937234</v>
      </c>
      <c r="AO131" s="84" t="n">
        <f aca="false">Rosters!AO646</f>
        <v>-0.758835099991432</v>
      </c>
      <c r="AP131" s="84" t="n">
        <f aca="false">Rosters!AP646</f>
        <v>0.310534943081607</v>
      </c>
      <c r="AQ131" s="84" t="n">
        <f aca="false">Rosters!AQ646</f>
        <v>-0.178512946066552</v>
      </c>
      <c r="AR131" s="85" t="n">
        <f aca="false">Rosters!AR646</f>
        <v>0.265975605963534</v>
      </c>
      <c r="AS131" s="86" t="n">
        <f aca="false">Rosters!AS646</f>
        <v>0.0813646778427843</v>
      </c>
      <c r="AT131" s="87" t="n">
        <f aca="false">Rosters!AT646</f>
        <v>0.511007877196526</v>
      </c>
      <c r="AU131" s="84" t="n">
        <f aca="false">Rosters!AU646</f>
        <v>0.0415779913032204</v>
      </c>
      <c r="AV131" s="79" t="n">
        <f aca="false">Rosters!AV646</f>
        <v>-2.52690741401426</v>
      </c>
      <c r="AW131" s="85" t="n">
        <f aca="false">Rosters!AW646</f>
        <v>-0.219418517197148</v>
      </c>
      <c r="AX131" s="88" t="n">
        <f aca="false">Rosters!AX646</f>
        <v>-0.138053839354364</v>
      </c>
      <c r="AY131" s="89" t="n">
        <f aca="false">Rosters!AY646</f>
        <v>2.15569278059298</v>
      </c>
      <c r="AZ131" s="90" t="n">
        <f aca="false">Rosters!AZ646</f>
        <v>-0.0705465993873035</v>
      </c>
      <c r="BA131" s="91" t="n">
        <f aca="false">Rosters!BA646</f>
        <v>0.951469155005749</v>
      </c>
      <c r="BB131" s="92" t="n">
        <f aca="false">Rosters!BB646</f>
        <v>-0.123404891658797</v>
      </c>
      <c r="BC131" s="93" t="n">
        <f aca="false">Rosters!BC646</f>
        <v>0.515185897855697</v>
      </c>
      <c r="BD131" s="93" t="n">
        <f aca="false">Rosters!BD646</f>
        <v>0.27699789404743</v>
      </c>
      <c r="BE131" s="93" t="n">
        <f aca="false">Rosters!BE646</f>
        <v>0.057302749319616</v>
      </c>
      <c r="BF131" s="94" t="n">
        <f aca="false">Rosters!BF646</f>
        <v>0.138921462943027</v>
      </c>
      <c r="BG131" s="95" t="n">
        <f aca="false">Rosters!BG646</f>
        <v>0.865003112506972</v>
      </c>
      <c r="BH131" s="92" t="n">
        <f aca="false">Rosters!BH646</f>
        <v>0.442023404290576</v>
      </c>
      <c r="BI131" s="92" t="n">
        <f aca="false">Rosters!BI646</f>
        <v>-1.584</v>
      </c>
      <c r="BJ131" s="93" t="n">
        <f aca="false">Rosters!BJ646</f>
        <v>0.00150478318012949</v>
      </c>
      <c r="BK131" s="94" t="n">
        <f aca="false">Rosters!BK646</f>
        <v>-0.380460956636027</v>
      </c>
      <c r="BL131" s="92" t="n">
        <f aca="false">Rosters!BL646</f>
        <v>-1.44566666666665</v>
      </c>
      <c r="BM131" s="96" t="n">
        <f aca="false">Rosters!BM646</f>
        <v>0.484542155870946</v>
      </c>
      <c r="BN131" s="91" t="n">
        <f aca="false">Rosters!BN646</f>
        <v>1.42787109080323</v>
      </c>
      <c r="BO131" s="96" t="n">
        <f aca="false">Rosters!BO646</f>
        <v>0.24760485848384</v>
      </c>
      <c r="BP131" s="97" t="n">
        <f aca="false">Rosters!BP646</f>
        <v>1.11631824971793</v>
      </c>
      <c r="BQ131" s="96" t="n">
        <f aca="false">Rosters!BQ646</f>
        <v>-0.622595995225309</v>
      </c>
      <c r="BR131" s="98" t="n">
        <f aca="false">Rosters!BR646</f>
        <v>1.60009880202695</v>
      </c>
      <c r="BS131" s="96" t="n">
        <f aca="false">Rosters!BS646</f>
        <v>-0.318151457871144</v>
      </c>
      <c r="BT131" s="96" t="n">
        <f aca="false">Rosters!BT646</f>
        <v>-0.164849094712186</v>
      </c>
      <c r="BU131" s="97" t="n">
        <f aca="false">Rosters!BU646</f>
        <v>1.10713815109626</v>
      </c>
      <c r="BV131" s="99" t="n">
        <f aca="false">Rosters!BV646</f>
        <v>0.511007877196526</v>
      </c>
      <c r="BW131" s="100" t="n">
        <f aca="false">Rosters!BW646</f>
        <v>28.1111111111111</v>
      </c>
      <c r="BX131" s="100" t="n">
        <f aca="false">Rosters!BX646</f>
        <v>26.6315789473684</v>
      </c>
      <c r="BY131" s="101" t="n">
        <f aca="false">Rosters!BY646</f>
        <v>-0.138053839354364</v>
      </c>
      <c r="BZ131" s="102" t="n">
        <f aca="false">Rosters!BZ646</f>
        <v>-0.0705465993873035</v>
      </c>
      <c r="CA131" s="139" t="n">
        <f aca="false">Rosters!CA646</f>
        <v>0.951469155005749</v>
      </c>
      <c r="CB131" s="103" t="n">
        <f aca="false">Rosters!CB646</f>
        <v>1.08361764875655</v>
      </c>
      <c r="CC131" s="101" t="n">
        <f aca="false">Rosters!CC646</f>
        <v>0.484542155870946</v>
      </c>
      <c r="CD131" s="104" t="n">
        <f aca="false">Rosters!CD646</f>
        <v>0.24760485848384</v>
      </c>
      <c r="CE131" s="104" t="n">
        <f aca="false">Rosters!CE646</f>
        <v>1.11631824971793</v>
      </c>
      <c r="CF131" s="104" t="n">
        <f aca="false">Rosters!CF646</f>
        <v>1.27136245106765</v>
      </c>
      <c r="CG131" s="105" t="n">
        <f aca="false">Rosters!CG646</f>
        <v>-0.622595995225309</v>
      </c>
      <c r="CH131" s="103" t="n">
        <f aca="false">Rosters!CH646</f>
        <v>-0.318151457871144</v>
      </c>
      <c r="CI131" s="104" t="n">
        <f aca="false">Rosters!CI646</f>
        <v>-0.164849094712186</v>
      </c>
      <c r="CJ131" s="104" t="n">
        <f aca="false">Rosters!CJ646</f>
        <v>-0.187744802311101</v>
      </c>
      <c r="CK131" s="16" t="n">
        <f aca="false">Rosters!CK646</f>
        <v>5600000</v>
      </c>
      <c r="CL131" s="16" t="n">
        <f aca="false">Rosters!CL646</f>
        <v>6200000</v>
      </c>
      <c r="CM131" s="106" t="n">
        <f aca="false">Rosters!CM646</f>
        <v>-0.354793934623058</v>
      </c>
      <c r="CN131" s="106" t="n">
        <f aca="false">Rosters!CN646</f>
        <v>-0.241786524555848</v>
      </c>
      <c r="CO131" s="107" t="n">
        <f aca="false">Rosters!CO646</f>
        <v>0.472440953939402</v>
      </c>
      <c r="CP131" s="106" t="n">
        <f aca="false">Rosters!CP646</f>
        <v>0.830652051567947</v>
      </c>
      <c r="CQ131" s="16" t="n">
        <f aca="false">Rosters!CQ646</f>
        <v>5000000</v>
      </c>
      <c r="CR131" s="106" t="n">
        <f aca="false">Rosters!CR646</f>
        <v>0.879659620319232</v>
      </c>
      <c r="CS131" s="16" t="n">
        <f aca="false">Rosters!CS646</f>
        <v>5200000</v>
      </c>
      <c r="CT131" s="106" t="n">
        <f aca="false">Rosters!CT646</f>
        <v>2.56896671851552</v>
      </c>
      <c r="CU131" s="106" t="n">
        <f aca="false">Rosters!CU646</f>
        <v>3.01405927423842</v>
      </c>
      <c r="CV131" s="106" t="n">
        <f aca="false">Rosters!CV646</f>
        <v>-0.445092555722902</v>
      </c>
      <c r="CW131" s="106" t="n">
        <f aca="false">Rosters!CW646</f>
        <v>2.37508097486193</v>
      </c>
      <c r="CX131" s="108" t="e">
        <f aca="false">Rosters!CX646</f>
        <v>#N/A</v>
      </c>
      <c r="CY131" s="108" t="e">
        <f aca="false">Rosters!CY646</f>
        <v>#N/A</v>
      </c>
      <c r="CZ131" s="109" t="e">
        <f aca="false">Rosters!CZ646</f>
        <v>#N/A</v>
      </c>
      <c r="DA131" s="110" t="e">
        <f aca="false">Rosters!DA646</f>
        <v>#N/A</v>
      </c>
      <c r="DB131" s="111" t="e">
        <f aca="false">Rosters!DB646</f>
        <v>#N/A</v>
      </c>
      <c r="DC131" s="8" t="e">
        <f aca="false">Rosters!DC646</f>
        <v>#N/A</v>
      </c>
      <c r="DD131" s="110" t="e">
        <f aca="false">Rosters!DD646</f>
        <v>#N/A</v>
      </c>
      <c r="DE131" s="110" t="e">
        <f aca="false">Rosters!DE646</f>
        <v>#N/A</v>
      </c>
      <c r="DF131" s="7" t="n">
        <f aca="false">BY131-AA131</f>
        <v>-0.0380538393543635</v>
      </c>
      <c r="DG131" s="7" t="n">
        <f aca="false">CA131-AB131</f>
        <v>-0.0485308449942516</v>
      </c>
      <c r="DH131" s="1" t="n">
        <f aca="false">RANK(CA131,$CA$6:$CA$877)</f>
        <v>126</v>
      </c>
      <c r="DI131" s="1" t="n">
        <f aca="false">RANK(AB131,$AB$6:$AB$877)</f>
        <v>117</v>
      </c>
      <c r="DJ131" s="1" t="n">
        <f aca="false">DI131-DH131</f>
        <v>-9</v>
      </c>
    </row>
    <row r="132" customFormat="false" ht="12.75" hidden="false" customHeight="false" outlineLevel="0" collapsed="false">
      <c r="A132" s="69" t="str">
        <f aca="false">Rosters!A556</f>
        <v>ORL</v>
      </c>
      <c r="B132" s="70" t="n">
        <f aca="false">Rosters!B556</f>
        <v>6</v>
      </c>
      <c r="C132" s="135" t="str">
        <f aca="false">Rosters!C556</f>
        <v>Tobias Harris</v>
      </c>
      <c r="D132" s="136" t="n">
        <f aca="false">Rosters!D556</f>
        <v>23</v>
      </c>
      <c r="E132" s="137" t="n">
        <f aca="false">Rosters!E556</f>
        <v>49</v>
      </c>
      <c r="F132" s="136" t="n">
        <f aca="false">Rosters!F556</f>
        <v>1610</v>
      </c>
      <c r="G132" s="136" t="n">
        <f aca="false">Rosters!G556</f>
        <v>15</v>
      </c>
      <c r="H132" s="136" t="n">
        <f aca="false">Rosters!H556</f>
        <v>0.55</v>
      </c>
      <c r="I132" s="136" t="n">
        <f aca="false">Rosters!I556</f>
        <v>0.279</v>
      </c>
      <c r="J132" s="136" t="n">
        <f aca="false">Rosters!J556</f>
        <v>0.283</v>
      </c>
      <c r="K132" s="136" t="n">
        <f aca="false">Rosters!K556</f>
        <v>4.8</v>
      </c>
      <c r="L132" s="136" t="n">
        <f aca="false">Rosters!L556</f>
        <v>18.9</v>
      </c>
      <c r="M132" s="136" t="n">
        <f aca="false">Rosters!M556</f>
        <v>11.8</v>
      </c>
      <c r="N132" s="136" t="n">
        <f aca="false">Rosters!N556</f>
        <v>9.3</v>
      </c>
      <c r="O132" s="136" t="n">
        <f aca="false">Rosters!O556</f>
        <v>1.5</v>
      </c>
      <c r="P132" s="136" t="n">
        <f aca="false">Rosters!P556</f>
        <v>1.4</v>
      </c>
      <c r="Q132" s="136" t="n">
        <f aca="false">Rosters!Q556</f>
        <v>11.4</v>
      </c>
      <c r="R132" s="136" t="n">
        <f aca="false">Rosters!R556</f>
        <v>18.9</v>
      </c>
      <c r="S132" s="138" t="n">
        <f aca="false">Rosters!S556</f>
        <v>0</v>
      </c>
      <c r="T132" s="136" t="n">
        <f aca="false">Rosters!T556</f>
        <v>1.7</v>
      </c>
      <c r="U132" s="136" t="n">
        <f aca="false">Rosters!U556</f>
        <v>1.6</v>
      </c>
      <c r="V132" s="136" t="n">
        <f aca="false">Rosters!V556</f>
        <v>3.3</v>
      </c>
      <c r="W132" s="136" t="n">
        <f aca="false">Rosters!W556</f>
        <v>0.099</v>
      </c>
      <c r="X132" s="138" t="n">
        <f aca="false">Rosters!X556</f>
        <v>0</v>
      </c>
      <c r="Y132" s="136" t="n">
        <f aca="false">Rosters!Y556</f>
        <v>-0.1</v>
      </c>
      <c r="Z132" s="136" t="n">
        <f aca="false">Rosters!Z556</f>
        <v>0.4</v>
      </c>
      <c r="AA132" s="136" t="n">
        <f aca="false">Rosters!AA556</f>
        <v>0.3</v>
      </c>
      <c r="AB132" s="75" t="n">
        <f aca="false">Rosters!AB556</f>
        <v>0.9</v>
      </c>
      <c r="AC132" s="76" t="n">
        <f aca="false">Rosters!AC556</f>
        <v>0.0509906832298137</v>
      </c>
      <c r="AD132" s="77" t="n">
        <f aca="false">Rosters!AD556</f>
        <v>0.0480093167701863</v>
      </c>
      <c r="AE132" s="78" t="n">
        <f aca="false">Rosters!AE556</f>
        <v>16.7454</v>
      </c>
      <c r="AF132" s="79" t="str">
        <f aca="false">Rosters!AF556</f>
        <v>harrito02</v>
      </c>
      <c r="AG132" s="79" t="n">
        <f aca="false">Rosters!AG556</f>
        <v>-1.8</v>
      </c>
      <c r="AH132" s="8" t="n">
        <f aca="false">Rosters!AH556</f>
        <v>19907</v>
      </c>
      <c r="AI132" s="9" t="n">
        <f aca="false">Rosters!AI556</f>
        <v>82</v>
      </c>
      <c r="AJ132" s="80" t="n">
        <f aca="false">Rosters!AJ556</f>
        <v>0.284451612903226</v>
      </c>
      <c r="AK132" s="81" t="n">
        <f aca="false">Rosters!AK556</f>
        <v>0.53331987649058</v>
      </c>
      <c r="AL132" s="82" t="n">
        <f aca="false">Rosters!AL556</f>
        <v>346976.8716</v>
      </c>
      <c r="AM132" s="83" t="n">
        <f aca="false">Rosters!AM556</f>
        <v>0.53191464486142</v>
      </c>
      <c r="AN132" s="79" t="n">
        <f aca="false">Rosters!AN556</f>
        <v>-0.962159267884415</v>
      </c>
      <c r="AO132" s="84" t="n">
        <f aca="false">Rosters!AO556</f>
        <v>-0.299377480774409</v>
      </c>
      <c r="AP132" s="84" t="n">
        <f aca="false">Rosters!AP556</f>
        <v>-0.0206281610229295</v>
      </c>
      <c r="AQ132" s="84" t="n">
        <f aca="false">Rosters!AQ556</f>
        <v>1.03109229533459</v>
      </c>
      <c r="AR132" s="85" t="n">
        <f aca="false">Rosters!AR556</f>
        <v>0.728171029538072</v>
      </c>
      <c r="AS132" s="86" t="n">
        <f aca="false">Rosters!AS556</f>
        <v>0.497726576213835</v>
      </c>
      <c r="AT132" s="87" t="n">
        <f aca="false">Rosters!AT556</f>
        <v>0.404380368714523</v>
      </c>
      <c r="AU132" s="84" t="n">
        <f aca="false">Rosters!AU556</f>
        <v>0.201270856408367</v>
      </c>
      <c r="AV132" s="79" t="n">
        <f aca="false">Rosters!AV556</f>
        <v>-1.26247407223609</v>
      </c>
      <c r="AW132" s="85" t="n">
        <f aca="false">Rosters!AW556</f>
        <v>-0.179505185552782</v>
      </c>
      <c r="AX132" s="88" t="n">
        <f aca="false">Rosters!AX556</f>
        <v>0.318221390661053</v>
      </c>
      <c r="AY132" s="89" t="n">
        <f aca="false">Rosters!AY556</f>
        <v>2.22305598284903</v>
      </c>
      <c r="AZ132" s="90" t="n">
        <f aca="false">Rosters!AZ556</f>
        <v>0.128682483288365</v>
      </c>
      <c r="BA132" s="91" t="n">
        <f aca="false">Rosters!BA556</f>
        <v>0.93744322071741</v>
      </c>
      <c r="BB132" s="92" t="n">
        <f aca="false">Rosters!BB556</f>
        <v>-0.52695103281331</v>
      </c>
      <c r="BC132" s="93" t="n">
        <f aca="false">Rosters!BC556</f>
        <v>0.289973623700889</v>
      </c>
      <c r="BD132" s="93" t="n">
        <f aca="false">Rosters!BD556</f>
        <v>0.187443223709455</v>
      </c>
      <c r="BE132" s="93" t="n">
        <f aca="false">Rosters!BE556</f>
        <v>-0.0350725041599518</v>
      </c>
      <c r="BF132" s="94" t="n">
        <f aca="false">Rosters!BF556</f>
        <v>0.38033031010381</v>
      </c>
      <c r="BG132" s="95" t="n">
        <f aca="false">Rosters!BG556</f>
        <v>0.295723620540893</v>
      </c>
      <c r="BH132" s="92" t="n">
        <f aca="false">Rosters!BH556</f>
        <v>0.11958482671192</v>
      </c>
      <c r="BI132" s="92" t="n">
        <f aca="false">Rosters!BI556</f>
        <v>-1.244</v>
      </c>
      <c r="BJ132" s="93" t="n">
        <f aca="false">Rosters!BJ556</f>
        <v>0.231451888729336</v>
      </c>
      <c r="BK132" s="94" t="n">
        <f aca="false">Rosters!BK556</f>
        <v>-0.344850377745867</v>
      </c>
      <c r="BL132" s="92" t="n">
        <f aca="false">Rosters!BL556</f>
        <v>-0.565666666666658</v>
      </c>
      <c r="BM132" s="96" t="n">
        <f aca="false">Rosters!BM556</f>
        <v>-0.049126757204974</v>
      </c>
      <c r="BN132" s="91" t="n">
        <f aca="false">Rosters!BN556</f>
        <v>1.47367806833734</v>
      </c>
      <c r="BO132" s="96" t="n">
        <f aca="false">Rosters!BO556</f>
        <v>-0.0198658961922962</v>
      </c>
      <c r="BP132" s="97" t="n">
        <f aca="false">Rosters!BP556</f>
        <v>0.667580730622392</v>
      </c>
      <c r="BQ132" s="96" t="n">
        <f aca="false">Rosters!BQ556</f>
        <v>0.367348147866027</v>
      </c>
      <c r="BR132" s="98" t="n">
        <f aca="false">Rosters!BR556</f>
        <v>1.6486003076513</v>
      </c>
      <c r="BS132" s="96" t="n">
        <f aca="false">Rosters!BS556</f>
        <v>0.148548379480661</v>
      </c>
      <c r="BT132" s="96" t="n">
        <f aca="false">Rosters!BT556</f>
        <v>0.269862490095018</v>
      </c>
      <c r="BU132" s="97" t="n">
        <f aca="false">Rosters!BU556</f>
        <v>-0.416474905071001</v>
      </c>
      <c r="BV132" s="99" t="n">
        <f aca="false">Rosters!BV556</f>
        <v>0.404380368714523</v>
      </c>
      <c r="BW132" s="100" t="n">
        <f aca="false">Rosters!BW556</f>
        <v>32.8571428571429</v>
      </c>
      <c r="BX132" s="100" t="n">
        <f aca="false">Rosters!BX556</f>
        <v>30.377358490566</v>
      </c>
      <c r="BY132" s="101" t="n">
        <f aca="false">Rosters!BY556</f>
        <v>0.318221390661053</v>
      </c>
      <c r="BZ132" s="102" t="n">
        <f aca="false">Rosters!BZ556</f>
        <v>0.128682483288365</v>
      </c>
      <c r="CA132" s="139" t="n">
        <f aca="false">Rosters!CA556</f>
        <v>0.93744322071741</v>
      </c>
      <c r="CB132" s="103" t="n">
        <f aca="false">Rosters!CB556</f>
        <v>1.56878253262913</v>
      </c>
      <c r="CC132" s="101" t="n">
        <f aca="false">Rosters!CC556</f>
        <v>-0.049126757204974</v>
      </c>
      <c r="CD132" s="104" t="n">
        <f aca="false">Rosters!CD556</f>
        <v>-0.0198658961922962</v>
      </c>
      <c r="CE132" s="104" t="n">
        <f aca="false">Rosters!CE556</f>
        <v>0.667580730622392</v>
      </c>
      <c r="CF132" s="104" t="n">
        <f aca="false">Rosters!CF556</f>
        <v>1.11717591655176</v>
      </c>
      <c r="CG132" s="105" t="n">
        <f aca="false">Rosters!CG556</f>
        <v>0.367348147866027</v>
      </c>
      <c r="CH132" s="103" t="n">
        <f aca="false">Rosters!CH556</f>
        <v>0.148548379480661</v>
      </c>
      <c r="CI132" s="104" t="n">
        <f aca="false">Rosters!CI556</f>
        <v>0.269862490095018</v>
      </c>
      <c r="CJ132" s="104" t="n">
        <f aca="false">Rosters!CJ556</f>
        <v>0.451606616077376</v>
      </c>
      <c r="CK132" s="16" t="n">
        <f aca="false">Rosters!CK556</f>
        <v>5500000</v>
      </c>
      <c r="CL132" s="16" t="n">
        <f aca="false">Rosters!CL556</f>
        <v>8600000</v>
      </c>
      <c r="CM132" s="106" t="n">
        <f aca="false">Rosters!CM556</f>
        <v>0.612711422318298</v>
      </c>
      <c r="CN132" s="106" t="n">
        <f aca="false">Rosters!CN556</f>
        <v>0.463692572985291</v>
      </c>
      <c r="CO132" s="107" t="n">
        <f aca="false">Rosters!CO556</f>
        <v>0.574735423082867</v>
      </c>
      <c r="CP132" s="106" t="n">
        <f aca="false">Rosters!CP556</f>
        <v>1.41597139328082</v>
      </c>
      <c r="CQ132" s="16" t="n">
        <f aca="false">Rosters!CQ556</f>
        <v>7800000</v>
      </c>
      <c r="CR132" s="106" t="n">
        <f aca="false">Rosters!CR556</f>
        <v>1.33236395176133</v>
      </c>
      <c r="CS132" s="16" t="n">
        <f aca="false">Rosters!CS556</f>
        <v>7400000</v>
      </c>
      <c r="CT132" s="106" t="n">
        <f aca="false">Rosters!CT556</f>
        <v>2.53109669593701</v>
      </c>
      <c r="CU132" s="106" t="n">
        <f aca="false">Rosters!CU556</f>
        <v>1.80246797268046</v>
      </c>
      <c r="CV132" s="106" t="n">
        <f aca="false">Rosters!CV556</f>
        <v>0.728628723256548</v>
      </c>
      <c r="CW132" s="106" t="n">
        <f aca="false">Rosters!CW556</f>
        <v>3.5973826697556</v>
      </c>
      <c r="CX132" s="108" t="e">
        <f aca="false">Rosters!CX556</f>
        <v>#N/A</v>
      </c>
      <c r="CY132" s="108" t="e">
        <f aca="false">Rosters!CY556</f>
        <v>#N/A</v>
      </c>
      <c r="CZ132" s="109" t="e">
        <f aca="false">Rosters!CZ556</f>
        <v>#N/A</v>
      </c>
      <c r="DA132" s="110" t="e">
        <f aca="false">Rosters!DA556</f>
        <v>#N/A</v>
      </c>
      <c r="DB132" s="111" t="e">
        <f aca="false">Rosters!DB556</f>
        <v>#N/A</v>
      </c>
      <c r="DC132" s="8" t="e">
        <f aca="false">Rosters!DC556</f>
        <v>#N/A</v>
      </c>
      <c r="DD132" s="110" t="e">
        <f aca="false">Rosters!DD556</f>
        <v>#N/A</v>
      </c>
      <c r="DE132" s="110" t="e">
        <f aca="false">Rosters!DE556</f>
        <v>#N/A</v>
      </c>
      <c r="DF132" s="7" t="n">
        <f aca="false">BY132-AA132</f>
        <v>0.0182213906610527</v>
      </c>
      <c r="DG132" s="7" t="n">
        <f aca="false">CA132-AB132</f>
        <v>0.0374432207174097</v>
      </c>
      <c r="DH132" s="1" t="n">
        <f aca="false">RANK(CA132,$CA$6:$CA$877)</f>
        <v>127</v>
      </c>
      <c r="DI132" s="1" t="n">
        <f aca="false">RANK(AB132,$AB$6:$AB$877)</f>
        <v>127</v>
      </c>
      <c r="DJ132" s="1" t="n">
        <f aca="false">DI132-DH132</f>
        <v>0</v>
      </c>
    </row>
    <row r="133" customFormat="false" ht="12.75" hidden="false" customHeight="false" outlineLevel="0" collapsed="false">
      <c r="A133" s="69" t="str">
        <f aca="false">Rosters!A14</f>
        <v>GSW</v>
      </c>
      <c r="B133" s="70" t="n">
        <f aca="false">Rosters!B14</f>
        <v>4</v>
      </c>
      <c r="C133" s="135" t="str">
        <f aca="false">Rosters!C14</f>
        <v>Harrison Barnes</v>
      </c>
      <c r="D133" s="136" t="n">
        <f aca="false">Rosters!D14</f>
        <v>23</v>
      </c>
      <c r="E133" s="137" t="n">
        <f aca="false">Rosters!E14</f>
        <v>66</v>
      </c>
      <c r="F133" s="136" t="n">
        <f aca="false">Rosters!F14</f>
        <v>2042</v>
      </c>
      <c r="G133" s="136" t="n">
        <f aca="false">Rosters!G14</f>
        <v>12.3</v>
      </c>
      <c r="H133" s="136" t="n">
        <f aca="false">Rosters!H14</f>
        <v>0.559</v>
      </c>
      <c r="I133" s="136" t="n">
        <f aca="false">Rosters!I14</f>
        <v>0.338</v>
      </c>
      <c r="J133" s="136" t="n">
        <f aca="false">Rosters!J14</f>
        <v>0.212</v>
      </c>
      <c r="K133" s="136" t="n">
        <f aca="false">Rosters!K14</f>
        <v>4.3</v>
      </c>
      <c r="L133" s="136" t="n">
        <f aca="false">Rosters!L14</f>
        <v>12.4</v>
      </c>
      <c r="M133" s="136" t="n">
        <f aca="false">Rosters!M14</f>
        <v>8.6</v>
      </c>
      <c r="N133" s="136" t="n">
        <f aca="false">Rosters!N14</f>
        <v>7.8</v>
      </c>
      <c r="O133" s="136" t="n">
        <f aca="false">Rosters!O14</f>
        <v>1</v>
      </c>
      <c r="P133" s="136" t="n">
        <f aca="false">Rosters!P14</f>
        <v>0.4</v>
      </c>
      <c r="Q133" s="136" t="n">
        <f aca="false">Rosters!Q14</f>
        <v>7.6</v>
      </c>
      <c r="R133" s="136" t="n">
        <f aca="false">Rosters!R14</f>
        <v>15.9</v>
      </c>
      <c r="S133" s="138" t="n">
        <f aca="false">Rosters!S14</f>
        <v>0</v>
      </c>
      <c r="T133" s="136" t="n">
        <f aca="false">Rosters!T14</f>
        <v>3.1</v>
      </c>
      <c r="U133" s="136" t="n">
        <f aca="false">Rosters!U14</f>
        <v>1.9</v>
      </c>
      <c r="V133" s="136" t="n">
        <f aca="false">Rosters!V14</f>
        <v>4.9</v>
      </c>
      <c r="W133" s="136" t="n">
        <f aca="false">Rosters!W14</f>
        <v>0.116</v>
      </c>
      <c r="X133" s="138" t="n">
        <f aca="false">Rosters!X14</f>
        <v>0</v>
      </c>
      <c r="Y133" s="136" t="n">
        <f aca="false">Rosters!Y14</f>
        <v>0.4</v>
      </c>
      <c r="Z133" s="136" t="n">
        <f aca="false">Rosters!Z14</f>
        <v>-0.6</v>
      </c>
      <c r="AA133" s="136" t="n">
        <f aca="false">Rosters!AA14</f>
        <v>-0.2</v>
      </c>
      <c r="AB133" s="75" t="n">
        <f aca="false">Rosters!AB14</f>
        <v>0.9</v>
      </c>
      <c r="AC133" s="76" t="n">
        <f aca="false">Rosters!AC14</f>
        <v>0.072103819784525</v>
      </c>
      <c r="AD133" s="77" t="n">
        <f aca="false">Rosters!AD14</f>
        <v>0.043896180215475</v>
      </c>
      <c r="AE133" s="78" t="n">
        <f aca="false">Rosters!AE14</f>
        <v>14.6916</v>
      </c>
      <c r="AF133" s="79" t="str">
        <f aca="false">Rosters!AF14</f>
        <v>barneha02</v>
      </c>
      <c r="AG133" s="79" t="n">
        <f aca="false">Rosters!AG14</f>
        <v>10.49</v>
      </c>
      <c r="AH133" s="8" t="n">
        <f aca="false">Rosters!AH14</f>
        <v>19881</v>
      </c>
      <c r="AI133" s="9" t="n">
        <f aca="false">Rosters!AI14</f>
        <v>82</v>
      </c>
      <c r="AJ133" s="80" t="n">
        <f aca="false">Rosters!AJ14</f>
        <v>0.284451612903226</v>
      </c>
      <c r="AK133" s="81" t="n">
        <f aca="false">Rosters!AK14</f>
        <v>0.592668173895605</v>
      </c>
      <c r="AL133" s="82" t="n">
        <f aca="false">Rosters!AL14</f>
        <v>343684.9485</v>
      </c>
      <c r="AM133" s="83" t="n">
        <f aca="false">Rosters!AM14</f>
        <v>0.5958881381956</v>
      </c>
      <c r="AN133" s="79" t="n">
        <f aca="false">Rosters!AN14</f>
        <v>-1.69767032189848</v>
      </c>
      <c r="AO133" s="84" t="n">
        <f aca="false">Rosters!AO14</f>
        <v>-1.4590376813407</v>
      </c>
      <c r="AP133" s="84" t="n">
        <f aca="false">Rosters!AP14</f>
        <v>-0.138548047926051</v>
      </c>
      <c r="AQ133" s="84" t="n">
        <f aca="false">Rosters!AQ14</f>
        <v>1.15961811809742</v>
      </c>
      <c r="AR133" s="85" t="n">
        <f aca="false">Rosters!AR14</f>
        <v>0.579370150215328</v>
      </c>
      <c r="AS133" s="86" t="n">
        <f aca="false">Rosters!AS14</f>
        <v>-1.41771973492643</v>
      </c>
      <c r="AT133" s="87" t="n">
        <f aca="false">Rosters!AT14</f>
        <v>0.513555656154117</v>
      </c>
      <c r="AU133" s="84" t="n">
        <f aca="false">Rosters!AU14</f>
        <v>-0.728077988712784</v>
      </c>
      <c r="AV133" s="79" t="n">
        <f aca="false">Rosters!AV14</f>
        <v>6.41679731616313</v>
      </c>
      <c r="AW133" s="85" t="n">
        <f aca="false">Rosters!AW14</f>
        <v>1.23424053676737</v>
      </c>
      <c r="AX133" s="88" t="n">
        <f aca="false">Rosters!AX14</f>
        <v>-0.183479198159057</v>
      </c>
      <c r="AY133" s="89" t="n">
        <f aca="false">Rosters!AY14</f>
        <v>2.15323817471572</v>
      </c>
      <c r="AZ133" s="90" t="n">
        <f aca="false">Rosters!AZ14</f>
        <v>-0.0942267800012057</v>
      </c>
      <c r="BA133" s="91" t="n">
        <f aca="false">Rosters!BA14</f>
        <v>0.932884532307028</v>
      </c>
      <c r="BB133" s="92" t="n">
        <f aca="false">Rosters!BB14</f>
        <v>-0.481664603096312</v>
      </c>
      <c r="BC133" s="93" t="n">
        <f aca="false">Rosters!BC14</f>
        <v>0.19020608601603</v>
      </c>
      <c r="BD133" s="93" t="n">
        <f aca="false">Rosters!BD14</f>
        <v>-0.283952191618055</v>
      </c>
      <c r="BE133" s="93" t="n">
        <f aca="false">Rosters!BE14</f>
        <v>-0.15585253531978</v>
      </c>
      <c r="BF133" s="94" t="n">
        <f aca="false">Rosters!BF14</f>
        <v>0.302610265937208</v>
      </c>
      <c r="BG133" s="95" t="n">
        <f aca="false">Rosters!BG14</f>
        <v>-0.428652978080908</v>
      </c>
      <c r="BH133" s="92" t="n">
        <f aca="false">Rosters!BH14</f>
        <v>-0.220137161420757</v>
      </c>
      <c r="BI133" s="92" t="n">
        <f aca="false">Rosters!BI14</f>
        <v>7.87600000000001</v>
      </c>
      <c r="BJ133" s="93" t="n">
        <f aca="false">Rosters!BJ14</f>
        <v>5.35362744562324</v>
      </c>
      <c r="BK133" s="94" t="n">
        <f aca="false">Rosters!BK14</f>
        <v>0.819514510875353</v>
      </c>
      <c r="BL133" s="92" t="n">
        <f aca="false">Rosters!BL14</f>
        <v>2.60433333333334</v>
      </c>
      <c r="BM133" s="96" t="n">
        <f aca="false">Rosters!BM14</f>
        <v>0.390861532794444</v>
      </c>
      <c r="BN133" s="91" t="n">
        <f aca="false">Rosters!BN14</f>
        <v>1.42620195880669</v>
      </c>
      <c r="BO133" s="96" t="n">
        <f aca="false">Rosters!BO14</f>
        <v>0.200729150939655</v>
      </c>
      <c r="BP133" s="97" t="n">
        <f aca="false">Rosters!BP14</f>
        <v>1.07377376640165</v>
      </c>
      <c r="BQ133" s="96" t="n">
        <f aca="false">Rosters!BQ14</f>
        <v>-0.574340730953501</v>
      </c>
      <c r="BR133" s="98" t="n">
        <f aca="false">Rosters!BR14</f>
        <v>1.59833148579532</v>
      </c>
      <c r="BS133" s="96" t="n">
        <f aca="false">Rosters!BS14</f>
        <v>-0.294955930940861</v>
      </c>
      <c r="BT133" s="96" t="n">
        <f aca="false">Rosters!BT14</f>
        <v>-0.140889234094626</v>
      </c>
      <c r="BU133" s="97" t="n">
        <f aca="false">Rosters!BU14</f>
        <v>0.965202263747946</v>
      </c>
      <c r="BV133" s="99" t="n">
        <f aca="false">Rosters!BV14</f>
        <v>0.513555656154117</v>
      </c>
      <c r="BW133" s="100" t="n">
        <f aca="false">Rosters!BW14</f>
        <v>30.9393939393939</v>
      </c>
      <c r="BX133" s="100" t="n">
        <f aca="false">Rosters!BX14</f>
        <v>29.1714285714286</v>
      </c>
      <c r="BY133" s="101" t="n">
        <f aca="false">Rosters!BY14</f>
        <v>-0.183479198159057</v>
      </c>
      <c r="BZ133" s="102" t="n">
        <f aca="false">Rosters!BZ14</f>
        <v>-0.0942267800012057</v>
      </c>
      <c r="CA133" s="139" t="n">
        <f aca="false">Rosters!CA14</f>
        <v>0.932884532307028</v>
      </c>
      <c r="CB133" s="103" t="n">
        <f aca="false">Rosters!CB14</f>
        <v>1.15903835832085</v>
      </c>
      <c r="CC133" s="101" t="n">
        <f aca="false">Rosters!CC14</f>
        <v>0.390861532794444</v>
      </c>
      <c r="CD133" s="104" t="n">
        <f aca="false">Rosters!CD14</f>
        <v>0.200729150939655</v>
      </c>
      <c r="CE133" s="104" t="n">
        <f aca="false">Rosters!CE14</f>
        <v>1.07377376640165</v>
      </c>
      <c r="CF133" s="104" t="n">
        <f aca="false">Rosters!CF14</f>
        <v>1.3340825582566</v>
      </c>
      <c r="CG133" s="105" t="n">
        <f aca="false">Rosters!CG14</f>
        <v>-0.574340730953501</v>
      </c>
      <c r="CH133" s="103" t="n">
        <f aca="false">Rosters!CH14</f>
        <v>-0.294955930940861</v>
      </c>
      <c r="CI133" s="104" t="n">
        <f aca="false">Rosters!CI14</f>
        <v>-0.140889234094626</v>
      </c>
      <c r="CJ133" s="104" t="n">
        <f aca="false">Rosters!CJ14</f>
        <v>-0.175044199935747</v>
      </c>
      <c r="CK133" s="16" t="n">
        <f aca="false">Rosters!CK14</f>
        <v>5500000</v>
      </c>
      <c r="CL133" s="16" t="n">
        <f aca="false">Rosters!CL14</f>
        <v>6600000</v>
      </c>
      <c r="CM133" s="106" t="n">
        <f aca="false">Rosters!CM14</f>
        <v>2.13110812920892</v>
      </c>
      <c r="CN133" s="106" t="n">
        <f aca="false">Rosters!CN14</f>
        <v>0.922975609165395</v>
      </c>
      <c r="CO133" s="107" t="n">
        <f aca="false">Rosters!CO14</f>
        <v>0.641331463328982</v>
      </c>
      <c r="CP133" s="106" t="n">
        <f aca="false">Rosters!CP14</f>
        <v>1.87459622470097</v>
      </c>
      <c r="CQ133" s="16" t="n">
        <f aca="false">Rosters!CQ14</f>
        <v>10000000</v>
      </c>
      <c r="CR133" s="106" t="n">
        <f aca="false">Rosters!CR14</f>
        <v>1.16499194401219</v>
      </c>
      <c r="CS133" s="16" t="n">
        <f aca="false">Rosters!CS14</f>
        <v>6600000</v>
      </c>
      <c r="CT133" s="106" t="n">
        <f aca="false">Rosters!CT14</f>
        <v>2.51878823722898</v>
      </c>
      <c r="CU133" s="106" t="n">
        <f aca="false">Rosters!CU14</f>
        <v>2.89918916928447</v>
      </c>
      <c r="CV133" s="106" t="n">
        <f aca="false">Rosters!CV14</f>
        <v>-0.380400932055489</v>
      </c>
      <c r="CW133" s="106" t="n">
        <f aca="false">Rosters!CW14</f>
        <v>3.14547824883291</v>
      </c>
      <c r="CX133" s="108" t="n">
        <f aca="false">Rosters!CX14</f>
        <v>2.91612228019017</v>
      </c>
      <c r="CY133" s="108" t="n">
        <f aca="false">Rosters!CY14</f>
        <v>3</v>
      </c>
      <c r="CZ133" s="109" t="n">
        <f aca="false">Rosters!CZ14</f>
        <v>23.6747013351688</v>
      </c>
      <c r="DA133" s="110" t="n">
        <f aca="false">Rosters!DA14</f>
        <v>3</v>
      </c>
      <c r="DB133" s="111" t="n">
        <f aca="false">Rosters!DB14</f>
        <v>80</v>
      </c>
      <c r="DC133" s="8" t="n">
        <f aca="false">Rosters!DC14</f>
        <v>210</v>
      </c>
      <c r="DD133" s="110" t="n">
        <f aca="false">Rosters!DD14</f>
        <v>3</v>
      </c>
      <c r="DE133" s="110" t="n">
        <f aca="false">Rosters!DE14</f>
        <v>24</v>
      </c>
      <c r="DF133" s="7" t="n">
        <f aca="false">BY133-AA133</f>
        <v>0.0165208018409431</v>
      </c>
      <c r="DG133" s="7" t="n">
        <f aca="false">CA133-AB133</f>
        <v>0.0328845323070283</v>
      </c>
      <c r="DH133" s="1" t="n">
        <f aca="false">RANK(CA133,$CA$6:$CA$877)</f>
        <v>128</v>
      </c>
      <c r="DI133" s="1" t="n">
        <f aca="false">RANK(AB133,$AB$6:$AB$877)</f>
        <v>127</v>
      </c>
      <c r="DJ133" s="1" t="n">
        <f aca="false">DI133-DH133</f>
        <v>-1</v>
      </c>
    </row>
    <row r="134" customFormat="false" ht="12.75" hidden="false" customHeight="false" outlineLevel="0" collapsed="false">
      <c r="A134" s="69" t="str">
        <f aca="false">Rosters!A436</f>
        <v>HOU</v>
      </c>
      <c r="B134" s="70" t="n">
        <f aca="false">Rosters!B436</f>
        <v>6</v>
      </c>
      <c r="C134" s="135" t="str">
        <f aca="false">Rosters!C436</f>
        <v>Clint Capela</v>
      </c>
      <c r="D134" s="136" t="n">
        <f aca="false">Rosters!D436</f>
        <v>21</v>
      </c>
      <c r="E134" s="137" t="n">
        <f aca="false">Rosters!E436</f>
        <v>77</v>
      </c>
      <c r="F134" s="136" t="n">
        <f aca="false">Rosters!F436</f>
        <v>1471</v>
      </c>
      <c r="G134" s="136" t="n">
        <f aca="false">Rosters!G436</f>
        <v>18.3</v>
      </c>
      <c r="H134" s="136" t="n">
        <f aca="false">Rosters!H436</f>
        <v>0.553</v>
      </c>
      <c r="I134" s="136" t="n">
        <f aca="false">Rosters!I436</f>
        <v>0.003</v>
      </c>
      <c r="J134" s="136" t="n">
        <f aca="false">Rosters!J436</f>
        <v>0.531</v>
      </c>
      <c r="K134" s="136" t="n">
        <f aca="false">Rosters!K436</f>
        <v>14.4</v>
      </c>
      <c r="L134" s="136" t="n">
        <f aca="false">Rosters!L436</f>
        <v>22.7</v>
      </c>
      <c r="M134" s="136" t="n">
        <f aca="false">Rosters!M436</f>
        <v>18.5</v>
      </c>
      <c r="N134" s="136" t="n">
        <f aca="false">Rosters!N436</f>
        <v>5.1</v>
      </c>
      <c r="O134" s="136" t="n">
        <f aca="false">Rosters!O436</f>
        <v>2</v>
      </c>
      <c r="P134" s="136" t="n">
        <f aca="false">Rosters!P436</f>
        <v>5.2</v>
      </c>
      <c r="Q134" s="136" t="n">
        <f aca="false">Rosters!Q436</f>
        <v>10.9</v>
      </c>
      <c r="R134" s="136" t="n">
        <f aca="false">Rosters!R436</f>
        <v>16.1</v>
      </c>
      <c r="S134" s="138" t="n">
        <f aca="false">Rosters!S436</f>
        <v>0</v>
      </c>
      <c r="T134" s="136" t="n">
        <f aca="false">Rosters!T436</f>
        <v>2.4</v>
      </c>
      <c r="U134" s="136" t="n">
        <f aca="false">Rosters!U436</f>
        <v>2</v>
      </c>
      <c r="V134" s="136" t="n">
        <f aca="false">Rosters!V436</f>
        <v>4.4</v>
      </c>
      <c r="W134" s="136" t="n">
        <f aca="false">Rosters!W436</f>
        <v>0.144</v>
      </c>
      <c r="X134" s="138" t="n">
        <f aca="false">Rosters!X436</f>
        <v>0</v>
      </c>
      <c r="Y134" s="136" t="n">
        <f aca="false">Rosters!Y436</f>
        <v>-1.2</v>
      </c>
      <c r="Z134" s="136" t="n">
        <f aca="false">Rosters!Z436</f>
        <v>1.7</v>
      </c>
      <c r="AA134" s="136" t="n">
        <f aca="false">Rosters!AA436</f>
        <v>0.5</v>
      </c>
      <c r="AB134" s="75" t="n">
        <f aca="false">Rosters!AB436</f>
        <v>0.9</v>
      </c>
      <c r="AC134" s="76" t="n">
        <f aca="false">Rosters!AC436</f>
        <v>0.0785261726716519</v>
      </c>
      <c r="AD134" s="77" t="n">
        <f aca="false">Rosters!AD436</f>
        <v>0.0654738273283481</v>
      </c>
      <c r="AE134" s="78" t="n">
        <f aca="false">Rosters!AE436</f>
        <v>14.3451</v>
      </c>
      <c r="AF134" s="79" t="str">
        <f aca="false">Rosters!AF436</f>
        <v>capelca01</v>
      </c>
      <c r="AG134" s="79" t="n">
        <f aca="false">Rosters!AG436</f>
        <v>0.3</v>
      </c>
      <c r="AH134" s="8" t="n">
        <f aca="false">Rosters!AH436</f>
        <v>19833</v>
      </c>
      <c r="AI134" s="9" t="n">
        <f aca="false">Rosters!AI436</f>
        <v>82</v>
      </c>
      <c r="AJ134" s="80" t="n">
        <f aca="false">Rosters!AJ436</f>
        <v>0.284451612903226</v>
      </c>
      <c r="AK134" s="81" t="n">
        <f aca="false">Rosters!AK436</f>
        <v>0.552457033706954</v>
      </c>
      <c r="AL134" s="82" t="n">
        <f aca="false">Rosters!AL436</f>
        <v>340276.0935</v>
      </c>
      <c r="AM134" s="83" t="n">
        <f aca="false">Rosters!AM436</f>
        <v>0.552421136471639</v>
      </c>
      <c r="AN134" s="79" t="n">
        <f aca="false">Rosters!AN436</f>
        <v>-0.94229342591933</v>
      </c>
      <c r="AO134" s="84" t="n">
        <f aca="false">Rosters!AO436</f>
        <v>2.34942967834941</v>
      </c>
      <c r="AP134" s="84" t="n">
        <f aca="false">Rosters!AP436</f>
        <v>-0.209283752405325</v>
      </c>
      <c r="AQ134" s="84" t="n">
        <f aca="false">Rosters!AQ436</f>
        <v>0.794440107665395</v>
      </c>
      <c r="AR134" s="85" t="n">
        <f aca="false">Rosters!AR436</f>
        <v>-0.779279922323147</v>
      </c>
      <c r="AS134" s="86" t="n">
        <f aca="false">Rosters!AS436</f>
        <v>1.42229643777233</v>
      </c>
      <c r="AT134" s="87" t="n">
        <f aca="false">Rosters!AT436</f>
        <v>0.370846568849897</v>
      </c>
      <c r="AU134" s="84" t="n">
        <f aca="false">Rosters!AU436</f>
        <v>0.527453753835298</v>
      </c>
      <c r="AV134" s="79" t="n">
        <f aca="false">Rosters!AV436</f>
        <v>5.0563460106812</v>
      </c>
      <c r="AW134" s="85" t="n">
        <f aca="false">Rosters!AW436</f>
        <v>-0.93926920213624</v>
      </c>
      <c r="AX134" s="88" t="n">
        <f aca="false">Rosters!AX436</f>
        <v>0.483027235636087</v>
      </c>
      <c r="AY134" s="89" t="n">
        <f aca="false">Rosters!AY436</f>
        <v>2.25182899084858</v>
      </c>
      <c r="AZ134" s="90" t="n">
        <f aca="false">Rosters!AZ436</f>
        <v>0.179128992996693</v>
      </c>
      <c r="BA134" s="91" t="n">
        <f aca="false">Rosters!BA436</f>
        <v>0.920822130696486</v>
      </c>
      <c r="BB134" s="92" t="n">
        <f aca="false">Rosters!BB436</f>
        <v>0.908334167776164</v>
      </c>
      <c r="BC134" s="93" t="n">
        <f aca="false">Rosters!BC436</f>
        <v>0.118143010986532</v>
      </c>
      <c r="BD134" s="93" t="n">
        <f aca="false">Rosters!BD436</f>
        <v>-1.43685242891865</v>
      </c>
      <c r="BE134" s="93" t="n">
        <f aca="false">Rosters!BE436</f>
        <v>-0.061226236302652</v>
      </c>
      <c r="BF134" s="94" t="n">
        <f aca="false">Rosters!BF436</f>
        <v>-0.407024946739305</v>
      </c>
      <c r="BG134" s="95" t="n">
        <f aca="false">Rosters!BG436</f>
        <v>-0.878626433197907</v>
      </c>
      <c r="BH134" s="92" t="n">
        <f aca="false">Rosters!BH436</f>
        <v>-0.325835598052267</v>
      </c>
      <c r="BI134" s="92" t="n">
        <f aca="false">Rosters!BI436</f>
        <v>2.126</v>
      </c>
      <c r="BJ134" s="93" t="n">
        <f aca="false">Rosters!BJ436</f>
        <v>4.24051331403859</v>
      </c>
      <c r="BK134" s="94" t="n">
        <f aca="false">Rosters!BK436</f>
        <v>-0.337862662807717</v>
      </c>
      <c r="BL134" s="92" t="n">
        <f aca="false">Rosters!BL436</f>
        <v>-1.82566666666665</v>
      </c>
      <c r="BM134" s="96" t="n">
        <f aca="false">Rosters!BM436</f>
        <v>-1.21648909600562</v>
      </c>
      <c r="BN134" s="91" t="n">
        <f aca="false">Rosters!BN436</f>
        <v>1.49324371377703</v>
      </c>
      <c r="BO134" s="96" t="n">
        <f aca="false">Rosters!BO436</f>
        <v>-0.451130807296998</v>
      </c>
      <c r="BP134" s="97" t="n">
        <f aca="false">Rosters!BP436</f>
        <v>0.179308359747826</v>
      </c>
      <c r="BQ134" s="96" t="n">
        <f aca="false">Rosters!BQ436</f>
        <v>1.69951633164171</v>
      </c>
      <c r="BR134" s="98" t="n">
        <f aca="false">Rosters!BR436</f>
        <v>1.66931687341097</v>
      </c>
      <c r="BS134" s="96" t="n">
        <f aca="false">Rosters!BS436</f>
        <v>0.630259800293691</v>
      </c>
      <c r="BT134" s="96" t="n">
        <f aca="false">Rosters!BT436</f>
        <v>0.741513770948661</v>
      </c>
      <c r="BU134" s="97" t="n">
        <f aca="false">Rosters!BU436</f>
        <v>-2.91600542764733</v>
      </c>
      <c r="BV134" s="99" t="n">
        <f aca="false">Rosters!BV436</f>
        <v>0.370846568849897</v>
      </c>
      <c r="BW134" s="100" t="n">
        <f aca="false">Rosters!BW436</f>
        <v>19.1038961038961</v>
      </c>
      <c r="BX134" s="100" t="n">
        <f aca="false">Rosters!BX436</f>
        <v>18.1604938271605</v>
      </c>
      <c r="BY134" s="101" t="n">
        <f aca="false">Rosters!BY436</f>
        <v>0.483027235636087</v>
      </c>
      <c r="BZ134" s="102" t="n">
        <f aca="false">Rosters!BZ436</f>
        <v>0.179128992996693</v>
      </c>
      <c r="CA134" s="139" t="n">
        <f aca="false">Rosters!CA436</f>
        <v>0.920822130696486</v>
      </c>
      <c r="CB134" s="103" t="n">
        <f aca="false">Rosters!CB436</f>
        <v>0.980615775546907</v>
      </c>
      <c r="CC134" s="101" t="n">
        <f aca="false">Rosters!CC436</f>
        <v>-1.21648909600562</v>
      </c>
      <c r="CD134" s="104" t="n">
        <f aca="false">Rosters!CD436</f>
        <v>-0.451130807296998</v>
      </c>
      <c r="CE134" s="104" t="n">
        <f aca="false">Rosters!CE436</f>
        <v>0.179308359747826</v>
      </c>
      <c r="CF134" s="104" t="n">
        <f aca="false">Rosters!CF436</f>
        <v>0.190951759731451</v>
      </c>
      <c r="CG134" s="105" t="n">
        <f aca="false">Rosters!CG436</f>
        <v>1.69951633164171</v>
      </c>
      <c r="CH134" s="103" t="n">
        <f aca="false">Rosters!CH436</f>
        <v>0.630259800293691</v>
      </c>
      <c r="CI134" s="104" t="n">
        <f aca="false">Rosters!CI436</f>
        <v>0.741513770948661</v>
      </c>
      <c r="CJ134" s="104" t="n">
        <f aca="false">Rosters!CJ436</f>
        <v>0.789664015815456</v>
      </c>
      <c r="CK134" s="16" t="n">
        <f aca="false">Rosters!CK436</f>
        <v>5400000</v>
      </c>
      <c r="CL134" s="16" t="n">
        <f aca="false">Rosters!CL436</f>
        <v>5700000</v>
      </c>
      <c r="CM134" s="106" t="n">
        <f aca="false">Rosters!CM436</f>
        <v>-1.66572168367796</v>
      </c>
      <c r="CN134" s="106" t="n">
        <f aca="false">Rosters!CN436</f>
        <v>-0.592220211748506</v>
      </c>
      <c r="CO134" s="107" t="n">
        <f aca="false">Rosters!CO436</f>
        <v>0.421628069296467</v>
      </c>
      <c r="CP134" s="106" t="n">
        <f aca="false">Rosters!CP436</f>
        <v>0.593559474115066</v>
      </c>
      <c r="CQ134" s="16" t="n">
        <f aca="false">Rosters!CQ436</f>
        <v>3900000</v>
      </c>
      <c r="CR134" s="106" t="n">
        <f aca="false">Rosters!CR436</f>
        <v>1.04691397937179</v>
      </c>
      <c r="CS134" s="16" t="n">
        <f aca="false">Rosters!CS436</f>
        <v>6000000</v>
      </c>
      <c r="CT134" s="106" t="n">
        <f aca="false">Rosters!CT436</f>
        <v>2.48621975288051</v>
      </c>
      <c r="CU134" s="106" t="n">
        <f aca="false">Rosters!CU436</f>
        <v>0.484132571319131</v>
      </c>
      <c r="CV134" s="106" t="n">
        <f aca="false">Rosters!CV436</f>
        <v>2.00208718156138</v>
      </c>
      <c r="CW134" s="106" t="n">
        <f aca="false">Rosters!CW436</f>
        <v>2.82666774430382</v>
      </c>
      <c r="CX134" s="108" t="n">
        <f aca="false">Rosters!CX436</f>
        <v>4.79219328000016</v>
      </c>
      <c r="CY134" s="108" t="n">
        <f aca="false">Rosters!CY436</f>
        <v>5</v>
      </c>
      <c r="CZ134" s="109" t="n">
        <f aca="false">Rosters!CZ436</f>
        <v>21.7088824894823</v>
      </c>
      <c r="DA134" s="110" t="n">
        <f aca="false">Rosters!DA436</f>
        <v>1</v>
      </c>
      <c r="DB134" s="111" t="n">
        <f aca="false">Rosters!DB436</f>
        <v>82</v>
      </c>
      <c r="DC134" s="8" t="n">
        <f aca="false">Rosters!DC436</f>
        <v>240</v>
      </c>
      <c r="DD134" s="110" t="n">
        <f aca="false">Rosters!DD436</f>
        <v>5</v>
      </c>
      <c r="DE134" s="110" t="n">
        <f aca="false">Rosters!DE436</f>
        <v>22</v>
      </c>
      <c r="DF134" s="7" t="n">
        <f aca="false">BY134-AA134</f>
        <v>-0.0169727643639133</v>
      </c>
      <c r="DG134" s="7" t="n">
        <f aca="false">CA134-AB134</f>
        <v>0.0208221306964864</v>
      </c>
      <c r="DH134" s="1" t="n">
        <f aca="false">RANK(CA134,$CA$6:$CA$877)</f>
        <v>129</v>
      </c>
      <c r="DI134" s="1" t="n">
        <f aca="false">RANK(AB134,$AB$6:$AB$877)</f>
        <v>127</v>
      </c>
      <c r="DJ134" s="1" t="n">
        <f aca="false">DI134-DH134</f>
        <v>-2</v>
      </c>
    </row>
    <row r="135" customFormat="false" ht="12.75" hidden="false" customHeight="false" outlineLevel="0" collapsed="false">
      <c r="A135" s="69" t="str">
        <f aca="false">Rosters!A614</f>
        <v>SAC</v>
      </c>
      <c r="B135" s="70" t="n">
        <f aca="false">Rosters!B614</f>
        <v>4</v>
      </c>
      <c r="C135" s="135" t="str">
        <f aca="false">Rosters!C614</f>
        <v>Darren Collison</v>
      </c>
      <c r="D135" s="136" t="n">
        <f aca="false">Rosters!D614</f>
        <v>28</v>
      </c>
      <c r="E135" s="137" t="n">
        <f aca="false">Rosters!E614</f>
        <v>74</v>
      </c>
      <c r="F135" s="136" t="n">
        <f aca="false">Rosters!F614</f>
        <v>2219</v>
      </c>
      <c r="G135" s="136" t="n">
        <f aca="false">Rosters!G614</f>
        <v>15.9</v>
      </c>
      <c r="H135" s="136" t="n">
        <f aca="false">Rosters!H614</f>
        <v>0.591</v>
      </c>
      <c r="I135" s="136" t="n">
        <f aca="false">Rosters!I614</f>
        <v>0.28</v>
      </c>
      <c r="J135" s="136" t="n">
        <f aca="false">Rosters!J614</f>
        <v>0.291</v>
      </c>
      <c r="K135" s="136" t="n">
        <f aca="false">Rosters!K614</f>
        <v>1.4</v>
      </c>
      <c r="L135" s="136" t="n">
        <f aca="false">Rosters!L614</f>
        <v>6.8</v>
      </c>
      <c r="M135" s="136" t="n">
        <f aca="false">Rosters!M614</f>
        <v>4.1</v>
      </c>
      <c r="N135" s="136" t="n">
        <f aca="false">Rosters!N614</f>
        <v>21.7</v>
      </c>
      <c r="O135" s="136" t="n">
        <f aca="false">Rosters!O614</f>
        <v>1.6</v>
      </c>
      <c r="P135" s="136" t="n">
        <f aca="false">Rosters!P614</f>
        <v>0.1</v>
      </c>
      <c r="Q135" s="136" t="n">
        <f aca="false">Rosters!Q614</f>
        <v>12.9</v>
      </c>
      <c r="R135" s="136" t="n">
        <f aca="false">Rosters!R614</f>
        <v>19.2</v>
      </c>
      <c r="S135" s="138" t="n">
        <f aca="false">Rosters!S614</f>
        <v>0</v>
      </c>
      <c r="T135" s="136" t="n">
        <f aca="false">Rosters!T614</f>
        <v>4.5</v>
      </c>
      <c r="U135" s="136" t="n">
        <f aca="false">Rosters!U614</f>
        <v>0.7</v>
      </c>
      <c r="V135" s="136" t="n">
        <f aca="false">Rosters!V614</f>
        <v>5.2</v>
      </c>
      <c r="W135" s="136" t="n">
        <f aca="false">Rosters!W614</f>
        <v>0.113</v>
      </c>
      <c r="X135" s="138" t="n">
        <f aca="false">Rosters!X614</f>
        <v>0</v>
      </c>
      <c r="Y135" s="136" t="n">
        <f aca="false">Rosters!Y614</f>
        <v>1.8</v>
      </c>
      <c r="Z135" s="136" t="n">
        <f aca="false">Rosters!Z614</f>
        <v>-2.2</v>
      </c>
      <c r="AA135" s="136" t="n">
        <f aca="false">Rosters!AA614</f>
        <v>-0.4</v>
      </c>
      <c r="AB135" s="75" t="n">
        <f aca="false">Rosters!AB614</f>
        <v>0.9</v>
      </c>
      <c r="AC135" s="76" t="n">
        <f aca="false">Rosters!AC614</f>
        <v>0.0975995944118973</v>
      </c>
      <c r="AD135" s="77" t="n">
        <f aca="false">Rosters!AD614</f>
        <v>0.0154004055881028</v>
      </c>
      <c r="AE135" s="78" t="n">
        <f aca="false">Rosters!AE614</f>
        <v>16.7232</v>
      </c>
      <c r="AF135" s="79" t="str">
        <f aca="false">Rosters!AF614</f>
        <v>collida01</v>
      </c>
      <c r="AG135" s="79" t="n">
        <f aca="false">Rosters!AG614</f>
        <v>-2.33</v>
      </c>
      <c r="AH135" s="8" t="n">
        <f aca="false">Rosters!AH614</f>
        <v>19807</v>
      </c>
      <c r="AI135" s="9" t="n">
        <f aca="false">Rosters!AI614</f>
        <v>82</v>
      </c>
      <c r="AJ135" s="80" t="n">
        <f aca="false">Rosters!AJ614</f>
        <v>0.284451612903226</v>
      </c>
      <c r="AK135" s="81" t="n">
        <f aca="false">Rosters!AK614</f>
        <v>0.545924649017454</v>
      </c>
      <c r="AL135" s="82" t="n">
        <f aca="false">Rosters!AL614</f>
        <v>339420.9808</v>
      </c>
      <c r="AM135" s="83" t="n">
        <f aca="false">Rosters!AM614</f>
        <v>0.540391655909355</v>
      </c>
      <c r="AN135" s="79" t="n">
        <f aca="false">Rosters!AN614</f>
        <v>-0.295578214156425</v>
      </c>
      <c r="AO135" s="84" t="n">
        <f aca="false">Rosters!AO614</f>
        <v>-0.865202739888398</v>
      </c>
      <c r="AP135" s="84" t="n">
        <f aca="false">Rosters!AP614</f>
        <v>0.255793404106929</v>
      </c>
      <c r="AQ135" s="84" t="n">
        <f aca="false">Rosters!AQ614</f>
        <v>0.229520259180321</v>
      </c>
      <c r="AR135" s="85" t="n">
        <f aca="false">Rosters!AR614</f>
        <v>0.490194175352589</v>
      </c>
      <c r="AS135" s="86" t="n">
        <f aca="false">Rosters!AS614</f>
        <v>-0.441066519511913</v>
      </c>
      <c r="AT135" s="87" t="n">
        <f aca="false">Rosters!AT614</f>
        <v>0.560155500580603</v>
      </c>
      <c r="AU135" s="84" t="n">
        <f aca="false">Rosters!AU614</f>
        <v>-0.24706583702654</v>
      </c>
      <c r="AV135" s="79" t="n">
        <f aca="false">Rosters!AV614</f>
        <v>-2.82321151579501</v>
      </c>
      <c r="AW135" s="85" t="n">
        <f aca="false">Rosters!AW614</f>
        <v>0.00544230315900167</v>
      </c>
      <c r="AX135" s="88" t="n">
        <f aca="false">Rosters!AX614</f>
        <v>-0.435624216352912</v>
      </c>
      <c r="AY135" s="89" t="n">
        <f aca="false">Rosters!AY614</f>
        <v>2.13071499384019</v>
      </c>
      <c r="AZ135" s="90" t="n">
        <f aca="false">Rosters!AZ614</f>
        <v>-0.244017300976198</v>
      </c>
      <c r="BA135" s="91" t="n">
        <f aca="false">Rosters!BA614</f>
        <v>0.876293700185008</v>
      </c>
      <c r="BB135" s="92" t="n">
        <f aca="false">Rosters!BB614</f>
        <v>-0.193730216868991</v>
      </c>
      <c r="BC135" s="93" t="n">
        <f aca="false">Rosters!BC614</f>
        <v>0.454000580248996</v>
      </c>
      <c r="BD135" s="93" t="n">
        <f aca="false">Rosters!BD614</f>
        <v>1.24971890101069</v>
      </c>
      <c r="BE135" s="93" t="n">
        <f aca="false">Rosters!BE614</f>
        <v>0.0677980181269394</v>
      </c>
      <c r="BF135" s="94" t="n">
        <f aca="false">Rosters!BF614</f>
        <v>0.256032848273571</v>
      </c>
      <c r="BG135" s="95" t="n">
        <f aca="false">Rosters!BG614</f>
        <v>1.8338201307912</v>
      </c>
      <c r="BH135" s="92" t="n">
        <f aca="false">Rosters!BH614</f>
        <v>1.02722443333813</v>
      </c>
      <c r="BI135" s="92" t="n">
        <f aca="false">Rosters!BI614</f>
        <v>-0.694000000000003</v>
      </c>
      <c r="BJ135" s="93" t="n">
        <f aca="false">Rosters!BJ614</f>
        <v>-0.576639096050071</v>
      </c>
      <c r="BK135" s="94" t="n">
        <f aca="false">Rosters!BK614</f>
        <v>-0.0512321807899864</v>
      </c>
      <c r="BL135" s="92" t="n">
        <f aca="false">Rosters!BL614</f>
        <v>-1.63566666666665</v>
      </c>
      <c r="BM135" s="96" t="n">
        <f aca="false">Rosters!BM614</f>
        <v>1.78258795000122</v>
      </c>
      <c r="BN135" s="91" t="n">
        <f aca="false">Rosters!BN614</f>
        <v>1.41088619581133</v>
      </c>
      <c r="BO135" s="96" t="n">
        <f aca="false">Rosters!BO614</f>
        <v>0.998526445461881</v>
      </c>
      <c r="BP135" s="97" t="n">
        <f aca="false">Rosters!BP614</f>
        <v>1.95079079644891</v>
      </c>
      <c r="BQ135" s="96" t="n">
        <f aca="false">Rosters!BQ614</f>
        <v>-2.21821216635413</v>
      </c>
      <c r="BR135" s="98" t="n">
        <f aca="false">Rosters!BR614</f>
        <v>1.58211479556494</v>
      </c>
      <c r="BS135" s="96" t="n">
        <f aca="false">Rosters!BS614</f>
        <v>-1.24254374643808</v>
      </c>
      <c r="BT135" s="96" t="n">
        <f aca="false">Rosters!BT614</f>
        <v>-1.0744970962639</v>
      </c>
      <c r="BU135" s="97" t="n">
        <f aca="false">Rosters!BU614</f>
        <v>4.00080011635534</v>
      </c>
      <c r="BV135" s="99" t="n">
        <f aca="false">Rosters!BV614</f>
        <v>0.560155500580603</v>
      </c>
      <c r="BW135" s="100" t="n">
        <f aca="false">Rosters!BW614</f>
        <v>29.9864864864865</v>
      </c>
      <c r="BX135" s="100" t="n">
        <f aca="false">Rosters!BX614</f>
        <v>28.4487179487179</v>
      </c>
      <c r="BY135" s="101" t="n">
        <f aca="false">Rosters!BY614</f>
        <v>-0.435624216352912</v>
      </c>
      <c r="BZ135" s="102" t="n">
        <f aca="false">Rosters!BZ614</f>
        <v>-0.244017300976198</v>
      </c>
      <c r="CA135" s="139" t="n">
        <f aca="false">Rosters!CA614</f>
        <v>0.876293700185008</v>
      </c>
      <c r="CB135" s="103" t="n">
        <f aca="false">Rosters!CB614</f>
        <v>0.971028154259062</v>
      </c>
      <c r="CC135" s="101" t="n">
        <f aca="false">Rosters!CC614</f>
        <v>1.78258795000122</v>
      </c>
      <c r="CD135" s="104" t="n">
        <f aca="false">Rosters!CD614</f>
        <v>0.998526445461881</v>
      </c>
      <c r="CE135" s="104" t="n">
        <f aca="false">Rosters!CE614</f>
        <v>1.95079079644891</v>
      </c>
      <c r="CF135" s="104" t="n">
        <f aca="false">Rosters!CF614</f>
        <v>2.16168709876771</v>
      </c>
      <c r="CG135" s="105" t="n">
        <f aca="false">Rosters!CG614</f>
        <v>-2.21821216635413</v>
      </c>
      <c r="CH135" s="103" t="n">
        <f aca="false">Rosters!CH614</f>
        <v>-1.24254374643808</v>
      </c>
      <c r="CI135" s="104" t="n">
        <f aca="false">Rosters!CI614</f>
        <v>-1.0744970962639</v>
      </c>
      <c r="CJ135" s="104" t="n">
        <f aca="false">Rosters!CJ614</f>
        <v>-1.19065894450864</v>
      </c>
      <c r="CK135" s="16" t="n">
        <f aca="false">Rosters!CK614</f>
        <v>5200000</v>
      </c>
      <c r="CL135" s="16" t="n">
        <f aca="false">Rosters!CL614</f>
        <v>5700000</v>
      </c>
      <c r="CM135" s="106" t="n">
        <f aca="false">Rosters!CM614</f>
        <v>0.128721065185244</v>
      </c>
      <c r="CN135" s="106" t="n">
        <f aca="false">Rosters!CN614</f>
        <v>-0.168807072254518</v>
      </c>
      <c r="CO135" s="107" t="n">
        <f aca="false">Rosters!CO614</f>
        <v>0.483022974523095</v>
      </c>
      <c r="CP135" s="106" t="n">
        <f aca="false">Rosters!CP614</f>
        <v>0.884508254885277</v>
      </c>
      <c r="CQ135" s="16" t="n">
        <f aca="false">Rosters!CQ614</f>
        <v>5300000</v>
      </c>
      <c r="CR135" s="106" t="n">
        <f aca="false">Rosters!CR614</f>
        <v>0.755629444289114</v>
      </c>
      <c r="CS135" s="16" t="n">
        <f aca="false">Rosters!CS614</f>
        <v>4600000</v>
      </c>
      <c r="CT135" s="106" t="n">
        <f aca="false">Rosters!CT614</f>
        <v>2.36599299049952</v>
      </c>
      <c r="CU135" s="106" t="n">
        <f aca="false">Rosters!CU614</f>
        <v>5.26713515041205</v>
      </c>
      <c r="CV135" s="106" t="n">
        <f aca="false">Rosters!CV614</f>
        <v>-2.90114215991253</v>
      </c>
      <c r="CW135" s="106" t="n">
        <f aca="false">Rosters!CW614</f>
        <v>2.04019949958061</v>
      </c>
      <c r="CX135" s="108" t="n">
        <f aca="false">Rosters!CX614</f>
        <v>1</v>
      </c>
      <c r="CY135" s="108" t="n">
        <f aca="false">Rosters!CY614</f>
        <v>1</v>
      </c>
      <c r="CZ135" s="109" t="n">
        <f aca="false">Rosters!CZ614</f>
        <v>28.4441392588261</v>
      </c>
      <c r="DA135" s="110" t="n">
        <f aca="false">Rosters!DA614</f>
        <v>6</v>
      </c>
      <c r="DB135" s="111" t="n">
        <f aca="false">Rosters!DB614</f>
        <v>72</v>
      </c>
      <c r="DC135" s="8" t="n">
        <f aca="false">Rosters!DC614</f>
        <v>175</v>
      </c>
      <c r="DD135" s="110" t="n">
        <f aca="false">Rosters!DD614</f>
        <v>1</v>
      </c>
      <c r="DE135" s="110" t="n">
        <f aca="false">Rosters!DE614</f>
        <v>29</v>
      </c>
      <c r="DF135" s="7" t="n">
        <f aca="false">BY135-AA135</f>
        <v>-0.0356242163529115</v>
      </c>
      <c r="DG135" s="7" t="n">
        <f aca="false">CA135-AB135</f>
        <v>-0.0237062998149924</v>
      </c>
      <c r="DH135" s="1" t="n">
        <f aca="false">RANK(CA135,$CA$6:$CA$877)</f>
        <v>130</v>
      </c>
      <c r="DI135" s="1" t="n">
        <f aca="false">RANK(AB135,$AB$6:$AB$877)</f>
        <v>127</v>
      </c>
      <c r="DJ135" s="1" t="n">
        <f aca="false">DI135-DH135</f>
        <v>-3</v>
      </c>
    </row>
    <row r="136" customFormat="false" ht="12.75" hidden="false" customHeight="false" outlineLevel="0" collapsed="false">
      <c r="A136" s="69" t="str">
        <f aca="false">Rosters!A769</f>
        <v>MIL</v>
      </c>
      <c r="B136" s="70" t="n">
        <f aca="false">Rosters!B769</f>
        <v>9</v>
      </c>
      <c r="C136" s="135" t="str">
        <f aca="false">Rosters!C769</f>
        <v>John Henson</v>
      </c>
      <c r="D136" s="136" t="n">
        <f aca="false">Rosters!D769</f>
        <v>25</v>
      </c>
      <c r="E136" s="137" t="n">
        <f aca="false">Rosters!E769</f>
        <v>57</v>
      </c>
      <c r="F136" s="136" t="n">
        <f aca="false">Rosters!F769</f>
        <v>960</v>
      </c>
      <c r="G136" s="136" t="n">
        <f aca="false">Rosters!G769</f>
        <v>18.6</v>
      </c>
      <c r="H136" s="136" t="n">
        <f aca="false">Rosters!H769</f>
        <v>0.58</v>
      </c>
      <c r="I136" s="136" t="n">
        <f aca="false">Rosters!I769</f>
        <v>0.003</v>
      </c>
      <c r="J136" s="136" t="n">
        <f aca="false">Rosters!J769</f>
        <v>0.402</v>
      </c>
      <c r="K136" s="136" t="n">
        <f aca="false">Rosters!K769</f>
        <v>10.4</v>
      </c>
      <c r="L136" s="136" t="n">
        <f aca="false">Rosters!L769</f>
        <v>15.8</v>
      </c>
      <c r="M136" s="136" t="n">
        <f aca="false">Rosters!M769</f>
        <v>13.2</v>
      </c>
      <c r="N136" s="136" t="n">
        <f aca="false">Rosters!N769</f>
        <v>9</v>
      </c>
      <c r="O136" s="136" t="n">
        <f aca="false">Rosters!O769</f>
        <v>1</v>
      </c>
      <c r="P136" s="136" t="n">
        <f aca="false">Rosters!P769</f>
        <v>9.7</v>
      </c>
      <c r="Q136" s="136" t="n">
        <f aca="false">Rosters!Q769</f>
        <v>15.7</v>
      </c>
      <c r="R136" s="136" t="n">
        <f aca="false">Rosters!R769</f>
        <v>19.1</v>
      </c>
      <c r="S136" s="138" t="n">
        <f aca="false">Rosters!S769</f>
        <v>0</v>
      </c>
      <c r="T136" s="136" t="n">
        <f aca="false">Rosters!T769</f>
        <v>1.2</v>
      </c>
      <c r="U136" s="136" t="n">
        <f aca="false">Rosters!U769</f>
        <v>1.1</v>
      </c>
      <c r="V136" s="136" t="n">
        <f aca="false">Rosters!V769</f>
        <v>2.3</v>
      </c>
      <c r="W136" s="136" t="n">
        <f aca="false">Rosters!W769</f>
        <v>0.117</v>
      </c>
      <c r="X136" s="138" t="n">
        <f aca="false">Rosters!X769</f>
        <v>0</v>
      </c>
      <c r="Y136" s="136" t="n">
        <f aca="false">Rosters!Y769</f>
        <v>-1.5</v>
      </c>
      <c r="Z136" s="136" t="n">
        <f aca="false">Rosters!Z769</f>
        <v>3.1</v>
      </c>
      <c r="AA136" s="136" t="n">
        <f aca="false">Rosters!AA769</f>
        <v>1.6</v>
      </c>
      <c r="AB136" s="75" t="n">
        <f aca="false">Rosters!AB769</f>
        <v>0.9</v>
      </c>
      <c r="AC136" s="76" t="n">
        <f aca="false">Rosters!AC769</f>
        <v>0.061</v>
      </c>
      <c r="AD136" s="77" t="n">
        <f aca="false">Rosters!AD769</f>
        <v>0.056</v>
      </c>
      <c r="AE136" s="78" t="n">
        <f aca="false">Rosters!AE769</f>
        <v>16.1013</v>
      </c>
      <c r="AF136" s="79" t="str">
        <f aca="false">Rosters!AF769</f>
        <v>hensojo01</v>
      </c>
      <c r="AG136" s="79" t="n">
        <f aca="false">Rosters!AG769</f>
        <v>-4.37</v>
      </c>
      <c r="AH136" s="8" t="n">
        <f aca="false">Rosters!AH769</f>
        <v>19830</v>
      </c>
      <c r="AI136" s="9" t="n">
        <f aca="false">Rosters!AI769</f>
        <v>82</v>
      </c>
      <c r="AJ136" s="80" t="n">
        <f aca="false">Rosters!AJ769</f>
        <v>0.284451612903226</v>
      </c>
      <c r="AK136" s="81" t="n">
        <f aca="false">Rosters!AK769</f>
        <v>0.537083747438885</v>
      </c>
      <c r="AL136" s="82" t="n">
        <f aca="false">Rosters!AL769</f>
        <v>340447.5203</v>
      </c>
      <c r="AM136" s="83" t="n">
        <f aca="false">Rosters!AM769</f>
        <v>0.53504255662301</v>
      </c>
      <c r="AN136" s="79" t="n">
        <f aca="false">Rosters!AN769</f>
        <v>0.484259816100701</v>
      </c>
      <c r="AO136" s="84" t="n">
        <f aca="false">Rosters!AO769</f>
        <v>3.48705757386823</v>
      </c>
      <c r="AP136" s="84" t="n">
        <f aca="false">Rosters!AP769</f>
        <v>-0.0541391736225984</v>
      </c>
      <c r="AQ136" s="84" t="n">
        <f aca="false">Rosters!AQ769</f>
        <v>-0.029112226777313</v>
      </c>
      <c r="AR136" s="85" t="n">
        <f aca="false">Rosters!AR769</f>
        <v>-1.07823022977505</v>
      </c>
      <c r="AS136" s="86" t="n">
        <f aca="false">Rosters!AS769</f>
        <v>2.86397493341657</v>
      </c>
      <c r="AT136" s="87" t="n">
        <f aca="false">Rosters!AT769</f>
        <v>0.242057488653555</v>
      </c>
      <c r="AU136" s="84" t="n">
        <f aca="false">Rosters!AU769</f>
        <v>0.693246579949548</v>
      </c>
      <c r="AV136" s="79" t="n">
        <f aca="false">Rosters!AV769</f>
        <v>0.984501330963938</v>
      </c>
      <c r="AW136" s="85" t="n">
        <f aca="false">Rosters!AW769</f>
        <v>-1.24570026619279</v>
      </c>
      <c r="AX136" s="88" t="n">
        <f aca="false">Rosters!AX769</f>
        <v>1.61827466722378</v>
      </c>
      <c r="AY136" s="89" t="n">
        <f aca="false">Rosters!AY769</f>
        <v>2.40687153045988</v>
      </c>
      <c r="AZ136" s="90" t="n">
        <f aca="false">Rosters!AZ769</f>
        <v>0.391715501899857</v>
      </c>
      <c r="BA136" s="91" t="n">
        <f aca="false">Rosters!BA769</f>
        <v>0.875830479206967</v>
      </c>
      <c r="BB136" s="92" t="n">
        <f aca="false">Rosters!BB769</f>
        <v>1.09040593289972</v>
      </c>
      <c r="BC136" s="93" t="n">
        <f aca="false">Rosters!BC769</f>
        <v>0.237913433997041</v>
      </c>
      <c r="BD136" s="93" t="n">
        <f aca="false">Rosters!BD769</f>
        <v>-1.29208589235197</v>
      </c>
      <c r="BE136" s="93" t="n">
        <f aca="false">Rosters!BE769</f>
        <v>-0.643882534860319</v>
      </c>
      <c r="BF136" s="94" t="n">
        <f aca="false">Rosters!BF769</f>
        <v>-0.563169394302591</v>
      </c>
      <c r="BG136" s="95" t="n">
        <f aca="false">Rosters!BG769</f>
        <v>-1.17081845461812</v>
      </c>
      <c r="BH136" s="92" t="n">
        <f aca="false">Rosters!BH769</f>
        <v>-0.2834053747941</v>
      </c>
      <c r="BI136" s="92" t="n">
        <f aca="false">Rosters!BI769</f>
        <v>-1.81400000000001</v>
      </c>
      <c r="BJ136" s="93" t="n">
        <f aca="false">Rosters!BJ769</f>
        <v>-0.726896287224343</v>
      </c>
      <c r="BK136" s="94" t="n">
        <f aca="false">Rosters!BK769</f>
        <v>-0.289980742555133</v>
      </c>
      <c r="BL136" s="92" t="n">
        <f aca="false">Rosters!BL769</f>
        <v>-2.55566666666665</v>
      </c>
      <c r="BM136" s="96" t="n">
        <f aca="false">Rosters!BM769</f>
        <v>-1.46079919717326</v>
      </c>
      <c r="BN136" s="91" t="n">
        <f aca="false">Rosters!BN769</f>
        <v>1.59867264071272</v>
      </c>
      <c r="BO136" s="96" t="n">
        <f aca="false">Rosters!BO769</f>
        <v>-0.353597385094888</v>
      </c>
      <c r="BP136" s="97" t="n">
        <f aca="false">Rosters!BP769</f>
        <v>0.0579003456161555</v>
      </c>
      <c r="BQ136" s="96" t="n">
        <f aca="false">Rosters!BQ769</f>
        <v>3.07907386439704</v>
      </c>
      <c r="BR136" s="98" t="n">
        <f aca="false">Rosters!BR769</f>
        <v>1.78094750193111</v>
      </c>
      <c r="BS136" s="96" t="n">
        <f aca="false">Rosters!BS769</f>
        <v>0.745312886994745</v>
      </c>
      <c r="BT136" s="96" t="n">
        <f aca="false">Rosters!BT769</f>
        <v>0.817930133590812</v>
      </c>
      <c r="BU136" s="97" t="n">
        <f aca="false">Rosters!BU769</f>
        <v>-4.5398730615703</v>
      </c>
      <c r="BV136" s="99" t="n">
        <f aca="false">Rosters!BV769</f>
        <v>0.242057488653555</v>
      </c>
      <c r="BW136" s="100" t="n">
        <f aca="false">Rosters!BW769</f>
        <v>16.8421052631579</v>
      </c>
      <c r="BX136" s="100" t="n">
        <f aca="false">Rosters!BX769</f>
        <v>15.7377049180328</v>
      </c>
      <c r="BY136" s="101" t="n">
        <f aca="false">Rosters!BY769</f>
        <v>1.61827466722378</v>
      </c>
      <c r="BZ136" s="102" t="n">
        <f aca="false">Rosters!BZ769</f>
        <v>0.391715501899857</v>
      </c>
      <c r="CA136" s="139" t="n">
        <f aca="false">Rosters!CA769</f>
        <v>0.875830479206967</v>
      </c>
      <c r="CB136" s="103" t="n">
        <f aca="false">Rosters!CB769</f>
        <v>1.25996665429774</v>
      </c>
      <c r="CC136" s="101" t="n">
        <f aca="false">Rosters!CC769</f>
        <v>-1.46079919717326</v>
      </c>
      <c r="CD136" s="104" t="n">
        <f aca="false">Rosters!CD769</f>
        <v>-0.353597385094888</v>
      </c>
      <c r="CE136" s="104" t="n">
        <f aca="false">Rosters!CE769</f>
        <v>0.0579003456161555</v>
      </c>
      <c r="CF136" s="104" t="n">
        <f aca="false">Rosters!CF769</f>
        <v>0.0832952340442939</v>
      </c>
      <c r="CG136" s="105" t="n">
        <f aca="false">Rosters!CG769</f>
        <v>3.07907386439704</v>
      </c>
      <c r="CH136" s="103" t="n">
        <f aca="false">Rosters!CH769</f>
        <v>0.745312886994745</v>
      </c>
      <c r="CI136" s="104" t="n">
        <f aca="false">Rosters!CI769</f>
        <v>0.817930133590812</v>
      </c>
      <c r="CJ136" s="104" t="n">
        <f aca="false">Rosters!CJ769</f>
        <v>1.17667142025345</v>
      </c>
      <c r="CK136" s="16" t="n">
        <f aca="false">Rosters!CK769</f>
        <v>5200000</v>
      </c>
      <c r="CL136" s="16" t="n">
        <f aca="false">Rosters!CL769</f>
        <v>7100000</v>
      </c>
      <c r="CM136" s="106" t="n">
        <f aca="false">Rosters!CM769</f>
        <v>-2.85144758286316</v>
      </c>
      <c r="CN136" s="106" t="n">
        <f aca="false">Rosters!CN769</f>
        <v>-0.766983009034068</v>
      </c>
      <c r="CO136" s="107" t="n">
        <f aca="false">Rosters!CO769</f>
        <v>0.39628746369006</v>
      </c>
      <c r="CP136" s="106" t="n">
        <f aca="false">Rosters!CP769</f>
        <v>0.488629176036639</v>
      </c>
      <c r="CQ136" s="16" t="n">
        <f aca="false">Rosters!CQ769</f>
        <v>3400000</v>
      </c>
      <c r="CR136" s="106" t="n">
        <f aca="false">Rosters!CR769</f>
        <v>1.43387689080811</v>
      </c>
      <c r="CS136" s="16" t="n">
        <f aca="false">Rosters!CS769</f>
        <v>7900000</v>
      </c>
      <c r="CT136" s="106" t="n">
        <f aca="false">Rosters!CT769</f>
        <v>2.36474229385881</v>
      </c>
      <c r="CU136" s="106" t="n">
        <f aca="false">Rosters!CU769</f>
        <v>0.15633093316362</v>
      </c>
      <c r="CV136" s="106" t="n">
        <f aca="false">Rosters!CV769</f>
        <v>2.20841136069519</v>
      </c>
      <c r="CW136" s="106" t="n">
        <f aca="false">Rosters!CW769</f>
        <v>3.8714676051819</v>
      </c>
      <c r="CX136" s="108" t="n">
        <f aca="false">Rosters!CX769</f>
        <v>4.56277094564011</v>
      </c>
      <c r="CY136" s="108" t="n">
        <f aca="false">Rosters!CY769</f>
        <v>5</v>
      </c>
      <c r="CZ136" s="109" t="n">
        <f aca="false">Rosters!CZ769</f>
        <v>25.095676238945</v>
      </c>
      <c r="DA136" s="110" t="n">
        <f aca="false">Rosters!DA769</f>
        <v>3</v>
      </c>
      <c r="DB136" s="111" t="n">
        <f aca="false">Rosters!DB769</f>
        <v>83</v>
      </c>
      <c r="DC136" s="8" t="n">
        <f aca="false">Rosters!DC769</f>
        <v>229</v>
      </c>
      <c r="DD136" s="110" t="n">
        <f aca="false">Rosters!DD769</f>
        <v>5</v>
      </c>
      <c r="DE136" s="110" t="n">
        <f aca="false">Rosters!DE769</f>
        <v>25</v>
      </c>
      <c r="DF136" s="7" t="n">
        <f aca="false">BY136-AA136</f>
        <v>0.0182746672237841</v>
      </c>
      <c r="DG136" s="7" t="n">
        <f aca="false">CA136-AB136</f>
        <v>-0.0241695207930326</v>
      </c>
      <c r="DH136" s="1" t="n">
        <f aca="false">RANK(CA136,$CA$6:$CA$877)</f>
        <v>131</v>
      </c>
      <c r="DI136" s="1" t="n">
        <f aca="false">RANK(AB136,$AB$6:$AB$877)</f>
        <v>127</v>
      </c>
      <c r="DJ136" s="1" t="n">
        <f aca="false">DI136-DH136</f>
        <v>-4</v>
      </c>
    </row>
    <row r="137" customFormat="false" ht="12.75" hidden="false" customHeight="false" outlineLevel="0" collapsed="false">
      <c r="A137" s="69" t="str">
        <f aca="false">Rosters!A165</f>
        <v>TOR</v>
      </c>
      <c r="B137" s="70" t="n">
        <f aca="false">Rosters!B165</f>
        <v>5</v>
      </c>
      <c r="C137" s="135" t="str">
        <f aca="false">Rosters!C165</f>
        <v>Bismack Biyombo</v>
      </c>
      <c r="D137" s="136" t="n">
        <f aca="false">Rosters!D165</f>
        <v>23</v>
      </c>
      <c r="E137" s="137" t="n">
        <f aca="false">Rosters!E165</f>
        <v>82</v>
      </c>
      <c r="F137" s="136" t="n">
        <f aca="false">Rosters!F165</f>
        <v>1808</v>
      </c>
      <c r="G137" s="136" t="n">
        <f aca="false">Rosters!G165</f>
        <v>14.9</v>
      </c>
      <c r="H137" s="136" t="n">
        <f aca="false">Rosters!H165</f>
        <v>0.586</v>
      </c>
      <c r="I137" s="136" t="n">
        <f aca="false">Rosters!I165</f>
        <v>0.003</v>
      </c>
      <c r="J137" s="136" t="n">
        <f aca="false">Rosters!J165</f>
        <v>0.785</v>
      </c>
      <c r="K137" s="136" t="n">
        <f aca="false">Rosters!K165</f>
        <v>11.7</v>
      </c>
      <c r="L137" s="136" t="n">
        <f aca="false">Rosters!L165</f>
        <v>29.5</v>
      </c>
      <c r="M137" s="136" t="n">
        <f aca="false">Rosters!M165</f>
        <v>20.8</v>
      </c>
      <c r="N137" s="136" t="n">
        <f aca="false">Rosters!N165</f>
        <v>2.4</v>
      </c>
      <c r="O137" s="136" t="n">
        <f aca="false">Rosters!O165</f>
        <v>0.5</v>
      </c>
      <c r="P137" s="136" t="n">
        <f aca="false">Rosters!P165</f>
        <v>6.1</v>
      </c>
      <c r="Q137" s="136" t="n">
        <f aca="false">Rosters!Q165</f>
        <v>15.5</v>
      </c>
      <c r="R137" s="136" t="n">
        <f aca="false">Rosters!R165</f>
        <v>11.5</v>
      </c>
      <c r="S137" s="138" t="n">
        <f aca="false">Rosters!S165</f>
        <v>0</v>
      </c>
      <c r="T137" s="136" t="n">
        <f aca="false">Rosters!T165</f>
        <v>2.8</v>
      </c>
      <c r="U137" s="136" t="n">
        <f aca="false">Rosters!U165</f>
        <v>3.1</v>
      </c>
      <c r="V137" s="136" t="n">
        <f aca="false">Rosters!V165</f>
        <v>5.9</v>
      </c>
      <c r="W137" s="136" t="n">
        <f aca="false">Rosters!W165</f>
        <v>0.156</v>
      </c>
      <c r="X137" s="138" t="n">
        <f aca="false">Rosters!X165</f>
        <v>0</v>
      </c>
      <c r="Y137" s="136" t="n">
        <f aca="false">Rosters!Y165</f>
        <v>-2.4</v>
      </c>
      <c r="Z137" s="136" t="n">
        <f aca="false">Rosters!Z165</f>
        <v>2.3</v>
      </c>
      <c r="AA137" s="136" t="n">
        <f aca="false">Rosters!AA165</f>
        <v>-0.1</v>
      </c>
      <c r="AB137" s="75" t="n">
        <f aca="false">Rosters!AB165</f>
        <v>0.9</v>
      </c>
      <c r="AC137" s="76" t="n">
        <f aca="false">Rosters!AC165</f>
        <v>0.0740176991150442</v>
      </c>
      <c r="AD137" s="77" t="n">
        <f aca="false">Rosters!AD165</f>
        <v>0.0819823008849558</v>
      </c>
      <c r="AE137" s="78" t="n">
        <f aca="false">Rosters!AE165</f>
        <v>9.7175</v>
      </c>
      <c r="AF137" s="79" t="str">
        <f aca="false">Rosters!AF165</f>
        <v>biyombi01</v>
      </c>
      <c r="AG137" s="79" t="n">
        <f aca="false">Rosters!AG165</f>
        <v>4.5</v>
      </c>
      <c r="AH137" s="8" t="n">
        <f aca="false">Rosters!AH165</f>
        <v>19779</v>
      </c>
      <c r="AI137" s="9" t="n">
        <f aca="false">Rosters!AI165</f>
        <v>82</v>
      </c>
      <c r="AJ137" s="80" t="n">
        <f aca="false">Rosters!AJ165</f>
        <v>0.284451612903226</v>
      </c>
      <c r="AK137" s="81" t="n">
        <f aca="false">Rosters!AK165</f>
        <v>0.551849649835469</v>
      </c>
      <c r="AL137" s="82" t="n">
        <f aca="false">Rosters!AL165</f>
        <v>346817.6504</v>
      </c>
      <c r="AM137" s="83" t="n">
        <f aca="false">Rosters!AM165</f>
        <v>0.550027330640683</v>
      </c>
      <c r="AN137" s="79" t="n">
        <f aca="false">Rosters!AN165</f>
        <v>-4.21620622218408</v>
      </c>
      <c r="AO137" s="84" t="n">
        <f aca="false">Rosters!AO165</f>
        <v>0.944618054641381</v>
      </c>
      <c r="AP137" s="84" t="n">
        <f aca="false">Rosters!AP165</f>
        <v>-0.184456661648735</v>
      </c>
      <c r="AQ137" s="84" t="n">
        <f aca="false">Rosters!AQ165</f>
        <v>2.45524331032142</v>
      </c>
      <c r="AR137" s="85" t="n">
        <f aca="false">Rosters!AR165</f>
        <v>-0.426040903897266</v>
      </c>
      <c r="AS137" s="86" t="n">
        <f aca="false">Rosters!AS165</f>
        <v>-1.24238576111854</v>
      </c>
      <c r="AT137" s="87" t="n">
        <f aca="false">Rosters!AT165</f>
        <v>0.45705040699732</v>
      </c>
      <c r="AU137" s="84" t="n">
        <f aca="false">Rosters!AU165</f>
        <v>-0.567832917766904</v>
      </c>
      <c r="AV137" s="79" t="n">
        <f aca="false">Rosters!AV165</f>
        <v>-0.278043466776328</v>
      </c>
      <c r="AW137" s="85" t="n">
        <f aca="false">Rosters!AW165</f>
        <v>1.13560869335527</v>
      </c>
      <c r="AX137" s="88" t="n">
        <f aca="false">Rosters!AX165</f>
        <v>-0.106777067763272</v>
      </c>
      <c r="AY137" s="89" t="n">
        <f aca="false">Rosters!AY165</f>
        <v>2.18795054273975</v>
      </c>
      <c r="AZ137" s="90" t="n">
        <f aca="false">Rosters!AZ165</f>
        <v>-0.0488025022791841</v>
      </c>
      <c r="BA137" s="91" t="n">
        <f aca="false">Rosters!BA165</f>
        <v>0.865298311715457</v>
      </c>
      <c r="BB137" s="92" t="n">
        <f aca="false">Rosters!BB165</f>
        <v>-1.02816094344143</v>
      </c>
      <c r="BC137" s="93" t="n">
        <f aca="false">Rosters!BC165</f>
        <v>0.167459901893118</v>
      </c>
      <c r="BD137" s="93" t="n">
        <f aca="false">Rosters!BD165</f>
        <v>-1.39616077145646</v>
      </c>
      <c r="BE137" s="93" t="n">
        <f aca="false">Rosters!BE165</f>
        <v>-0.628224071524942</v>
      </c>
      <c r="BF137" s="94" t="n">
        <f aca="false">Rosters!BF165</f>
        <v>-0.22252501476054</v>
      </c>
      <c r="BG137" s="95" t="n">
        <f aca="false">Rosters!BG165</f>
        <v>-3.10761089929025</v>
      </c>
      <c r="BH137" s="92" t="n">
        <f aca="false">Rosters!BH165</f>
        <v>-1.42033482630992</v>
      </c>
      <c r="BI137" s="92" t="n">
        <f aca="false">Rosters!BI165</f>
        <v>4.04600000000001</v>
      </c>
      <c r="BJ137" s="93" t="n">
        <f aca="false">Rosters!BJ165</f>
        <v>1.28349493165689</v>
      </c>
      <c r="BK137" s="94" t="n">
        <f aca="false">Rosters!BK165</f>
        <v>0.714341013668624</v>
      </c>
      <c r="BL137" s="92" t="n">
        <f aca="false">Rosters!BL165</f>
        <v>0.454333333333338</v>
      </c>
      <c r="BM137" s="96" t="n">
        <f aca="false">Rosters!BM165</f>
        <v>-2.39326988562163</v>
      </c>
      <c r="BN137" s="91" t="n">
        <f aca="false">Rosters!BN165</f>
        <v>1.44980636906303</v>
      </c>
      <c r="BO137" s="96" t="n">
        <f aca="false">Rosters!BO165</f>
        <v>-1.0938449752778</v>
      </c>
      <c r="BP137" s="97" t="n">
        <f aca="false">Rosters!BP165</f>
        <v>-0.316859283382351</v>
      </c>
      <c r="BQ137" s="96" t="n">
        <f aca="false">Rosters!BQ165</f>
        <v>2.28649281785836</v>
      </c>
      <c r="BR137" s="98" t="n">
        <f aca="false">Rosters!BR165</f>
        <v>1.62332439077262</v>
      </c>
      <c r="BS137" s="96" t="n">
        <f aca="false">Rosters!BS165</f>
        <v>1.04504247299861</v>
      </c>
      <c r="BT137" s="96" t="n">
        <f aca="false">Rosters!BT165</f>
        <v>1.18215759509781</v>
      </c>
      <c r="BU137" s="97" t="n">
        <f aca="false">Rosters!BU165</f>
        <v>-4.67976270347999</v>
      </c>
      <c r="BV137" s="99" t="n">
        <f aca="false">Rosters!BV165</f>
        <v>0.45705040699732</v>
      </c>
      <c r="BW137" s="100" t="n">
        <f aca="false">Rosters!BW165</f>
        <v>22.0487804878049</v>
      </c>
      <c r="BX137" s="100" t="n">
        <f aca="false">Rosters!BX165</f>
        <v>21.0232558139535</v>
      </c>
      <c r="BY137" s="101" t="n">
        <f aca="false">Rosters!BY165</f>
        <v>-0.106777067763272</v>
      </c>
      <c r="BZ137" s="102" t="n">
        <f aca="false">Rosters!BZ165</f>
        <v>-0.0488025022791841</v>
      </c>
      <c r="CA137" s="139" t="n">
        <f aca="false">Rosters!CA165</f>
        <v>0.865298311715457</v>
      </c>
      <c r="CB137" s="103" t="n">
        <f aca="false">Rosters!CB165</f>
        <v>0.865298311715457</v>
      </c>
      <c r="CC137" s="101" t="n">
        <f aca="false">Rosters!CC165</f>
        <v>-2.39326988562163</v>
      </c>
      <c r="CD137" s="104" t="n">
        <f aca="false">Rosters!CD165</f>
        <v>-1.0938449752778</v>
      </c>
      <c r="CE137" s="104" t="n">
        <f aca="false">Rosters!CE165</f>
        <v>-0.316859283382351</v>
      </c>
      <c r="CF137" s="104" t="n">
        <f aca="false">Rosters!CF165</f>
        <v>-0.316859283382351</v>
      </c>
      <c r="CG137" s="105" t="n">
        <f aca="false">Rosters!CG165</f>
        <v>2.28649281785836</v>
      </c>
      <c r="CH137" s="103" t="n">
        <f aca="false">Rosters!CH165</f>
        <v>1.04504247299861</v>
      </c>
      <c r="CI137" s="104" t="n">
        <f aca="false">Rosters!CI165</f>
        <v>1.18215759509781</v>
      </c>
      <c r="CJ137" s="104" t="n">
        <f aca="false">Rosters!CJ165</f>
        <v>1.18215759509781</v>
      </c>
      <c r="CK137" s="16" t="n">
        <f aca="false">Rosters!CK165</f>
        <v>5200000</v>
      </c>
      <c r="CL137" s="16" t="n">
        <f aca="false">Rosters!CL165</f>
        <v>5200000</v>
      </c>
      <c r="CM137" s="106" t="n">
        <f aca="false">Rosters!CM165</f>
        <v>-0.454841429191676</v>
      </c>
      <c r="CN137" s="106" t="n">
        <f aca="false">Rosters!CN165</f>
        <v>-0.275943717996896</v>
      </c>
      <c r="CO137" s="107" t="n">
        <f aca="false">Rosters!CO165</f>
        <v>0.46748816089045</v>
      </c>
      <c r="CP137" s="106" t="n">
        <f aca="false">Rosters!CP165</f>
        <v>0.805975900545258</v>
      </c>
      <c r="CQ137" s="16" t="n">
        <f aca="false">Rosters!CQ165</f>
        <v>4900000</v>
      </c>
      <c r="CR137" s="106" t="n">
        <f aca="false">Rosters!CR165</f>
        <v>0.885059306746973</v>
      </c>
      <c r="CS137" s="16" t="n">
        <f aca="false">Rosters!CS165</f>
        <v>5300000</v>
      </c>
      <c r="CT137" s="106" t="n">
        <f aca="false">Rosters!CT165</f>
        <v>2.33630544163173</v>
      </c>
      <c r="CU137" s="106" t="n">
        <f aca="false">Rosters!CU165</f>
        <v>-0.855520065132349</v>
      </c>
      <c r="CV137" s="106" t="n">
        <f aca="false">Rosters!CV165</f>
        <v>3.19182550676408</v>
      </c>
      <c r="CW137" s="106" t="n">
        <f aca="false">Rosters!CW165</f>
        <v>2.38966012821683</v>
      </c>
      <c r="CX137" s="108" t="n">
        <f aca="false">Rosters!CX165</f>
        <v>4.90873648182917</v>
      </c>
      <c r="CY137" s="108" t="n">
        <f aca="false">Rosters!CY165</f>
        <v>5</v>
      </c>
      <c r="CZ137" s="109" t="n">
        <f aca="false">Rosters!CZ165</f>
        <v>23.4282895021441</v>
      </c>
      <c r="DA137" s="110" t="n">
        <f aca="false">Rosters!DA165</f>
        <v>4</v>
      </c>
      <c r="DB137" s="111" t="n">
        <f aca="false">Rosters!DB165</f>
        <v>81</v>
      </c>
      <c r="DC137" s="8" t="n">
        <f aca="false">Rosters!DC165</f>
        <v>245</v>
      </c>
      <c r="DD137" s="110" t="n">
        <f aca="false">Rosters!DD165</f>
        <v>5</v>
      </c>
      <c r="DE137" s="110" t="n">
        <f aca="false">Rosters!DE165</f>
        <v>24</v>
      </c>
      <c r="DF137" s="7" t="n">
        <f aca="false">BY137-AA137</f>
        <v>-0.00677706776327244</v>
      </c>
      <c r="DG137" s="7" t="n">
        <f aca="false">CA137-AB137</f>
        <v>-0.0347016882845435</v>
      </c>
      <c r="DH137" s="1" t="n">
        <f aca="false">RANK(CA137,$CA$6:$CA$877)</f>
        <v>132</v>
      </c>
      <c r="DI137" s="1" t="n">
        <f aca="false">RANK(AB137,$AB$6:$AB$877)</f>
        <v>127</v>
      </c>
      <c r="DJ137" s="1" t="n">
        <f aca="false">DI137-DH137</f>
        <v>-5</v>
      </c>
    </row>
    <row r="138" customFormat="false" ht="12.75" hidden="false" customHeight="false" outlineLevel="0" collapsed="false">
      <c r="A138" s="69" t="str">
        <f aca="false">Rosters!A885</f>
        <v>PHI</v>
      </c>
      <c r="B138" s="70" t="n">
        <f aca="false">Rosters!B885</f>
        <v>5</v>
      </c>
      <c r="C138" s="135" t="str">
        <f aca="false">Rosters!C885</f>
        <v>Robert Covington</v>
      </c>
      <c r="D138" s="136" t="n">
        <f aca="false">Rosters!D885</f>
        <v>25</v>
      </c>
      <c r="E138" s="137" t="n">
        <f aca="false">Rosters!E885</f>
        <v>67</v>
      </c>
      <c r="F138" s="136" t="n">
        <f aca="false">Rosters!F885</f>
        <v>1903</v>
      </c>
      <c r="G138" s="136" t="n">
        <f aca="false">Rosters!G885</f>
        <v>13.2</v>
      </c>
      <c r="H138" s="136" t="n">
        <f aca="false">Rosters!H885</f>
        <v>0.543</v>
      </c>
      <c r="I138" s="136" t="n">
        <f aca="false">Rosters!I885</f>
        <v>0.677</v>
      </c>
      <c r="J138" s="136" t="n">
        <f aca="false">Rosters!J885</f>
        <v>0.249</v>
      </c>
      <c r="K138" s="136" t="n">
        <f aca="false">Rosters!K885</f>
        <v>3.6</v>
      </c>
      <c r="L138" s="136" t="n">
        <f aca="false">Rosters!L885</f>
        <v>20.9</v>
      </c>
      <c r="M138" s="136" t="n">
        <f aca="false">Rosters!M885</f>
        <v>12</v>
      </c>
      <c r="N138" s="136" t="n">
        <f aca="false">Rosters!N885</f>
        <v>8.4</v>
      </c>
      <c r="O138" s="136" t="n">
        <f aca="false">Rosters!O885</f>
        <v>2.7</v>
      </c>
      <c r="P138" s="136" t="n">
        <f aca="false">Rosters!P885</f>
        <v>1.6</v>
      </c>
      <c r="Q138" s="136" t="n">
        <f aca="false">Rosters!Q885</f>
        <v>15.3</v>
      </c>
      <c r="R138" s="136" t="n">
        <f aca="false">Rosters!R885</f>
        <v>21.5</v>
      </c>
      <c r="S138" s="138" t="n">
        <f aca="false">Rosters!S885</f>
        <v>0</v>
      </c>
      <c r="T138" s="136" t="n">
        <f aca="false">Rosters!T885</f>
        <v>-0.1</v>
      </c>
      <c r="U138" s="136" t="n">
        <f aca="false">Rosters!U885</f>
        <v>2.1</v>
      </c>
      <c r="V138" s="136" t="n">
        <f aca="false">Rosters!V885</f>
        <v>2</v>
      </c>
      <c r="W138" s="136" t="n">
        <f aca="false">Rosters!W885</f>
        <v>0.05</v>
      </c>
      <c r="X138" s="138" t="n">
        <f aca="false">Rosters!X885</f>
        <v>0</v>
      </c>
      <c r="Y138" s="136" t="n">
        <f aca="false">Rosters!Y885</f>
        <v>-0.2</v>
      </c>
      <c r="Z138" s="136" t="n">
        <f aca="false">Rosters!Z885</f>
        <v>0</v>
      </c>
      <c r="AA138" s="136" t="n">
        <f aca="false">Rosters!AA885</f>
        <v>-0.2</v>
      </c>
      <c r="AB138" s="75" t="n">
        <f aca="false">Rosters!AB885</f>
        <v>0.9</v>
      </c>
      <c r="AC138" s="76" t="n">
        <f aca="false">Rosters!AC885</f>
        <v>-0.00274566473988439</v>
      </c>
      <c r="AD138" s="77" t="n">
        <f aca="false">Rosters!AD885</f>
        <v>0.0527456647398844</v>
      </c>
      <c r="AE138" s="78" t="n">
        <f aca="false">Rosters!AE885</f>
        <v>18.2105</v>
      </c>
      <c r="AF138" s="79" t="str">
        <f aca="false">Rosters!AF885</f>
        <v>covinro01</v>
      </c>
      <c r="AG138" s="79" t="n">
        <f aca="false">Rosters!AG885</f>
        <v>-10.18</v>
      </c>
      <c r="AH138" s="8" t="n">
        <f aca="false">Rosters!AH885</f>
        <v>19806</v>
      </c>
      <c r="AI138" s="9" t="n">
        <f aca="false">Rosters!AI885</f>
        <v>82</v>
      </c>
      <c r="AJ138" s="80" t="n">
        <f aca="false">Rosters!AJ885</f>
        <v>0.284451612903226</v>
      </c>
      <c r="AK138" s="81" t="n">
        <f aca="false">Rosters!AK885</f>
        <v>0.518803176053745</v>
      </c>
      <c r="AL138" s="82" t="n">
        <f aca="false">Rosters!AL885</f>
        <v>337220.9874</v>
      </c>
      <c r="AM138" s="83" t="n">
        <f aca="false">Rosters!AM885</f>
        <v>0.516031781770919</v>
      </c>
      <c r="AN138" s="79" t="n">
        <f aca="false">Rosters!AN885</f>
        <v>-1.72458428526295</v>
      </c>
      <c r="AO138" s="84" t="n">
        <f aca="false">Rosters!AO885</f>
        <v>1.31376296171806</v>
      </c>
      <c r="AP138" s="84" t="n">
        <f aca="false">Rosters!AP885</f>
        <v>0.100277858492234</v>
      </c>
      <c r="AQ138" s="84" t="n">
        <f aca="false">Rosters!AQ885</f>
        <v>1.80523276210483</v>
      </c>
      <c r="AR138" s="85" t="n">
        <f aca="false">Rosters!AR885</f>
        <v>0.287104825605757</v>
      </c>
      <c r="AS138" s="86" t="n">
        <f aca="false">Rosters!AS885</f>
        <v>1.68151626416569</v>
      </c>
      <c r="AT138" s="87" t="n">
        <f aca="false">Rosters!AT885</f>
        <v>0.480409976774715</v>
      </c>
      <c r="AU138" s="84" t="n">
        <f aca="false">Rosters!AU885</f>
        <v>0.807817189414145</v>
      </c>
      <c r="AV138" s="79" t="n">
        <f aca="false">Rosters!AV885</f>
        <v>-2.70550655872124</v>
      </c>
      <c r="AW138" s="85" t="n">
        <f aca="false">Rosters!AW885</f>
        <v>-1.90209868825575</v>
      </c>
      <c r="AX138" s="88" t="n">
        <f aca="false">Rosters!AX885</f>
        <v>-0.22058242409006</v>
      </c>
      <c r="AY138" s="89" t="n">
        <f aca="false">Rosters!AY885</f>
        <v>2.17308707596393</v>
      </c>
      <c r="AZ138" s="90" t="n">
        <f aca="false">Rosters!AZ885</f>
        <v>-0.105969997234016</v>
      </c>
      <c r="BA138" s="91" t="n">
        <f aca="false">Rosters!BA885</f>
        <v>0.854849956315413</v>
      </c>
      <c r="BB138" s="92" t="n">
        <f aca="false">Rosters!BB885</f>
        <v>-1.09991487215547</v>
      </c>
      <c r="BC138" s="93" t="n">
        <f aca="false">Rosters!BC885</f>
        <v>0.449715250048205</v>
      </c>
      <c r="BD138" s="93" t="n">
        <f aca="false">Rosters!BD885</f>
        <v>1.45775761835305</v>
      </c>
      <c r="BE138" s="93" t="n">
        <f aca="false">Rosters!BE885</f>
        <v>0.370247527504192</v>
      </c>
      <c r="BF138" s="94" t="n">
        <f aca="false">Rosters!BF885</f>
        <v>0.149957445332873</v>
      </c>
      <c r="BG138" s="95" t="n">
        <f aca="false">Rosters!BG885</f>
        <v>1.32776296908284</v>
      </c>
      <c r="BH138" s="92" t="n">
        <f aca="false">Rosters!BH885</f>
        <v>0.637870577139415</v>
      </c>
      <c r="BI138" s="92" t="n">
        <f aca="false">Rosters!BI885</f>
        <v>-7.304</v>
      </c>
      <c r="BJ138" s="93" t="n">
        <f aca="false">Rosters!BJ885</f>
        <v>-1.06613912799247</v>
      </c>
      <c r="BK138" s="94" t="n">
        <f aca="false">Rosters!BK885</f>
        <v>-1.53973217440151</v>
      </c>
      <c r="BL138" s="92" t="n">
        <f aca="false">Rosters!BL885</f>
        <v>-2.87566666666666</v>
      </c>
      <c r="BM138" s="96" t="n">
        <f aca="false">Rosters!BM885</f>
        <v>-0.211969205318664</v>
      </c>
      <c r="BN138" s="91" t="n">
        <f aca="false">Rosters!BN885</f>
        <v>1.43969921165547</v>
      </c>
      <c r="BO138" s="96" t="n">
        <f aca="false">Rosters!BO885</f>
        <v>-0.101832121004094</v>
      </c>
      <c r="BP138" s="97" t="n">
        <f aca="false">Rosters!BP885</f>
        <v>0.714864839512921</v>
      </c>
      <c r="BQ138" s="96" t="n">
        <f aca="false">Rosters!BQ885</f>
        <v>-0.00861321877139654</v>
      </c>
      <c r="BR138" s="98" t="n">
        <f aca="false">Rosters!BR885</f>
        <v>1.61262269469403</v>
      </c>
      <c r="BS138" s="96" t="n">
        <f aca="false">Rosters!BS885</f>
        <v>-0.00413787622992215</v>
      </c>
      <c r="BT138" s="96" t="n">
        <f aca="false">Rosters!BT885</f>
        <v>0.139985116802492</v>
      </c>
      <c r="BU138" s="97" t="n">
        <f aca="false">Rosters!BU885</f>
        <v>-0.203355986547267</v>
      </c>
      <c r="BV138" s="99" t="n">
        <f aca="false">Rosters!BV885</f>
        <v>0.480409976774715</v>
      </c>
      <c r="BW138" s="100" t="n">
        <f aca="false">Rosters!BW885</f>
        <v>28.4029850746269</v>
      </c>
      <c r="BX138" s="100" t="n">
        <f aca="false">Rosters!BX885</f>
        <v>26.8028169014085</v>
      </c>
      <c r="BY138" s="101" t="n">
        <f aca="false">Rosters!BY885</f>
        <v>-0.22058242409006</v>
      </c>
      <c r="BZ138" s="102" t="n">
        <f aca="false">Rosters!BZ885</f>
        <v>-0.105969997234016</v>
      </c>
      <c r="CA138" s="139" t="n">
        <f aca="false">Rosters!CA885</f>
        <v>0.854849956315413</v>
      </c>
      <c r="CB138" s="103" t="n">
        <f aca="false">Rosters!CB885</f>
        <v>1.04623427489349</v>
      </c>
      <c r="CC138" s="101" t="n">
        <f aca="false">Rosters!CC885</f>
        <v>-0.211969205318664</v>
      </c>
      <c r="CD138" s="104" t="n">
        <f aca="false">Rosters!CD885</f>
        <v>-0.101832121004094</v>
      </c>
      <c r="CE138" s="104" t="n">
        <f aca="false">Rosters!CE885</f>
        <v>0.714864839512921</v>
      </c>
      <c r="CF138" s="104" t="n">
        <f aca="false">Rosters!CF885</f>
        <v>0.874909206568053</v>
      </c>
      <c r="CG138" s="105" t="n">
        <f aca="false">Rosters!CG885</f>
        <v>-0.00861321877139654</v>
      </c>
      <c r="CH138" s="103" t="n">
        <f aca="false">Rosters!CH885</f>
        <v>-0.00413787622992215</v>
      </c>
      <c r="CI138" s="104" t="n">
        <f aca="false">Rosters!CI885</f>
        <v>0.139985116802492</v>
      </c>
      <c r="CJ138" s="104" t="n">
        <f aca="false">Rosters!CJ885</f>
        <v>0.171325068325438</v>
      </c>
      <c r="CK138" s="16" t="n">
        <f aca="false">Rosters!CK885</f>
        <v>5100000</v>
      </c>
      <c r="CL138" s="16" t="n">
        <f aca="false">Rosters!CL885</f>
        <v>6000000</v>
      </c>
      <c r="CM138" s="106" t="n">
        <f aca="false">Rosters!CM885</f>
        <v>-1.3516610644192</v>
      </c>
      <c r="CN138" s="106" t="n">
        <f aca="false">Rosters!CN885</f>
        <v>-0.766459398270798</v>
      </c>
      <c r="CO138" s="107" t="n">
        <f aca="false">Rosters!CO885</f>
        <v>0.396363387250734</v>
      </c>
      <c r="CP138" s="106" t="n">
        <f aca="false">Rosters!CP885</f>
        <v>0.488930331212696</v>
      </c>
      <c r="CQ138" s="16" t="n">
        <f aca="false">Rosters!CQ885</f>
        <v>3400000</v>
      </c>
      <c r="CR138" s="106" t="n">
        <f aca="false">Rosters!CR885</f>
        <v>0.705295977721154</v>
      </c>
      <c r="CS138" s="16" t="n">
        <f aca="false">Rosters!CS885</f>
        <v>4400000</v>
      </c>
      <c r="CT138" s="106" t="n">
        <f aca="false">Rosters!CT885</f>
        <v>2.30809488205162</v>
      </c>
      <c r="CU138" s="106" t="n">
        <f aca="false">Rosters!CU885</f>
        <v>1.93013506668489</v>
      </c>
      <c r="CV138" s="106" t="n">
        <f aca="false">Rosters!CV885</f>
        <v>0.377959815366729</v>
      </c>
      <c r="CW138" s="106" t="n">
        <f aca="false">Rosters!CW885</f>
        <v>1.90429913984712</v>
      </c>
      <c r="CX138" s="108" t="n">
        <f aca="false">Rosters!CX885</f>
        <v>3.49254601957399</v>
      </c>
      <c r="CY138" s="108" t="n">
        <f aca="false">Rosters!CY885</f>
        <v>3</v>
      </c>
      <c r="CZ138" s="109" t="n">
        <f aca="false">Rosters!CZ885</f>
        <v>25.1340069685266</v>
      </c>
      <c r="DA138" s="110" t="n">
        <f aca="false">Rosters!DA885</f>
        <v>2</v>
      </c>
      <c r="DB138" s="111" t="n">
        <f aca="false">Rosters!DB885</f>
        <v>81</v>
      </c>
      <c r="DC138" s="8" t="n">
        <f aca="false">Rosters!DC885</f>
        <v>215</v>
      </c>
      <c r="DD138" s="110" t="n">
        <f aca="false">Rosters!DD885</f>
        <v>3</v>
      </c>
      <c r="DE138" s="110" t="n">
        <f aca="false">Rosters!DE885</f>
        <v>25</v>
      </c>
      <c r="DF138" s="7" t="n">
        <f aca="false">BY138-AA138</f>
        <v>-0.0205824240900602</v>
      </c>
      <c r="DG138" s="7" t="n">
        <f aca="false">CA138-AB138</f>
        <v>-0.0451500436845866</v>
      </c>
      <c r="DH138" s="1" t="n">
        <f aca="false">RANK(CA138,$CA$6:$CA$877)</f>
        <v>133</v>
      </c>
      <c r="DI138" s="1" t="n">
        <f aca="false">RANK(AB138,$AB$6:$AB$877)</f>
        <v>127</v>
      </c>
      <c r="DJ138" s="1" t="n">
        <f aca="false">DI138-DH138</f>
        <v>-6</v>
      </c>
    </row>
    <row r="139" customFormat="false" ht="12.75" hidden="false" customHeight="false" outlineLevel="0" collapsed="false">
      <c r="A139" s="69" t="str">
        <f aca="false">Rosters!A645</f>
        <v>NYK</v>
      </c>
      <c r="B139" s="70" t="n">
        <f aca="false">Rosters!B645</f>
        <v>5</v>
      </c>
      <c r="C139" s="135" t="str">
        <f aca="false">Rosters!C645</f>
        <v>Langston Galloway</v>
      </c>
      <c r="D139" s="136" t="n">
        <f aca="false">Rosters!D645</f>
        <v>24</v>
      </c>
      <c r="E139" s="137" t="n">
        <f aca="false">Rosters!E645</f>
        <v>82</v>
      </c>
      <c r="F139" s="136" t="n">
        <f aca="false">Rosters!F645</f>
        <v>2033</v>
      </c>
      <c r="G139" s="136" t="n">
        <f aca="false">Rosters!G645</f>
        <v>11.7</v>
      </c>
      <c r="H139" s="136" t="n">
        <f aca="false">Rosters!H645</f>
        <v>0.49</v>
      </c>
      <c r="I139" s="136" t="n">
        <f aca="false">Rosters!I645</f>
        <v>0.381</v>
      </c>
      <c r="J139" s="136" t="n">
        <f aca="false">Rosters!J645</f>
        <v>0.194</v>
      </c>
      <c r="K139" s="136" t="n">
        <f aca="false">Rosters!K645</f>
        <v>2.3</v>
      </c>
      <c r="L139" s="136" t="n">
        <f aca="false">Rosters!L645</f>
        <v>13</v>
      </c>
      <c r="M139" s="136" t="n">
        <f aca="false">Rosters!M645</f>
        <v>7.7</v>
      </c>
      <c r="N139" s="136" t="n">
        <f aca="false">Rosters!N645</f>
        <v>15.7</v>
      </c>
      <c r="O139" s="136" t="n">
        <f aca="false">Rosters!O645</f>
        <v>1.9</v>
      </c>
      <c r="P139" s="136" t="n">
        <f aca="false">Rosters!P645</f>
        <v>0.8</v>
      </c>
      <c r="Q139" s="136" t="n">
        <f aca="false">Rosters!Q645</f>
        <v>8.7</v>
      </c>
      <c r="R139" s="136" t="n">
        <f aca="false">Rosters!R645</f>
        <v>15.6</v>
      </c>
      <c r="S139" s="138" t="n">
        <f aca="false">Rosters!S645</f>
        <v>0</v>
      </c>
      <c r="T139" s="136" t="n">
        <f aca="false">Rosters!T645</f>
        <v>1.4</v>
      </c>
      <c r="U139" s="136" t="n">
        <f aca="false">Rosters!U645</f>
        <v>1.8</v>
      </c>
      <c r="V139" s="136" t="n">
        <f aca="false">Rosters!V645</f>
        <v>3.3</v>
      </c>
      <c r="W139" s="136" t="n">
        <f aca="false">Rosters!W645</f>
        <v>0.077</v>
      </c>
      <c r="X139" s="138" t="n">
        <f aca="false">Rosters!X645</f>
        <v>0</v>
      </c>
      <c r="Y139" s="136" t="n">
        <f aca="false">Rosters!Y645</f>
        <v>-0.4</v>
      </c>
      <c r="Z139" s="136" t="n">
        <f aca="false">Rosters!Z645</f>
        <v>0.1</v>
      </c>
      <c r="AA139" s="136" t="n">
        <f aca="false">Rosters!AA645</f>
        <v>-0.4</v>
      </c>
      <c r="AB139" s="75" t="n">
        <f aca="false">Rosters!AB645</f>
        <v>0.8</v>
      </c>
      <c r="AC139" s="76" t="n">
        <f aca="false">Rosters!AC645</f>
        <v>0.0337779144121987</v>
      </c>
      <c r="AD139" s="77" t="n">
        <f aca="false">Rosters!AD645</f>
        <v>0.0432220855878013</v>
      </c>
      <c r="AE139" s="78" t="n">
        <f aca="false">Rosters!AE645</f>
        <v>14.2428</v>
      </c>
      <c r="AF139" s="79" t="str">
        <f aca="false">Rosters!AF645</f>
        <v>gallola01</v>
      </c>
      <c r="AG139" s="79" t="n">
        <f aca="false">Rosters!AG645</f>
        <v>-3.02</v>
      </c>
      <c r="AH139" s="8" t="n">
        <f aca="false">Rosters!AH645</f>
        <v>19804</v>
      </c>
      <c r="AI139" s="9" t="n">
        <f aca="false">Rosters!AI645</f>
        <v>82</v>
      </c>
      <c r="AJ139" s="80" t="n">
        <f aca="false">Rosters!AJ645</f>
        <v>0.284451612903226</v>
      </c>
      <c r="AK139" s="81" t="n">
        <f aca="false">Rosters!AK645</f>
        <v>0.526628761732714</v>
      </c>
      <c r="AL139" s="82" t="n">
        <f aca="false">Rosters!AL645</f>
        <v>346531.8908</v>
      </c>
      <c r="AM139" s="83" t="n">
        <f aca="false">Rosters!AM645</f>
        <v>0.529968457735098</v>
      </c>
      <c r="AN139" s="79" t="n">
        <f aca="false">Rosters!AN645</f>
        <v>0.00842577623578933</v>
      </c>
      <c r="AO139" s="84" t="n">
        <f aca="false">Rosters!AO645</f>
        <v>-0.116222799600141</v>
      </c>
      <c r="AP139" s="84" t="n">
        <f aca="false">Rosters!AP645</f>
        <v>0.00256688534340899</v>
      </c>
      <c r="AQ139" s="84" t="n">
        <f aca="false">Rosters!AQ645</f>
        <v>0.0798491200057372</v>
      </c>
      <c r="AR139" s="85" t="n">
        <f aca="false">Rosters!AR645</f>
        <v>-0.103215655135271</v>
      </c>
      <c r="AS139" s="86" t="n">
        <f aca="false">Rosters!AS645</f>
        <v>-0.131163558493886</v>
      </c>
      <c r="AT139" s="87" t="n">
        <f aca="false">Rosters!AT645</f>
        <v>0.513280145425167</v>
      </c>
      <c r="AU139" s="84" t="n">
        <f aca="false">Rosters!AU645</f>
        <v>-0.067323650378224</v>
      </c>
      <c r="AV139" s="79" t="n">
        <f aca="false">Rosters!AV645</f>
        <v>-2.52690741401426</v>
      </c>
      <c r="AW139" s="85" t="n">
        <f aca="false">Rosters!AW645</f>
        <v>-0.219418517197148</v>
      </c>
      <c r="AX139" s="88" t="n">
        <f aca="false">Rosters!AX645</f>
        <v>-0.350582075691034</v>
      </c>
      <c r="AY139" s="89" t="n">
        <f aca="false">Rosters!AY645</f>
        <v>2.15446140273465</v>
      </c>
      <c r="AZ139" s="90" t="n">
        <f aca="false">Rosters!AZ645</f>
        <v>-0.17994681879415</v>
      </c>
      <c r="BA139" s="91" t="n">
        <f aca="false">Rosters!BA645</f>
        <v>0.846613472056183</v>
      </c>
      <c r="BB139" s="92" t="n">
        <f aca="false">Rosters!BB645</f>
        <v>-0.29568527292675</v>
      </c>
      <c r="BC139" s="93" t="n">
        <f aca="false">Rosters!BC645</f>
        <v>0.262979523897243</v>
      </c>
      <c r="BD139" s="93" t="n">
        <f aca="false">Rosters!BD645</f>
        <v>-0.0991270452832256</v>
      </c>
      <c r="BE139" s="93" t="n">
        <f aca="false">Rosters!BE645</f>
        <v>0.135018402419174</v>
      </c>
      <c r="BF139" s="94" t="n">
        <f aca="false">Rosters!BF645</f>
        <v>-0.0539104695638191</v>
      </c>
      <c r="BG139" s="95" t="n">
        <f aca="false">Rosters!BG645</f>
        <v>-0.0507248614573773</v>
      </c>
      <c r="BH139" s="92" t="n">
        <f aca="false">Rosters!BH645</f>
        <v>-0.0260360642655141</v>
      </c>
      <c r="BI139" s="92" t="n">
        <f aca="false">Rosters!BI645</f>
        <v>-1.584</v>
      </c>
      <c r="BJ139" s="93" t="n">
        <f aca="false">Rosters!BJ645</f>
        <v>0.00150478318012949</v>
      </c>
      <c r="BK139" s="94" t="n">
        <f aca="false">Rosters!BK645</f>
        <v>-0.380460956636027</v>
      </c>
      <c r="BL139" s="92" t="n">
        <f aca="false">Rosters!BL645</f>
        <v>-1.44566666666665</v>
      </c>
      <c r="BM139" s="96" t="n">
        <f aca="false">Rosters!BM645</f>
        <v>-0.431185818093404</v>
      </c>
      <c r="BN139" s="91" t="n">
        <f aca="false">Rosters!BN645</f>
        <v>1.42703375385956</v>
      </c>
      <c r="BO139" s="96" t="n">
        <f aca="false">Rosters!BO645</f>
        <v>-0.221319119416252</v>
      </c>
      <c r="BP139" s="97" t="n">
        <f aca="false">Rosters!BP645</f>
        <v>0.651257127806531</v>
      </c>
      <c r="BQ139" s="96" t="n">
        <f aca="false">Rosters!BQ645</f>
        <v>0.0806037424023704</v>
      </c>
      <c r="BR139" s="98" t="n">
        <f aca="false">Rosters!BR645</f>
        <v>1.59921220996895</v>
      </c>
      <c r="BS139" s="96" t="n">
        <f aca="false">Rosters!BS645</f>
        <v>0.0413723006221013</v>
      </c>
      <c r="BT139" s="96" t="n">
        <f aca="false">Rosters!BT645</f>
        <v>0.195356344249651</v>
      </c>
      <c r="BU139" s="97" t="n">
        <f aca="false">Rosters!BU645</f>
        <v>-0.511789560495774</v>
      </c>
      <c r="BV139" s="99" t="n">
        <f aca="false">Rosters!BV645</f>
        <v>0.513280145425167</v>
      </c>
      <c r="BW139" s="100" t="n">
        <f aca="false">Rosters!BW645</f>
        <v>24.7926829268293</v>
      </c>
      <c r="BX139" s="100" t="n">
        <f aca="false">Rosters!BX645</f>
        <v>23.6395348837209</v>
      </c>
      <c r="BY139" s="101" t="n">
        <f aca="false">Rosters!BY645</f>
        <v>-0.350582075691034</v>
      </c>
      <c r="BZ139" s="102" t="n">
        <f aca="false">Rosters!BZ645</f>
        <v>-0.17994681879415</v>
      </c>
      <c r="CA139" s="139" t="n">
        <f aca="false">Rosters!CA645</f>
        <v>0.846613472056183</v>
      </c>
      <c r="CB139" s="103" t="n">
        <f aca="false">Rosters!CB645</f>
        <v>0.846613472056183</v>
      </c>
      <c r="CC139" s="101" t="n">
        <f aca="false">Rosters!CC645</f>
        <v>-0.431185818093404</v>
      </c>
      <c r="CD139" s="104" t="n">
        <f aca="false">Rosters!CD645</f>
        <v>-0.221319119416252</v>
      </c>
      <c r="CE139" s="104" t="n">
        <f aca="false">Rosters!CE645</f>
        <v>0.651257127806531</v>
      </c>
      <c r="CF139" s="104" t="n">
        <f aca="false">Rosters!CF645</f>
        <v>0.651257127806531</v>
      </c>
      <c r="CG139" s="105" t="n">
        <f aca="false">Rosters!CG645</f>
        <v>0.0806037424023704</v>
      </c>
      <c r="CH139" s="103" t="n">
        <f aca="false">Rosters!CH645</f>
        <v>0.0413723006221013</v>
      </c>
      <c r="CI139" s="104" t="n">
        <f aca="false">Rosters!CI645</f>
        <v>0.195356344249651</v>
      </c>
      <c r="CJ139" s="104" t="n">
        <f aca="false">Rosters!CJ645</f>
        <v>0.195356344249651</v>
      </c>
      <c r="CK139" s="16" t="n">
        <f aca="false">Rosters!CK645</f>
        <v>5100000</v>
      </c>
      <c r="CL139" s="16" t="n">
        <f aca="false">Rosters!CL645</f>
        <v>5100000</v>
      </c>
      <c r="CM139" s="106" t="n">
        <f aca="false">Rosters!CM645</f>
        <v>-0.987012609814143</v>
      </c>
      <c r="CN139" s="106" t="n">
        <f aca="false">Rosters!CN645</f>
        <v>-0.654998814526125</v>
      </c>
      <c r="CO139" s="107" t="n">
        <f aca="false">Rosters!CO645</f>
        <v>0.412525171893712</v>
      </c>
      <c r="CP139" s="106" t="n">
        <f aca="false">Rosters!CP645</f>
        <v>0.554846845234857</v>
      </c>
      <c r="CQ139" s="16" t="n">
        <f aca="false">Rosters!CQ645</f>
        <v>3700000</v>
      </c>
      <c r="CR139" s="106" t="n">
        <f aca="false">Rosters!CR645</f>
        <v>0.680426412750126</v>
      </c>
      <c r="CS139" s="16" t="n">
        <f aca="false">Rosters!CS645</f>
        <v>4300000</v>
      </c>
      <c r="CT139" s="106" t="n">
        <f aca="false">Rosters!CT645</f>
        <v>2.28585637455169</v>
      </c>
      <c r="CU139" s="106" t="n">
        <f aca="false">Rosters!CU645</f>
        <v>1.75839424507763</v>
      </c>
      <c r="CV139" s="106" t="n">
        <f aca="false">Rosters!CV645</f>
        <v>0.527462129474059</v>
      </c>
      <c r="CW139" s="106" t="n">
        <f aca="false">Rosters!CW645</f>
        <v>1.83715131442534</v>
      </c>
      <c r="CX139" s="108" t="n">
        <f aca="false">Rosters!CX645</f>
        <v>1.51210178904147</v>
      </c>
      <c r="CY139" s="108" t="n">
        <f aca="false">Rosters!CY645</f>
        <v>1</v>
      </c>
      <c r="CZ139" s="109" t="n">
        <f aca="false">Rosters!CZ645</f>
        <v>24.1483596364276</v>
      </c>
      <c r="DA139" s="110" t="n">
        <f aca="false">Rosters!DA645</f>
        <v>1</v>
      </c>
      <c r="DB139" s="111" t="n">
        <f aca="false">Rosters!DB645</f>
        <v>74</v>
      </c>
      <c r="DC139" s="8" t="n">
        <f aca="false">Rosters!DC645</f>
        <v>200</v>
      </c>
      <c r="DD139" s="110" t="n">
        <f aca="false">Rosters!DD645</f>
        <v>2</v>
      </c>
      <c r="DE139" s="110" t="n">
        <f aca="false">Rosters!DE645</f>
        <v>24</v>
      </c>
      <c r="DF139" s="7" t="n">
        <f aca="false">BY139-AA139</f>
        <v>0.0494179243089664</v>
      </c>
      <c r="DG139" s="7" t="n">
        <f aca="false">CA139-AB139</f>
        <v>0.0466134720561827</v>
      </c>
      <c r="DH139" s="1" t="n">
        <f aca="false">RANK(CA139,$CA$6:$CA$877)</f>
        <v>134</v>
      </c>
      <c r="DI139" s="1" t="n">
        <f aca="false">RANK(AB139,$AB$6:$AB$877)</f>
        <v>134</v>
      </c>
      <c r="DJ139" s="1" t="n">
        <f aca="false">DI139-DH139</f>
        <v>0</v>
      </c>
    </row>
    <row r="140" customFormat="false" ht="12.75" hidden="false" customHeight="false" outlineLevel="0" collapsed="false">
      <c r="A140" s="69" t="str">
        <f aca="false">Rosters!A793</f>
        <v>PHO</v>
      </c>
      <c r="B140" s="70" t="n">
        <f aca="false">Rosters!B793</f>
        <v>3</v>
      </c>
      <c r="C140" s="135" t="str">
        <f aca="false">Rosters!C793</f>
        <v>Brandon Knight</v>
      </c>
      <c r="D140" s="136" t="n">
        <f aca="false">Rosters!D793</f>
        <v>24</v>
      </c>
      <c r="E140" s="137" t="n">
        <f aca="false">Rosters!E793</f>
        <v>52</v>
      </c>
      <c r="F140" s="136" t="n">
        <f aca="false">Rosters!F793</f>
        <v>1870</v>
      </c>
      <c r="G140" s="136" t="n">
        <f aca="false">Rosters!G793</f>
        <v>14.7</v>
      </c>
      <c r="H140" s="136" t="n">
        <f aca="false">Rosters!H793</f>
        <v>0.522</v>
      </c>
      <c r="I140" s="136" t="n">
        <f aca="false">Rosters!I793</f>
        <v>0.392</v>
      </c>
      <c r="J140" s="136" t="n">
        <f aca="false">Rosters!J793</f>
        <v>0.204</v>
      </c>
      <c r="K140" s="136" t="n">
        <f aca="false">Rosters!K793</f>
        <v>2</v>
      </c>
      <c r="L140" s="136" t="n">
        <f aca="false">Rosters!L793</f>
        <v>9.9</v>
      </c>
      <c r="M140" s="136" t="n">
        <f aca="false">Rosters!M793</f>
        <v>5.9</v>
      </c>
      <c r="N140" s="136" t="n">
        <f aca="false">Rosters!N793</f>
        <v>24.4</v>
      </c>
      <c r="O140" s="136" t="n">
        <f aca="false">Rosters!O793</f>
        <v>1.6</v>
      </c>
      <c r="P140" s="136" t="n">
        <f aca="false">Rosters!P793</f>
        <v>0.9</v>
      </c>
      <c r="Q140" s="136" t="n">
        <f aca="false">Rosters!Q793</f>
        <v>15.4</v>
      </c>
      <c r="R140" s="136" t="n">
        <f aca="false">Rosters!R793</f>
        <v>26.2</v>
      </c>
      <c r="S140" s="138" t="n">
        <f aca="false">Rosters!S793</f>
        <v>0</v>
      </c>
      <c r="T140" s="136" t="n">
        <f aca="false">Rosters!T793</f>
        <v>0.7</v>
      </c>
      <c r="U140" s="136" t="n">
        <f aca="false">Rosters!U793</f>
        <v>0.9</v>
      </c>
      <c r="V140" s="136" t="n">
        <f aca="false">Rosters!V793</f>
        <v>1.7</v>
      </c>
      <c r="W140" s="136" t="n">
        <f aca="false">Rosters!W793</f>
        <v>0.043</v>
      </c>
      <c r="X140" s="138" t="n">
        <f aca="false">Rosters!X793</f>
        <v>0</v>
      </c>
      <c r="Y140" s="136" t="n">
        <f aca="false">Rosters!Y793</f>
        <v>1.2</v>
      </c>
      <c r="Z140" s="136" t="n">
        <f aca="false">Rosters!Z793</f>
        <v>-1.5</v>
      </c>
      <c r="AA140" s="136" t="n">
        <f aca="false">Rosters!AA793</f>
        <v>-0.3</v>
      </c>
      <c r="AB140" s="75" t="n">
        <f aca="false">Rosters!AB793</f>
        <v>0.8</v>
      </c>
      <c r="AC140" s="76" t="n">
        <f aca="false">Rosters!AC793</f>
        <v>0.0189331550802139</v>
      </c>
      <c r="AD140" s="77" t="n">
        <f aca="false">Rosters!AD793</f>
        <v>0.0240668449197861</v>
      </c>
      <c r="AE140" s="78" t="n">
        <f aca="false">Rosters!AE793</f>
        <v>22.1652</v>
      </c>
      <c r="AF140" s="79" t="str">
        <f aca="false">Rosters!AF793</f>
        <v>knighbr03</v>
      </c>
      <c r="AG140" s="79" t="n">
        <f aca="false">Rosters!AG793</f>
        <v>-6.5</v>
      </c>
      <c r="AH140" s="8" t="n">
        <f aca="false">Rosters!AH793</f>
        <v>19705</v>
      </c>
      <c r="AI140" s="9" t="n">
        <f aca="false">Rosters!AI793</f>
        <v>82</v>
      </c>
      <c r="AJ140" s="80" t="n">
        <f aca="false">Rosters!AJ793</f>
        <v>0.284451612903226</v>
      </c>
      <c r="AK140" s="81" t="n">
        <f aca="false">Rosters!AK793</f>
        <v>0.526437953833618</v>
      </c>
      <c r="AL140" s="82" t="n">
        <f aca="false">Rosters!AL793</f>
        <v>334120.3423</v>
      </c>
      <c r="AM140" s="83" t="n">
        <f aca="false">Rosters!AM793</f>
        <v>0.527066468952155</v>
      </c>
      <c r="AN140" s="79" t="n">
        <f aca="false">Rosters!AN793</f>
        <v>1.16988658250222</v>
      </c>
      <c r="AO140" s="84" t="n">
        <f aca="false">Rosters!AO793</f>
        <v>-0.439732180300533</v>
      </c>
      <c r="AP140" s="84" t="n">
        <f aca="false">Rosters!AP793</f>
        <v>0.223739907722025</v>
      </c>
      <c r="AQ140" s="84" t="n">
        <f aca="false">Rosters!AQ793</f>
        <v>-1.54696345500811</v>
      </c>
      <c r="AR140" s="85" t="n">
        <f aca="false">Rosters!AR793</f>
        <v>1.10025637540825</v>
      </c>
      <c r="AS140" s="86" t="n">
        <f aca="false">Rosters!AS793</f>
        <v>0.28344732260183</v>
      </c>
      <c r="AT140" s="87" t="n">
        <f aca="false">Rosters!AT793</f>
        <v>0.474498858157828</v>
      </c>
      <c r="AU140" s="84" t="n">
        <f aca="false">Rosters!AU793</f>
        <v>0.134495430922462</v>
      </c>
      <c r="AV140" s="79" t="n">
        <f aca="false">Rosters!AV793</f>
        <v>-5.00069606721531</v>
      </c>
      <c r="AW140" s="85" t="n">
        <f aca="false">Rosters!AW793</f>
        <v>-0.559860786556938</v>
      </c>
      <c r="AX140" s="88" t="n">
        <f aca="false">Rosters!AX793</f>
        <v>-0.276413463955108</v>
      </c>
      <c r="AY140" s="89" t="n">
        <f aca="false">Rosters!AY793</f>
        <v>2.1781216125786</v>
      </c>
      <c r="AZ140" s="90" t="n">
        <f aca="false">Rosters!AZ793</f>
        <v>-0.131157873026149</v>
      </c>
      <c r="BA140" s="91" t="n">
        <f aca="false">Rosters!BA793</f>
        <v>0.817839843289507</v>
      </c>
      <c r="BB140" s="92" t="n">
        <f aca="false">Rosters!BB793</f>
        <v>0.215028599487044</v>
      </c>
      <c r="BC140" s="93" t="n">
        <f aca="false">Rosters!BC793</f>
        <v>0.406088696007901</v>
      </c>
      <c r="BD140" s="93" t="n">
        <f aca="false">Rosters!BD793</f>
        <v>0.651612134492036</v>
      </c>
      <c r="BE140" s="93" t="n">
        <f aca="false">Rosters!BE793</f>
        <v>0.0258169428976457</v>
      </c>
      <c r="BF140" s="94" t="n">
        <f aca="false">Rosters!BF793</f>
        <v>0.574673849244145</v>
      </c>
      <c r="BG140" s="95" t="n">
        <f aca="false">Rosters!BG793</f>
        <v>1.87322022212877</v>
      </c>
      <c r="BH140" s="92" t="n">
        <f aca="false">Rosters!BH793</f>
        <v>0.888840856478255</v>
      </c>
      <c r="BI140" s="92" t="n">
        <f aca="false">Rosters!BI793</f>
        <v>-4.184</v>
      </c>
      <c r="BJ140" s="93" t="n">
        <f aca="false">Rosters!BJ793</f>
        <v>-1.63782245309222</v>
      </c>
      <c r="BK140" s="94" t="n">
        <f aca="false">Rosters!BK793</f>
        <v>-0.676595509381555</v>
      </c>
      <c r="BL140" s="92" t="n">
        <f aca="false">Rosters!BL793</f>
        <v>-2.31566666666666</v>
      </c>
      <c r="BM140" s="96" t="n">
        <f aca="false">Rosters!BM793</f>
        <v>1.19662471274722</v>
      </c>
      <c r="BN140" s="91" t="n">
        <f aca="false">Rosters!BN793</f>
        <v>1.44312269655345</v>
      </c>
      <c r="BO140" s="96" t="n">
        <f aca="false">Rosters!BO793</f>
        <v>0.567797059841993</v>
      </c>
      <c r="BP140" s="97" t="n">
        <f aca="false">Rosters!BP793</f>
        <v>1.3744451187103</v>
      </c>
      <c r="BQ140" s="96" t="n">
        <f aca="false">Rosters!BQ793</f>
        <v>-1.47303817670233</v>
      </c>
      <c r="BR140" s="98" t="n">
        <f aca="false">Rosters!BR793</f>
        <v>1.61624756105659</v>
      </c>
      <c r="BS140" s="96" t="n">
        <f aca="false">Rosters!BS793</f>
        <v>-0.698954932868142</v>
      </c>
      <c r="BT140" s="96" t="n">
        <f aca="false">Rosters!BT793</f>
        <v>-0.556605275420794</v>
      </c>
      <c r="BU140" s="97" t="n">
        <f aca="false">Rosters!BU793</f>
        <v>2.66966288944954</v>
      </c>
      <c r="BV140" s="99" t="n">
        <f aca="false">Rosters!BV793</f>
        <v>0.474498858157828</v>
      </c>
      <c r="BW140" s="100" t="n">
        <f aca="false">Rosters!BW793</f>
        <v>35.9615384615385</v>
      </c>
      <c r="BX140" s="100" t="n">
        <f aca="false">Rosters!BX793</f>
        <v>33.3928571428571</v>
      </c>
      <c r="BY140" s="101" t="n">
        <f aca="false">Rosters!BY793</f>
        <v>-0.276413463955108</v>
      </c>
      <c r="BZ140" s="102" t="n">
        <f aca="false">Rosters!BZ793</f>
        <v>-0.131157873026149</v>
      </c>
      <c r="CA140" s="139" t="n">
        <f aca="false">Rosters!CA793</f>
        <v>0.817839843289507</v>
      </c>
      <c r="CB140" s="103" t="n">
        <f aca="false">Rosters!CB793</f>
        <v>1.28967052211038</v>
      </c>
      <c r="CC140" s="101" t="n">
        <f aca="false">Rosters!CC793</f>
        <v>1.19662471274722</v>
      </c>
      <c r="CD140" s="104" t="n">
        <f aca="false">Rosters!CD793</f>
        <v>0.567797059841993</v>
      </c>
      <c r="CE140" s="104" t="n">
        <f aca="false">Rosters!CE793</f>
        <v>1.3744451187103</v>
      </c>
      <c r="CF140" s="104" t="n">
        <f aca="false">Rosters!CF793</f>
        <v>2.16739422565855</v>
      </c>
      <c r="CG140" s="105" t="n">
        <f aca="false">Rosters!CG793</f>
        <v>-1.47303817670233</v>
      </c>
      <c r="CH140" s="103" t="n">
        <f aca="false">Rosters!CH793</f>
        <v>-0.698954932868142</v>
      </c>
      <c r="CI140" s="104" t="n">
        <f aca="false">Rosters!CI793</f>
        <v>-0.556605275420794</v>
      </c>
      <c r="CJ140" s="104" t="n">
        <f aca="false">Rosters!CJ793</f>
        <v>-0.877723703548175</v>
      </c>
      <c r="CK140" s="16" t="n">
        <f aca="false">Rosters!CK793</f>
        <v>4900000</v>
      </c>
      <c r="CL140" s="16" t="n">
        <f aca="false">Rosters!CL793</f>
        <v>7200000</v>
      </c>
      <c r="CM140" s="106" t="n">
        <f aca="false">Rosters!CM793</f>
        <v>0.571766836383177</v>
      </c>
      <c r="CN140" s="106" t="n">
        <f aca="false">Rosters!CN793</f>
        <v>0.133912436233872</v>
      </c>
      <c r="CO140" s="107" t="n">
        <f aca="false">Rosters!CO793</f>
        <v>0.526917303253912</v>
      </c>
      <c r="CP140" s="106" t="n">
        <f aca="false">Rosters!CP793</f>
        <v>1.12439538628034</v>
      </c>
      <c r="CQ140" s="16" t="n">
        <f aca="false">Rosters!CQ793</f>
        <v>6400000</v>
      </c>
      <c r="CR140" s="106" t="n">
        <f aca="false">Rosters!CR793</f>
        <v>0.908187569497525</v>
      </c>
      <c r="CS140" s="16" t="n">
        <f aca="false">Rosters!CS793</f>
        <v>5400000</v>
      </c>
      <c r="CT140" s="106" t="n">
        <f aca="false">Rosters!CT793</f>
        <v>2.20816757688167</v>
      </c>
      <c r="CU140" s="106" t="n">
        <f aca="false">Rosters!CU793</f>
        <v>3.71100182051781</v>
      </c>
      <c r="CV140" s="106" t="n">
        <f aca="false">Rosters!CV793</f>
        <v>-1.50283424363614</v>
      </c>
      <c r="CW140" s="106" t="n">
        <f aca="false">Rosters!CW793</f>
        <v>2.45210643764332</v>
      </c>
      <c r="CX140" s="108" t="n">
        <f aca="false">Rosters!CX793</f>
        <v>1.13356198715888</v>
      </c>
      <c r="CY140" s="108" t="n">
        <f aca="false">Rosters!CY793</f>
        <v>2</v>
      </c>
      <c r="CZ140" s="109" t="n">
        <f aca="false">Rosters!CZ793</f>
        <v>24.1675250012184</v>
      </c>
      <c r="DA140" s="110" t="n">
        <f aca="false">Rosters!DA793</f>
        <v>4</v>
      </c>
      <c r="DB140" s="111" t="n">
        <f aca="false">Rosters!DB793</f>
        <v>75</v>
      </c>
      <c r="DC140" s="8" t="n">
        <f aca="false">Rosters!DC793</f>
        <v>189</v>
      </c>
      <c r="DD140" s="110" t="n">
        <f aca="false">Rosters!DD793</f>
        <v>1</v>
      </c>
      <c r="DE140" s="110" t="n">
        <f aca="false">Rosters!DE793</f>
        <v>24</v>
      </c>
      <c r="DF140" s="7" t="n">
        <f aca="false">BY140-AA140</f>
        <v>0.0235865360448916</v>
      </c>
      <c r="DG140" s="7" t="n">
        <f aca="false">CA140-AB140</f>
        <v>0.0178398432895071</v>
      </c>
      <c r="DH140" s="1" t="n">
        <f aca="false">RANK(CA140,$CA$6:$CA$877)</f>
        <v>135</v>
      </c>
      <c r="DI140" s="1" t="n">
        <f aca="false">RANK(AB140,$AB$6:$AB$877)</f>
        <v>134</v>
      </c>
      <c r="DJ140" s="1" t="n">
        <f aca="false">DI140-DH140</f>
        <v>-1</v>
      </c>
    </row>
    <row r="141" customFormat="false" ht="12.75" hidden="false" customHeight="false" outlineLevel="0" collapsed="false">
      <c r="A141" s="69" t="str">
        <f aca="false">Rosters!A166</f>
        <v>TOR</v>
      </c>
      <c r="B141" s="70" t="n">
        <f aca="false">Rosters!B166</f>
        <v>6</v>
      </c>
      <c r="C141" s="135" t="str">
        <f aca="false">Rosters!C166</f>
        <v>Terrence Ross</v>
      </c>
      <c r="D141" s="136" t="n">
        <f aca="false">Rosters!D166</f>
        <v>24</v>
      </c>
      <c r="E141" s="137" t="n">
        <f aca="false">Rosters!E166</f>
        <v>73</v>
      </c>
      <c r="F141" s="136" t="n">
        <f aca="false">Rosters!F166</f>
        <v>1747</v>
      </c>
      <c r="G141" s="136" t="n">
        <f aca="false">Rosters!G166</f>
        <v>12.9</v>
      </c>
      <c r="H141" s="136" t="n">
        <f aca="false">Rosters!H166</f>
        <v>0.551</v>
      </c>
      <c r="I141" s="136" t="n">
        <f aca="false">Rosters!I166</f>
        <v>0.542</v>
      </c>
      <c r="J141" s="136" t="n">
        <f aca="false">Rosters!J166</f>
        <v>0.099</v>
      </c>
      <c r="K141" s="136" t="n">
        <f aca="false">Rosters!K166</f>
        <v>1.4</v>
      </c>
      <c r="L141" s="136" t="n">
        <f aca="false">Rosters!L166</f>
        <v>10.6</v>
      </c>
      <c r="M141" s="136" t="n">
        <f aca="false">Rosters!M166</f>
        <v>6.1</v>
      </c>
      <c r="N141" s="136" t="n">
        <f aca="false">Rosters!N166</f>
        <v>5.3</v>
      </c>
      <c r="O141" s="136" t="n">
        <f aca="false">Rosters!O166</f>
        <v>1.6</v>
      </c>
      <c r="P141" s="136" t="n">
        <f aca="false">Rosters!P166</f>
        <v>1.2</v>
      </c>
      <c r="Q141" s="136" t="n">
        <f aca="false">Rosters!Q166</f>
        <v>6.6</v>
      </c>
      <c r="R141" s="136" t="n">
        <f aca="false">Rosters!R166</f>
        <v>18.2</v>
      </c>
      <c r="S141" s="138" t="n">
        <f aca="false">Rosters!S166</f>
        <v>0</v>
      </c>
      <c r="T141" s="136" t="n">
        <f aca="false">Rosters!T166</f>
        <v>2.1</v>
      </c>
      <c r="U141" s="136" t="n">
        <f aca="false">Rosters!U166</f>
        <v>1.6</v>
      </c>
      <c r="V141" s="136" t="n">
        <f aca="false">Rosters!V166</f>
        <v>3.6</v>
      </c>
      <c r="W141" s="136" t="n">
        <f aca="false">Rosters!W166</f>
        <v>0.1</v>
      </c>
      <c r="X141" s="138" t="n">
        <f aca="false">Rosters!X166</f>
        <v>0</v>
      </c>
      <c r="Y141" s="136" t="n">
        <f aca="false">Rosters!Y166</f>
        <v>1.1</v>
      </c>
      <c r="Z141" s="136" t="n">
        <f aca="false">Rosters!Z166</f>
        <v>-1.2</v>
      </c>
      <c r="AA141" s="136" t="n">
        <f aca="false">Rosters!AA166</f>
        <v>-0.2</v>
      </c>
      <c r="AB141" s="75" t="n">
        <f aca="false">Rosters!AB166</f>
        <v>0.8</v>
      </c>
      <c r="AC141" s="76" t="n">
        <f aca="false">Rosters!AC166</f>
        <v>0.0568689181453921</v>
      </c>
      <c r="AD141" s="77" t="n">
        <f aca="false">Rosters!AD166</f>
        <v>0.0431310818546079</v>
      </c>
      <c r="AE141" s="78" t="n">
        <f aca="false">Rosters!AE166</f>
        <v>16.9988</v>
      </c>
      <c r="AF141" s="79" t="str">
        <f aca="false">Rosters!AF166</f>
        <v>rosste01</v>
      </c>
      <c r="AG141" s="79" t="n">
        <f aca="false">Rosters!AG166</f>
        <v>4.5</v>
      </c>
      <c r="AH141" s="8" t="n">
        <f aca="false">Rosters!AH166</f>
        <v>19779</v>
      </c>
      <c r="AI141" s="9" t="n">
        <f aca="false">Rosters!AI166</f>
        <v>82</v>
      </c>
      <c r="AJ141" s="80" t="n">
        <f aca="false">Rosters!AJ166</f>
        <v>0.284451612903226</v>
      </c>
      <c r="AK141" s="81" t="n">
        <f aca="false">Rosters!AK166</f>
        <v>0.551849649835469</v>
      </c>
      <c r="AL141" s="82" t="n">
        <f aca="false">Rosters!AL166</f>
        <v>346817.6504</v>
      </c>
      <c r="AM141" s="83" t="n">
        <f aca="false">Rosters!AM166</f>
        <v>0.551929215646007</v>
      </c>
      <c r="AN141" s="79" t="n">
        <f aca="false">Rosters!AN166</f>
        <v>-3.59012514724495</v>
      </c>
      <c r="AO141" s="84" t="n">
        <f aca="false">Rosters!AO166</f>
        <v>-0.280180720455083</v>
      </c>
      <c r="AP141" s="84" t="n">
        <f aca="false">Rosters!AP166</f>
        <v>-0.0484678103963073</v>
      </c>
      <c r="AQ141" s="84" t="n">
        <f aca="false">Rosters!AQ166</f>
        <v>2.79263089071726</v>
      </c>
      <c r="AR141" s="85" t="n">
        <f aca="false">Rosters!AR166</f>
        <v>-0.220588021193095</v>
      </c>
      <c r="AS141" s="86" t="n">
        <f aca="false">Rosters!AS166</f>
        <v>-1.29826299817586</v>
      </c>
      <c r="AT141" s="87" t="n">
        <f aca="false">Rosters!AT166</f>
        <v>0.441630011628495</v>
      </c>
      <c r="AU141" s="84" t="n">
        <f aca="false">Rosters!AU166</f>
        <v>-0.573351902981251</v>
      </c>
      <c r="AV141" s="79" t="n">
        <f aca="false">Rosters!AV166</f>
        <v>-0.278043466776328</v>
      </c>
      <c r="AW141" s="85" t="n">
        <f aca="false">Rosters!AW166</f>
        <v>1.13560869335527</v>
      </c>
      <c r="AX141" s="88" t="n">
        <f aca="false">Rosters!AX166</f>
        <v>-0.162654304820598</v>
      </c>
      <c r="AY141" s="89" t="n">
        <f aca="false">Rosters!AY166</f>
        <v>2.19812720503739</v>
      </c>
      <c r="AZ141" s="90" t="n">
        <f aca="false">Rosters!AZ166</f>
        <v>-0.0718330225293456</v>
      </c>
      <c r="BA141" s="91" t="n">
        <f aca="false">Rosters!BA166</f>
        <v>0.811427000727644</v>
      </c>
      <c r="BB141" s="92" t="n">
        <f aca="false">Rosters!BB166</f>
        <v>-1.50103172340337</v>
      </c>
      <c r="BC141" s="93" t="n">
        <f aca="false">Rosters!BC166</f>
        <v>0.318683565389117</v>
      </c>
      <c r="BD141" s="93" t="n">
        <f aca="false">Rosters!BD166</f>
        <v>1.63004336795878</v>
      </c>
      <c r="BE141" s="93" t="n">
        <f aca="false">Rosters!BE166</f>
        <v>0.0100740396866606</v>
      </c>
      <c r="BF141" s="94" t="n">
        <f aca="false">Rosters!BF166</f>
        <v>-0.115215117194073</v>
      </c>
      <c r="BG141" s="95" t="n">
        <f aca="false">Rosters!BG166</f>
        <v>0.342554132437115</v>
      </c>
      <c r="BH141" s="92" t="n">
        <f aca="false">Rosters!BH166</f>
        <v>0.151282185491592</v>
      </c>
      <c r="BI141" s="92" t="n">
        <f aca="false">Rosters!BI166</f>
        <v>4.04600000000001</v>
      </c>
      <c r="BJ141" s="93" t="n">
        <f aca="false">Rosters!BJ166</f>
        <v>1.28349493165689</v>
      </c>
      <c r="BK141" s="94" t="n">
        <f aca="false">Rosters!BK166</f>
        <v>0.714341013668624</v>
      </c>
      <c r="BL141" s="92" t="n">
        <f aca="false">Rosters!BL166</f>
        <v>0.454333333333338</v>
      </c>
      <c r="BM141" s="96" t="n">
        <f aca="false">Rosters!BM166</f>
        <v>1.05689514610574</v>
      </c>
      <c r="BN141" s="91" t="n">
        <f aca="false">Rosters!BN166</f>
        <v>1.45672649942542</v>
      </c>
      <c r="BO141" s="96" t="n">
        <f aca="false">Rosters!BO166</f>
        <v>0.466756615664777</v>
      </c>
      <c r="BP141" s="97" t="n">
        <f aca="false">Rosters!BP166</f>
        <v>1.21752763543322</v>
      </c>
      <c r="BQ141" s="96" t="n">
        <f aca="false">Rosters!BQ166</f>
        <v>-1.21954945092634</v>
      </c>
      <c r="BR141" s="98" t="n">
        <f aca="false">Rosters!BR166</f>
        <v>1.63065158762692</v>
      </c>
      <c r="BS141" s="96" t="n">
        <f aca="false">Rosters!BS166</f>
        <v>-0.538589638194123</v>
      </c>
      <c r="BT141" s="96" t="n">
        <f aca="false">Rosters!BT166</f>
        <v>-0.406100634705575</v>
      </c>
      <c r="BU141" s="97" t="n">
        <f aca="false">Rosters!BU166</f>
        <v>2.27644459703208</v>
      </c>
      <c r="BV141" s="99" t="n">
        <f aca="false">Rosters!BV166</f>
        <v>0.441630011628495</v>
      </c>
      <c r="BW141" s="100" t="n">
        <f aca="false">Rosters!BW166</f>
        <v>23.9315068493151</v>
      </c>
      <c r="BX141" s="100" t="n">
        <f aca="false">Rosters!BX166</f>
        <v>22.6883116883117</v>
      </c>
      <c r="BY141" s="101" t="n">
        <f aca="false">Rosters!BY166</f>
        <v>-0.162654304820598</v>
      </c>
      <c r="BZ141" s="102" t="n">
        <f aca="false">Rosters!BZ166</f>
        <v>-0.0718330225293456</v>
      </c>
      <c r="CA141" s="139" t="n">
        <f aca="false">Rosters!CA166</f>
        <v>0.811427000727644</v>
      </c>
      <c r="CB141" s="103" t="n">
        <f aca="false">Rosters!CB166</f>
        <v>0.911465946022833</v>
      </c>
      <c r="CC141" s="101" t="n">
        <f aca="false">Rosters!CC166</f>
        <v>1.05689514610574</v>
      </c>
      <c r="CD141" s="104" t="n">
        <f aca="false">Rosters!CD166</f>
        <v>0.466756615664777</v>
      </c>
      <c r="CE141" s="104" t="n">
        <f aca="false">Rosters!CE166</f>
        <v>1.21752763543322</v>
      </c>
      <c r="CF141" s="104" t="n">
        <f aca="false">Rosters!CF166</f>
        <v>1.36763378226745</v>
      </c>
      <c r="CG141" s="105" t="n">
        <f aca="false">Rosters!CG166</f>
        <v>-1.21954945092634</v>
      </c>
      <c r="CH141" s="103" t="n">
        <f aca="false">Rosters!CH166</f>
        <v>-0.538589638194123</v>
      </c>
      <c r="CI141" s="104" t="n">
        <f aca="false">Rosters!CI166</f>
        <v>-0.406100634705575</v>
      </c>
      <c r="CJ141" s="104" t="n">
        <f aca="false">Rosters!CJ166</f>
        <v>-0.456167836244618</v>
      </c>
      <c r="CK141" s="16" t="n">
        <f aca="false">Rosters!CK166</f>
        <v>4900000</v>
      </c>
      <c r="CL141" s="16" t="n">
        <f aca="false">Rosters!CL166</f>
        <v>5400000</v>
      </c>
      <c r="CM141" s="106" t="n">
        <f aca="false">Rosters!CM166</f>
        <v>-0.103015253970648</v>
      </c>
      <c r="CN141" s="106" t="n">
        <f aca="false">Rosters!CN166</f>
        <v>-0.133530178481369</v>
      </c>
      <c r="CO141" s="107" t="n">
        <f aca="false">Rosters!CO166</f>
        <v>0.488138124120202</v>
      </c>
      <c r="CP141" s="106" t="n">
        <f aca="false">Rosters!CP166</f>
        <v>0.911095077403072</v>
      </c>
      <c r="CQ141" s="16" t="n">
        <f aca="false">Rosters!CQ166</f>
        <v>5400000</v>
      </c>
      <c r="CR141" s="106" t="n">
        <f aca="false">Rosters!CR166</f>
        <v>0.896878481005201</v>
      </c>
      <c r="CS141" s="16" t="n">
        <f aca="false">Rosters!CS166</f>
        <v>5300000</v>
      </c>
      <c r="CT141" s="106" t="n">
        <f aca="false">Rosters!CT166</f>
        <v>2.19085290196464</v>
      </c>
      <c r="CU141" s="106" t="n">
        <f aca="false">Rosters!CU166</f>
        <v>3.28732461566969</v>
      </c>
      <c r="CV141" s="106" t="n">
        <f aca="false">Rosters!CV166</f>
        <v>-1.09647171370505</v>
      </c>
      <c r="CW141" s="106" t="n">
        <f aca="false">Rosters!CW166</f>
        <v>2.42157189871404</v>
      </c>
      <c r="CX141" s="108" t="n">
        <f aca="false">Rosters!CX166</f>
        <v>2.41111536731713</v>
      </c>
      <c r="CY141" s="108" t="n">
        <f aca="false">Rosters!CY166</f>
        <v>3</v>
      </c>
      <c r="CZ141" s="109" t="n">
        <f aca="false">Rosters!CZ166</f>
        <v>24.9888977779676</v>
      </c>
      <c r="DA141" s="110" t="n">
        <f aca="false">Rosters!DA166</f>
        <v>3</v>
      </c>
      <c r="DB141" s="111" t="n">
        <f aca="false">Rosters!DB166</f>
        <v>79</v>
      </c>
      <c r="DC141" s="8" t="n">
        <f aca="false">Rosters!DC166</f>
        <v>195</v>
      </c>
      <c r="DD141" s="110" t="n">
        <f aca="false">Rosters!DD166</f>
        <v>2</v>
      </c>
      <c r="DE141" s="110" t="n">
        <f aca="false">Rosters!DE166</f>
        <v>25</v>
      </c>
      <c r="DF141" s="7" t="n">
        <f aca="false">BY141-AA141</f>
        <v>0.0373456951794016</v>
      </c>
      <c r="DG141" s="7" t="n">
        <f aca="false">CA141-AB141</f>
        <v>0.011427000727644</v>
      </c>
      <c r="DH141" s="1" t="n">
        <f aca="false">RANK(CA141,$CA$6:$CA$877)</f>
        <v>136</v>
      </c>
      <c r="DI141" s="1" t="n">
        <f aca="false">RANK(AB141,$AB$6:$AB$877)</f>
        <v>134</v>
      </c>
      <c r="DJ141" s="1" t="n">
        <f aca="false">DI141-DH141</f>
        <v>-2</v>
      </c>
    </row>
    <row r="142" customFormat="false" ht="12.75" hidden="false" customHeight="false" outlineLevel="0" collapsed="false">
      <c r="A142" s="69" t="str">
        <f aca="false">Rosters!A615</f>
        <v>SAC</v>
      </c>
      <c r="B142" s="70" t="n">
        <f aca="false">Rosters!B615</f>
        <v>5</v>
      </c>
      <c r="C142" s="135" t="str">
        <f aca="false">Rosters!C615</f>
        <v>Omri Casspi</v>
      </c>
      <c r="D142" s="136" t="n">
        <f aca="false">Rosters!D615</f>
        <v>27</v>
      </c>
      <c r="E142" s="137" t="n">
        <f aca="false">Rosters!E615</f>
        <v>69</v>
      </c>
      <c r="F142" s="136" t="n">
        <f aca="false">Rosters!F615</f>
        <v>1880</v>
      </c>
      <c r="G142" s="136" t="n">
        <f aca="false">Rosters!G615</f>
        <v>13.9</v>
      </c>
      <c r="H142" s="136" t="n">
        <f aca="false">Rosters!H615</f>
        <v>0.587</v>
      </c>
      <c r="I142" s="136" t="n">
        <f aca="false">Rosters!I615</f>
        <v>0.441</v>
      </c>
      <c r="J142" s="136" t="n">
        <f aca="false">Rosters!J615</f>
        <v>0.256</v>
      </c>
      <c r="K142" s="136" t="n">
        <f aca="false">Rosters!K615</f>
        <v>3.4</v>
      </c>
      <c r="L142" s="136" t="n">
        <f aca="false">Rosters!L615</f>
        <v>20.1</v>
      </c>
      <c r="M142" s="136" t="n">
        <f aca="false">Rosters!M615</f>
        <v>11.8</v>
      </c>
      <c r="N142" s="136" t="n">
        <f aca="false">Rosters!N615</f>
        <v>7.5</v>
      </c>
      <c r="O142" s="136" t="n">
        <f aca="false">Rosters!O615</f>
        <v>1.4</v>
      </c>
      <c r="P142" s="136" t="n">
        <f aca="false">Rosters!P615</f>
        <v>0.7</v>
      </c>
      <c r="Q142" s="136" t="n">
        <f aca="false">Rosters!Q615</f>
        <v>12</v>
      </c>
      <c r="R142" s="136" t="n">
        <f aca="false">Rosters!R615</f>
        <v>17.8</v>
      </c>
      <c r="S142" s="138" t="n">
        <f aca="false">Rosters!S615</f>
        <v>0</v>
      </c>
      <c r="T142" s="136" t="n">
        <f aca="false">Rosters!T615</f>
        <v>2.1</v>
      </c>
      <c r="U142" s="136" t="n">
        <f aca="false">Rosters!U615</f>
        <v>1.5</v>
      </c>
      <c r="V142" s="136" t="n">
        <f aca="false">Rosters!V615</f>
        <v>3.6</v>
      </c>
      <c r="W142" s="136" t="n">
        <f aca="false">Rosters!W615</f>
        <v>0.092</v>
      </c>
      <c r="X142" s="138" t="n">
        <f aca="false">Rosters!X615</f>
        <v>0</v>
      </c>
      <c r="Y142" s="136" t="n">
        <f aca="false">Rosters!Y615</f>
        <v>0.3</v>
      </c>
      <c r="Z142" s="136" t="n">
        <f aca="false">Rosters!Z615</f>
        <v>-0.6</v>
      </c>
      <c r="AA142" s="136" t="n">
        <f aca="false">Rosters!AA615</f>
        <v>-0.3</v>
      </c>
      <c r="AB142" s="75" t="n">
        <f aca="false">Rosters!AB615</f>
        <v>0.8</v>
      </c>
      <c r="AC142" s="76" t="n">
        <f aca="false">Rosters!AC615</f>
        <v>0.0536595744680851</v>
      </c>
      <c r="AD142" s="77" t="n">
        <f aca="false">Rosters!AD615</f>
        <v>0.0383404255319149</v>
      </c>
      <c r="AE142" s="78" t="n">
        <f aca="false">Rosters!AE615</f>
        <v>15.664</v>
      </c>
      <c r="AF142" s="79" t="str">
        <f aca="false">Rosters!AF615</f>
        <v>casspom01</v>
      </c>
      <c r="AG142" s="79" t="n">
        <f aca="false">Rosters!AG615</f>
        <v>-2.33</v>
      </c>
      <c r="AH142" s="8" t="n">
        <f aca="false">Rosters!AH615</f>
        <v>19807</v>
      </c>
      <c r="AI142" s="9" t="n">
        <f aca="false">Rosters!AI615</f>
        <v>82</v>
      </c>
      <c r="AJ142" s="80" t="n">
        <f aca="false">Rosters!AJ615</f>
        <v>0.284451612903226</v>
      </c>
      <c r="AK142" s="81" t="n">
        <f aca="false">Rosters!AK615</f>
        <v>0.545924649017454</v>
      </c>
      <c r="AL142" s="82" t="n">
        <f aca="false">Rosters!AL615</f>
        <v>339420.9808</v>
      </c>
      <c r="AM142" s="83" t="n">
        <f aca="false">Rosters!AM615</f>
        <v>0.542022369130175</v>
      </c>
      <c r="AN142" s="79" t="n">
        <f aca="false">Rosters!AN615</f>
        <v>-2.08660816841795</v>
      </c>
      <c r="AO142" s="84" t="n">
        <f aca="false">Rosters!AO615</f>
        <v>-0.797228620630083</v>
      </c>
      <c r="AP142" s="84" t="n">
        <f aca="false">Rosters!AP615</f>
        <v>0.0507336201769368</v>
      </c>
      <c r="AQ142" s="84" t="n">
        <f aca="false">Rosters!AQ615</f>
        <v>2.40966249269993</v>
      </c>
      <c r="AR142" s="85" t="n">
        <f aca="false">Rosters!AR615</f>
        <v>0.15761928406232</v>
      </c>
      <c r="AS142" s="86" t="n">
        <f aca="false">Rosters!AS615</f>
        <v>-0.316555012285787</v>
      </c>
      <c r="AT142" s="87" t="n">
        <f aca="false">Rosters!AT615</f>
        <v>0.474579694047559</v>
      </c>
      <c r="AU142" s="84" t="n">
        <f aca="false">Rosters!AU615</f>
        <v>-0.15023058087981</v>
      </c>
      <c r="AV142" s="79" t="n">
        <f aca="false">Rosters!AV615</f>
        <v>-2.82321151579501</v>
      </c>
      <c r="AW142" s="85" t="n">
        <f aca="false">Rosters!AW615</f>
        <v>0.00544230315900167</v>
      </c>
      <c r="AX142" s="88" t="n">
        <f aca="false">Rosters!AX615</f>
        <v>-0.311112709126785</v>
      </c>
      <c r="AY142" s="89" t="n">
        <f aca="false">Rosters!AY615</f>
        <v>2.17658200501805</v>
      </c>
      <c r="AZ142" s="90" t="n">
        <f aca="false">Rosters!AZ615</f>
        <v>-0.147647774311697</v>
      </c>
      <c r="BA142" s="91" t="n">
        <f aca="false">Rosters!BA615</f>
        <v>0.801511613783421</v>
      </c>
      <c r="BB142" s="92" t="n">
        <f aca="false">Rosters!BB615</f>
        <v>-1.20781126709685</v>
      </c>
      <c r="BC142" s="93" t="n">
        <f aca="false">Rosters!BC615</f>
        <v>0.390146659687626</v>
      </c>
      <c r="BD142" s="93" t="n">
        <f aca="false">Rosters!BD615</f>
        <v>1.14301555317756</v>
      </c>
      <c r="BE142" s="93" t="n">
        <f aca="false">Rosters!BE615</f>
        <v>-0.0329903383736088</v>
      </c>
      <c r="BF142" s="94" t="n">
        <f aca="false">Rosters!BF615</f>
        <v>0.0823259766648368</v>
      </c>
      <c r="BG142" s="95" t="n">
        <f aca="false">Rosters!BG615</f>
        <v>0.374686584059562</v>
      </c>
      <c r="BH142" s="92" t="n">
        <f aca="false">Rosters!BH615</f>
        <v>0.177818644426712</v>
      </c>
      <c r="BI142" s="92" t="n">
        <f aca="false">Rosters!BI615</f>
        <v>-0.694000000000003</v>
      </c>
      <c r="BJ142" s="93" t="n">
        <f aca="false">Rosters!BJ615</f>
        <v>-0.576639096050071</v>
      </c>
      <c r="BK142" s="94" t="n">
        <f aca="false">Rosters!BK615</f>
        <v>-0.0512321807899864</v>
      </c>
      <c r="BL142" s="92" t="n">
        <f aca="false">Rosters!BL615</f>
        <v>-1.63566666666665</v>
      </c>
      <c r="BM142" s="96" t="n">
        <f aca="false">Rosters!BM615</f>
        <v>0.323454403269576</v>
      </c>
      <c r="BN142" s="91" t="n">
        <f aca="false">Rosters!BN615</f>
        <v>1.44207576341228</v>
      </c>
      <c r="BO142" s="96" t="n">
        <f aca="false">Rosters!BO615</f>
        <v>0.153504891742011</v>
      </c>
      <c r="BP142" s="97" t="n">
        <f aca="false">Rosters!BP615</f>
        <v>0.960290371622861</v>
      </c>
      <c r="BQ142" s="96" t="n">
        <f aca="false">Rosters!BQ615</f>
        <v>-0.634567112396361</v>
      </c>
      <c r="BR142" s="98" t="n">
        <f aca="false">Rosters!BR615</f>
        <v>1.615139043613</v>
      </c>
      <c r="BS142" s="96" t="n">
        <f aca="false">Rosters!BS615</f>
        <v>-0.301152666053708</v>
      </c>
      <c r="BT142" s="96" t="n">
        <f aca="false">Rosters!BT615</f>
        <v>-0.15877875783944</v>
      </c>
      <c r="BU142" s="97" t="n">
        <f aca="false">Rosters!BU615</f>
        <v>0.958021515665937</v>
      </c>
      <c r="BV142" s="99" t="n">
        <f aca="false">Rosters!BV615</f>
        <v>0.474579694047559</v>
      </c>
      <c r="BW142" s="100" t="n">
        <f aca="false">Rosters!BW615</f>
        <v>27.2463768115942</v>
      </c>
      <c r="BX142" s="100" t="n">
        <f aca="false">Rosters!BX615</f>
        <v>25.7534246575342</v>
      </c>
      <c r="BY142" s="101" t="n">
        <f aca="false">Rosters!BY615</f>
        <v>-0.311112709126785</v>
      </c>
      <c r="BZ142" s="102" t="n">
        <f aca="false">Rosters!BZ615</f>
        <v>-0.147647774311697</v>
      </c>
      <c r="CA142" s="139" t="n">
        <f aca="false">Rosters!CA615</f>
        <v>0.801511613783421</v>
      </c>
      <c r="CB142" s="103" t="n">
        <f aca="false">Rosters!CB615</f>
        <v>0.952521048264355</v>
      </c>
      <c r="CC142" s="101" t="n">
        <f aca="false">Rosters!CC615</f>
        <v>0.323454403269576</v>
      </c>
      <c r="CD142" s="104" t="n">
        <f aca="false">Rosters!CD615</f>
        <v>0.153504891742011</v>
      </c>
      <c r="CE142" s="104" t="n">
        <f aca="false">Rosters!CE615</f>
        <v>0.960290371622861</v>
      </c>
      <c r="CF142" s="104" t="n">
        <f aca="false">Rosters!CF615</f>
        <v>1.14121464453731</v>
      </c>
      <c r="CG142" s="105" t="n">
        <f aca="false">Rosters!CG615</f>
        <v>-0.634567112396361</v>
      </c>
      <c r="CH142" s="103" t="n">
        <f aca="false">Rosters!CH615</f>
        <v>-0.301152666053708</v>
      </c>
      <c r="CI142" s="104" t="n">
        <f aca="false">Rosters!CI615</f>
        <v>-0.15877875783944</v>
      </c>
      <c r="CJ142" s="104" t="n">
        <f aca="false">Rosters!CJ615</f>
        <v>-0.188693596272958</v>
      </c>
      <c r="CK142" s="16" t="n">
        <f aca="false">Rosters!CK615</f>
        <v>4900000</v>
      </c>
      <c r="CL142" s="16" t="n">
        <f aca="false">Rosters!CL615</f>
        <v>5600000</v>
      </c>
      <c r="CM142" s="106" t="n">
        <f aca="false">Rosters!CM615</f>
        <v>-0.440794195136917</v>
      </c>
      <c r="CN142" s="106" t="n">
        <f aca="false">Rosters!CN615</f>
        <v>-0.373803184426393</v>
      </c>
      <c r="CO142" s="107" t="n">
        <f aca="false">Rosters!CO615</f>
        <v>0.453298538258173</v>
      </c>
      <c r="CP142" s="106" t="n">
        <f aca="false">Rosters!CP615</f>
        <v>0.737152639419612</v>
      </c>
      <c r="CQ142" s="16" t="n">
        <f aca="false">Rosters!CQ615</f>
        <v>4600000</v>
      </c>
      <c r="CR142" s="106" t="n">
        <f aca="false">Rosters!CR615</f>
        <v>0.765570140235634</v>
      </c>
      <c r="CS142" s="16" t="n">
        <f aca="false">Rosters!CS615</f>
        <v>4700000</v>
      </c>
      <c r="CT142" s="106" t="n">
        <f aca="false">Rosters!CT615</f>
        <v>2.16408135721524</v>
      </c>
      <c r="CU142" s="106" t="n">
        <f aca="false">Rosters!CU615</f>
        <v>2.59278400338173</v>
      </c>
      <c r="CV142" s="106" t="n">
        <f aca="false">Rosters!CV615</f>
        <v>-0.428702646166489</v>
      </c>
      <c r="CW142" s="106" t="n">
        <f aca="false">Rosters!CW615</f>
        <v>2.06703937863621</v>
      </c>
      <c r="CX142" s="108" t="n">
        <f aca="false">Rosters!CX615</f>
        <v>3.60445865046934</v>
      </c>
      <c r="CY142" s="108" t="n">
        <f aca="false">Rosters!CY615</f>
        <v>3</v>
      </c>
      <c r="CZ142" s="109" t="n">
        <f aca="false">Rosters!CZ615</f>
        <v>27.6118148450535</v>
      </c>
      <c r="DA142" s="110" t="n">
        <f aca="false">Rosters!DA615</f>
        <v>6</v>
      </c>
      <c r="DB142" s="111" t="n">
        <f aca="false">Rosters!DB615</f>
        <v>81</v>
      </c>
      <c r="DC142" s="8" t="n">
        <f aca="false">Rosters!DC615</f>
        <v>225</v>
      </c>
      <c r="DD142" s="110" t="n">
        <f aca="false">Rosters!DD615</f>
        <v>4</v>
      </c>
      <c r="DE142" s="110" t="n">
        <f aca="false">Rosters!DE615</f>
        <v>28</v>
      </c>
      <c r="DF142" s="7" t="n">
        <f aca="false">BY142-AA142</f>
        <v>-0.0111127091267851</v>
      </c>
      <c r="DG142" s="7" t="n">
        <f aca="false">CA142-AB142</f>
        <v>0.00151161378342091</v>
      </c>
      <c r="DH142" s="1" t="n">
        <f aca="false">RANK(CA142,$CA$6:$CA$877)</f>
        <v>137</v>
      </c>
      <c r="DI142" s="1" t="n">
        <f aca="false">RANK(AB142,$AB$6:$AB$877)</f>
        <v>134</v>
      </c>
      <c r="DJ142" s="1" t="n">
        <f aca="false">DI142-DH142</f>
        <v>-3</v>
      </c>
    </row>
    <row r="143" customFormat="false" ht="12.75" hidden="false" customHeight="false" outlineLevel="0" collapsed="false">
      <c r="A143" s="69" t="str">
        <f aca="false">Rosters!A737</f>
        <v>NOP</v>
      </c>
      <c r="B143" s="70" t="n">
        <f aca="false">Rosters!B737</f>
        <v>7</v>
      </c>
      <c r="C143" s="135" t="str">
        <f aca="false">Rosters!C737</f>
        <v>Toney Douglas</v>
      </c>
      <c r="D143" s="136" t="n">
        <f aca="false">Rosters!D737</f>
        <v>29</v>
      </c>
      <c r="E143" s="137" t="n">
        <f aca="false">Rosters!E737</f>
        <v>61</v>
      </c>
      <c r="F143" s="136" t="n">
        <f aca="false">Rosters!F737</f>
        <v>1262</v>
      </c>
      <c r="G143" s="136" t="n">
        <f aca="false">Rosters!G737</f>
        <v>14.7</v>
      </c>
      <c r="H143" s="136" t="n">
        <f aca="false">Rosters!H737</f>
        <v>0.543</v>
      </c>
      <c r="I143" s="136" t="n">
        <f aca="false">Rosters!I737</f>
        <v>0.456</v>
      </c>
      <c r="J143" s="136" t="n">
        <f aca="false">Rosters!J737</f>
        <v>0.222</v>
      </c>
      <c r="K143" s="136" t="n">
        <f aca="false">Rosters!K737</f>
        <v>2.1</v>
      </c>
      <c r="L143" s="136" t="n">
        <f aca="false">Rosters!L737</f>
        <v>10.7</v>
      </c>
      <c r="M143" s="136" t="n">
        <f aca="false">Rosters!M737</f>
        <v>6.3</v>
      </c>
      <c r="N143" s="136" t="n">
        <f aca="false">Rosters!N737</f>
        <v>19.1</v>
      </c>
      <c r="O143" s="136" t="n">
        <f aca="false">Rosters!O737</f>
        <v>2.8</v>
      </c>
      <c r="P143" s="136" t="n">
        <f aca="false">Rosters!P737</f>
        <v>0.3</v>
      </c>
      <c r="Q143" s="136" t="n">
        <f aca="false">Rosters!Q737</f>
        <v>11.6</v>
      </c>
      <c r="R143" s="136" t="n">
        <f aca="false">Rosters!R737</f>
        <v>19.4</v>
      </c>
      <c r="S143" s="138" t="n">
        <f aca="false">Rosters!S737</f>
        <v>0</v>
      </c>
      <c r="T143" s="136" t="n">
        <f aca="false">Rosters!T737</f>
        <v>1.6</v>
      </c>
      <c r="U143" s="136" t="n">
        <f aca="false">Rosters!U737</f>
        <v>0.9</v>
      </c>
      <c r="V143" s="136" t="n">
        <f aca="false">Rosters!V737</f>
        <v>2.5</v>
      </c>
      <c r="W143" s="75" t="n">
        <f aca="false">Rosters!W737</f>
        <v>0.094</v>
      </c>
      <c r="X143" s="138" t="n">
        <f aca="false">Rosters!X737</f>
        <v>0</v>
      </c>
      <c r="Y143" s="136" t="n">
        <f aca="false">Rosters!Y737</f>
        <v>1.4</v>
      </c>
      <c r="Z143" s="136" t="n">
        <f aca="false">Rosters!Z737</f>
        <v>-0.9</v>
      </c>
      <c r="AA143" s="136" t="n">
        <f aca="false">Rosters!AA737</f>
        <v>0.5</v>
      </c>
      <c r="AB143" s="136" t="n">
        <f aca="false">Rosters!AB737</f>
        <v>0.8</v>
      </c>
      <c r="AC143" s="76" t="n">
        <f aca="false">Rosters!AC737</f>
        <v>0.0603122028526149</v>
      </c>
      <c r="AD143" s="77" t="n">
        <f aca="false">Rosters!AD737</f>
        <v>0.0336877971473851</v>
      </c>
      <c r="AE143" s="78" t="n">
        <f aca="false">Rosters!AE737</f>
        <v>17.1496</v>
      </c>
      <c r="AF143" s="79" t="str">
        <f aca="false">Rosters!AF737</f>
        <v>douglto01</v>
      </c>
      <c r="AG143" s="79" t="n">
        <f aca="false">Rosters!AG737</f>
        <v>-3.63</v>
      </c>
      <c r="AH143" s="8" t="n">
        <f aca="false">Rosters!AH737</f>
        <v>19779</v>
      </c>
      <c r="AI143" s="9" t="n">
        <f aca="false">Rosters!AI737</f>
        <v>82</v>
      </c>
      <c r="AJ143" s="80" t="n">
        <f aca="false">Rosters!AJ737</f>
        <v>0.284451612903226</v>
      </c>
      <c r="AK143" s="81" t="n">
        <f aca="false">Rosters!AK737</f>
        <v>0.537111065315731</v>
      </c>
      <c r="AL143" s="82" t="n">
        <f aca="false">Rosters!AL737</f>
        <v>347053.4392</v>
      </c>
      <c r="AM143" s="83" t="n">
        <f aca="false">Rosters!AM737</f>
        <v>0.536719397096919</v>
      </c>
      <c r="AN143" s="79" t="n">
        <f aca="false">Rosters!AN737</f>
        <v>0.313957798194735</v>
      </c>
      <c r="AO143" s="84" t="n">
        <f aca="false">Rosters!AO737</f>
        <v>0.747937702604068</v>
      </c>
      <c r="AP143" s="84" t="n">
        <f aca="false">Rosters!AP737</f>
        <v>0.175264170448503</v>
      </c>
      <c r="AQ143" s="84" t="n">
        <f aca="false">Rosters!AQ737</f>
        <v>0.328709006056875</v>
      </c>
      <c r="AR143" s="85" t="n">
        <f aca="false">Rosters!AR737</f>
        <v>-0.624437713187714</v>
      </c>
      <c r="AS143" s="86" t="n">
        <f aca="false">Rosters!AS737</f>
        <v>0.766166793667965</v>
      </c>
      <c r="AT143" s="87" t="n">
        <f aca="false">Rosters!AT737</f>
        <v>0.319025228777997</v>
      </c>
      <c r="AU143" s="84" t="n">
        <f aca="false">Rosters!AU737</f>
        <v>0.244426536632027</v>
      </c>
      <c r="AV143" s="79" t="n">
        <f aca="false">Rosters!AV737</f>
        <v>-3.05394460391002</v>
      </c>
      <c r="AW143" s="85" t="n">
        <f aca="false">Rosters!AW737</f>
        <v>-0.260411079217996</v>
      </c>
      <c r="AX143" s="88" t="n">
        <f aca="false">Rosters!AX737</f>
        <v>0.505755714449968</v>
      </c>
      <c r="AY143" s="89" t="n">
        <f aca="false">Rosters!AY737</f>
        <v>2.30373691237447</v>
      </c>
      <c r="AZ143" s="90" t="n">
        <f aca="false">Rosters!AZ737</f>
        <v>0.16134883250818</v>
      </c>
      <c r="BA143" s="91" t="n">
        <f aca="false">Rosters!BA737</f>
        <v>0.799399290064174</v>
      </c>
      <c r="BB143" s="92" t="n">
        <f aca="false">Rosters!BB737</f>
        <v>-0.0966724370593011</v>
      </c>
      <c r="BC143" s="93" t="n">
        <f aca="false">Rosters!BC737</f>
        <v>0.410617764995647</v>
      </c>
      <c r="BD143" s="93" t="n">
        <f aca="false">Rosters!BD737</f>
        <v>1.19125846137684</v>
      </c>
      <c r="BE143" s="93" t="n">
        <f aca="false">Rosters!BE737</f>
        <v>0.473118049791084</v>
      </c>
      <c r="BF143" s="94" t="n">
        <f aca="false">Rosters!BF737</f>
        <v>-0.326149461408616</v>
      </c>
      <c r="BG143" s="95" t="n">
        <f aca="false">Rosters!BG737</f>
        <v>1.65217237769566</v>
      </c>
      <c r="BH143" s="92" t="n">
        <f aca="false">Rosters!BH737</f>
        <v>0.527084670775044</v>
      </c>
      <c r="BI143" s="92" t="n">
        <f aca="false">Rosters!BI737</f>
        <v>-0.814000000000007</v>
      </c>
      <c r="BJ143" s="93" t="n">
        <f aca="false">Rosters!BJ737</f>
        <v>0.443397278400989</v>
      </c>
      <c r="BK143" s="94" t="n">
        <f aca="false">Rosters!BK737</f>
        <v>-0.284039455680199</v>
      </c>
      <c r="BL143" s="92" t="n">
        <f aca="false">Rosters!BL737</f>
        <v>-2.82566666666665</v>
      </c>
      <c r="BM143" s="96" t="n">
        <f aca="false">Rosters!BM737</f>
        <v>1.36813292201546</v>
      </c>
      <c r="BN143" s="91" t="n">
        <f aca="false">Rosters!BN737</f>
        <v>1.52854110041464</v>
      </c>
      <c r="BO143" s="96" t="n">
        <f aca="false">Rosters!BO737</f>
        <v>0.436468918444691</v>
      </c>
      <c r="BP143" s="97" t="n">
        <f aca="false">Rosters!BP737</f>
        <v>0.978811807367286</v>
      </c>
      <c r="BQ143" s="96" t="n">
        <f aca="false">Rosters!BQ737</f>
        <v>-0.86237720756549</v>
      </c>
      <c r="BR143" s="98" t="n">
        <f aca="false">Rosters!BR737</f>
        <v>1.70669057690962</v>
      </c>
      <c r="BS143" s="96" t="n">
        <f aca="false">Rosters!BS737</f>
        <v>-0.275120085936511</v>
      </c>
      <c r="BT143" s="96" t="n">
        <f aca="false">Rosters!BT737</f>
        <v>-0.179412517303112</v>
      </c>
      <c r="BU143" s="97" t="n">
        <f aca="false">Rosters!BU737</f>
        <v>2.23051012958095</v>
      </c>
      <c r="BV143" s="99" t="n">
        <f aca="false">Rosters!BV737</f>
        <v>0.319025228777997</v>
      </c>
      <c r="BW143" s="100" t="n">
        <f aca="false">Rosters!BW737</f>
        <v>20.6885245901639</v>
      </c>
      <c r="BX143" s="100" t="n">
        <f aca="false">Rosters!BX737</f>
        <v>19.4153846153846</v>
      </c>
      <c r="BY143" s="101" t="n">
        <f aca="false">Rosters!BY737</f>
        <v>0.505755714449968</v>
      </c>
      <c r="BZ143" s="102" t="n">
        <f aca="false">Rosters!BZ737</f>
        <v>0.16134883250818</v>
      </c>
      <c r="CA143" s="139" t="n">
        <f aca="false">Rosters!CA737</f>
        <v>0.799399290064174</v>
      </c>
      <c r="CB143" s="103" t="n">
        <f aca="false">Rosters!CB737</f>
        <v>1.07460232434856</v>
      </c>
      <c r="CC143" s="101" t="n">
        <f aca="false">Rosters!CC737</f>
        <v>1.36813292201546</v>
      </c>
      <c r="CD143" s="104" t="n">
        <f aca="false">Rosters!CD737</f>
        <v>0.436468918444691</v>
      </c>
      <c r="CE143" s="104" t="n">
        <f aca="false">Rosters!CE737</f>
        <v>0.978811807367286</v>
      </c>
      <c r="CF143" s="104" t="n">
        <f aca="false">Rosters!CF737</f>
        <v>1.31577980662488</v>
      </c>
      <c r="CG143" s="105" t="n">
        <f aca="false">Rosters!CG737</f>
        <v>-0.86237720756549</v>
      </c>
      <c r="CH143" s="103" t="n">
        <f aca="false">Rosters!CH737</f>
        <v>-0.275120085936511</v>
      </c>
      <c r="CI143" s="104" t="n">
        <f aca="false">Rosters!CI737</f>
        <v>-0.179412517303112</v>
      </c>
      <c r="CJ143" s="104" t="n">
        <f aca="false">Rosters!CJ737</f>
        <v>-0.241177482276314</v>
      </c>
      <c r="CK143" s="16" t="n">
        <f aca="false">Rosters!CK737</f>
        <v>4900000</v>
      </c>
      <c r="CL143" s="16" t="n">
        <f aca="false">Rosters!CL737</f>
        <v>6200000</v>
      </c>
      <c r="CM143" s="106" t="n">
        <f aca="false">Rosters!CM737</f>
        <v>-1.96758644621402</v>
      </c>
      <c r="CN143" s="106" t="n">
        <f aca="false">Rosters!CN737</f>
        <v>-0.760098269461445</v>
      </c>
      <c r="CO143" s="107" t="n">
        <f aca="false">Rosters!CO737</f>
        <v>0.39728575092809</v>
      </c>
      <c r="CP143" s="106" t="n">
        <f aca="false">Rosters!CP737</f>
        <v>0.492595290094049</v>
      </c>
      <c r="CQ143" s="16" t="n">
        <f aca="false">Rosters!CQ737</f>
        <v>3400000</v>
      </c>
      <c r="CR143" s="106" t="n">
        <f aca="false">Rosters!CR737</f>
        <v>0.995501040657609</v>
      </c>
      <c r="CS143" s="16" t="n">
        <f aca="false">Rosters!CS737</f>
        <v>5800000</v>
      </c>
      <c r="CT143" s="106" t="n">
        <f aca="false">Rosters!CT737</f>
        <v>2.15837808317327</v>
      </c>
      <c r="CU143" s="106" t="n">
        <f aca="false">Rosters!CU737</f>
        <v>2.64279187989167</v>
      </c>
      <c r="CV143" s="106" t="n">
        <f aca="false">Rosters!CV737</f>
        <v>-0.484413796718401</v>
      </c>
      <c r="CW143" s="106" t="n">
        <f aca="false">Rosters!CW737</f>
        <v>2.68785280977555</v>
      </c>
      <c r="CX143" s="108" t="n">
        <f aca="false">Rosters!CX737</f>
        <v>1.22879952170097</v>
      </c>
      <c r="CY143" s="108" t="n">
        <f aca="false">Rosters!CY737</f>
        <v>1</v>
      </c>
      <c r="CZ143" s="109" t="n">
        <f aca="false">Rosters!CZ737</f>
        <v>29.8815416181372</v>
      </c>
      <c r="DA143" s="110" t="n">
        <f aca="false">Rosters!DA737</f>
        <v>6</v>
      </c>
      <c r="DB143" s="111" t="n">
        <f aca="false">Rosters!DB737</f>
        <v>74</v>
      </c>
      <c r="DC143" s="8" t="n">
        <f aca="false">Rosters!DC737</f>
        <v>195</v>
      </c>
      <c r="DD143" s="110" t="n">
        <f aca="false">Rosters!DD737</f>
        <v>1</v>
      </c>
      <c r="DE143" s="110" t="n">
        <f aca="false">Rosters!DE737</f>
        <v>30</v>
      </c>
      <c r="DF143" s="7" t="n">
        <f aca="false">BY143-AA143</f>
        <v>0.00575571444996847</v>
      </c>
      <c r="DG143" s="7" t="n">
        <f aca="false">CA143-AB143</f>
        <v>-0.000600709935825838</v>
      </c>
      <c r="DH143" s="1" t="n">
        <f aca="false">RANK(CA143,$CA$6:$CA$877)</f>
        <v>138</v>
      </c>
      <c r="DI143" s="1" t="n">
        <f aca="false">RANK(AB143,$AB$6:$AB$877)</f>
        <v>134</v>
      </c>
      <c r="DJ143" s="1" t="n">
        <f aca="false">DI143-DH143</f>
        <v>-4</v>
      </c>
    </row>
    <row r="144" customFormat="false" ht="12.75" hidden="false" customHeight="false" outlineLevel="0" collapsed="false">
      <c r="A144" s="69" t="str">
        <f aca="false">Rosters!A585</f>
        <v>MEM</v>
      </c>
      <c r="B144" s="70" t="n">
        <f aca="false">Rosters!B585</f>
        <v>5</v>
      </c>
      <c r="C144" s="135" t="str">
        <f aca="false">Rosters!C585</f>
        <v>Tony Allen</v>
      </c>
      <c r="D144" s="136" t="n">
        <f aca="false">Rosters!D585</f>
        <v>34</v>
      </c>
      <c r="E144" s="137" t="n">
        <f aca="false">Rosters!E585</f>
        <v>64</v>
      </c>
      <c r="F144" s="136" t="n">
        <f aca="false">Rosters!F585</f>
        <v>1620</v>
      </c>
      <c r="G144" s="136" t="n">
        <f aca="false">Rosters!G585</f>
        <v>12.9</v>
      </c>
      <c r="H144" s="136" t="n">
        <f aca="false">Rosters!H585</f>
        <v>0.505</v>
      </c>
      <c r="I144" s="136" t="n">
        <f aca="false">Rosters!I585</f>
        <v>0.09</v>
      </c>
      <c r="J144" s="136" t="n">
        <f aca="false">Rosters!J585</f>
        <v>0.294</v>
      </c>
      <c r="K144" s="136" t="n">
        <f aca="false">Rosters!K585</f>
        <v>7</v>
      </c>
      <c r="L144" s="136" t="n">
        <f aca="false">Rosters!L585</f>
        <v>14.1</v>
      </c>
      <c r="M144" s="136" t="n">
        <f aca="false">Rosters!M585</f>
        <v>10.4</v>
      </c>
      <c r="N144" s="136" t="n">
        <f aca="false">Rosters!N585</f>
        <v>6.9</v>
      </c>
      <c r="O144" s="136" t="n">
        <f aca="false">Rosters!O585</f>
        <v>3.5</v>
      </c>
      <c r="P144" s="136" t="n">
        <f aca="false">Rosters!P585</f>
        <v>1</v>
      </c>
      <c r="Q144" s="136" t="n">
        <f aca="false">Rosters!Q585</f>
        <v>12.8</v>
      </c>
      <c r="R144" s="136" t="n">
        <f aca="false">Rosters!R585</f>
        <v>16.8</v>
      </c>
      <c r="S144" s="138" t="n">
        <f aca="false">Rosters!S585</f>
        <v>0</v>
      </c>
      <c r="T144" s="136" t="n">
        <f aca="false">Rosters!T585</f>
        <v>0.5</v>
      </c>
      <c r="U144" s="136" t="n">
        <f aca="false">Rosters!U585</f>
        <v>1.9</v>
      </c>
      <c r="V144" s="136" t="n">
        <f aca="false">Rosters!V585</f>
        <v>2.4</v>
      </c>
      <c r="W144" s="75" t="n">
        <f aca="false">Rosters!W585</f>
        <v>0.072</v>
      </c>
      <c r="X144" s="138" t="n">
        <f aca="false">Rosters!X585</f>
        <v>0</v>
      </c>
      <c r="Y144" s="136" t="n">
        <f aca="false">Rosters!Y585</f>
        <v>-1.5</v>
      </c>
      <c r="Z144" s="136" t="n">
        <f aca="false">Rosters!Z585</f>
        <v>1.4</v>
      </c>
      <c r="AA144" s="136" t="n">
        <f aca="false">Rosters!AA585</f>
        <v>-0.1</v>
      </c>
      <c r="AB144" s="136" t="n">
        <f aca="false">Rosters!AB585</f>
        <v>0.8</v>
      </c>
      <c r="AC144" s="76" t="n">
        <f aca="false">Rosters!AC585</f>
        <v>0.0152592592592593</v>
      </c>
      <c r="AD144" s="77" t="n">
        <f aca="false">Rosters!AD585</f>
        <v>0.0567407407407407</v>
      </c>
      <c r="AE144" s="78" t="n">
        <f aca="false">Rosters!AE585</f>
        <v>14.6496</v>
      </c>
      <c r="AF144" s="79" t="str">
        <f aca="false">Rosters!AF585</f>
        <v>allento01</v>
      </c>
      <c r="AG144" s="79" t="n">
        <f aca="false">Rosters!AG585</f>
        <v>-2.22</v>
      </c>
      <c r="AH144" s="8" t="n">
        <f aca="false">Rosters!AH585</f>
        <v>19764</v>
      </c>
      <c r="AI144" s="9" t="n">
        <f aca="false">Rosters!AI585</f>
        <v>82</v>
      </c>
      <c r="AJ144" s="80" t="n">
        <f aca="false">Rosters!AJ585</f>
        <v>0.284451612903226</v>
      </c>
      <c r="AK144" s="81" t="n">
        <f aca="false">Rosters!AK585</f>
        <v>0.524296380693454</v>
      </c>
      <c r="AL144" s="82" t="n">
        <f aca="false">Rosters!AL585</f>
        <v>347609.4313</v>
      </c>
      <c r="AM144" s="83" t="n">
        <f aca="false">Rosters!AM585</f>
        <v>0.525710338420666</v>
      </c>
      <c r="AN144" s="79" t="n">
        <f aca="false">Rosters!AN585</f>
        <v>-1.42804079673457</v>
      </c>
      <c r="AO144" s="84" t="n">
        <f aca="false">Rosters!AO585</f>
        <v>1.99917524375749</v>
      </c>
      <c r="AP144" s="84" t="n">
        <f aca="false">Rosters!AP585</f>
        <v>-0.195327184343901</v>
      </c>
      <c r="AQ144" s="84" t="n">
        <f aca="false">Rosters!AQ585</f>
        <v>-0.0204033722349379</v>
      </c>
      <c r="AR144" s="85" t="n">
        <f aca="false">Rosters!AR585</f>
        <v>-0.0805123892746233</v>
      </c>
      <c r="AS144" s="86" t="n">
        <f aca="false">Rosters!AS585</f>
        <v>0.470218685513365</v>
      </c>
      <c r="AT144" s="87" t="n">
        <f aca="false">Rosters!AT585</f>
        <v>0.40983606557377</v>
      </c>
      <c r="AU144" s="84" t="n">
        <f aca="false">Rosters!AU585</f>
        <v>0.192712576030068</v>
      </c>
      <c r="AV144" s="79" t="n">
        <f aca="false">Rosters!AV585</f>
        <v>0.0995736182564287</v>
      </c>
      <c r="AW144" s="85" t="n">
        <f aca="false">Rosters!AW585</f>
        <v>-0.552714723651286</v>
      </c>
      <c r="AX144" s="88" t="n">
        <f aca="false">Rosters!AX585</f>
        <v>-0.0824960381379205</v>
      </c>
      <c r="AY144" s="89" t="n">
        <f aca="false">Rosters!AY585</f>
        <v>2.22112999374994</v>
      </c>
      <c r="AZ144" s="90" t="n">
        <f aca="false">Rosters!AZ585</f>
        <v>-0.0338098516958691</v>
      </c>
      <c r="BA144" s="91" t="n">
        <f aca="false">Rosters!BA585</f>
        <v>0.785862279451672</v>
      </c>
      <c r="BB144" s="92" t="n">
        <f aca="false">Rosters!BB585</f>
        <v>-0.0270782960302953</v>
      </c>
      <c r="BC144" s="93" t="n">
        <f aca="false">Rosters!BC585</f>
        <v>0.122477803378563</v>
      </c>
      <c r="BD144" s="93" t="n">
        <f aca="false">Rosters!BD585</f>
        <v>-1.81268061557142</v>
      </c>
      <c r="BE144" s="93" t="n">
        <f aca="false">Rosters!BE585</f>
        <v>0.678943534240474</v>
      </c>
      <c r="BF144" s="94" t="n">
        <f aca="false">Rosters!BF585</f>
        <v>-0.0420523486075008</v>
      </c>
      <c r="BG144" s="95" t="n">
        <f aca="false">Rosters!BG585</f>
        <v>-1.08038992259018</v>
      </c>
      <c r="BH144" s="92" t="n">
        <f aca="false">Rosters!BH585</f>
        <v>-0.442782755159908</v>
      </c>
      <c r="BI144" s="92" t="n">
        <f aca="false">Rosters!BI585</f>
        <v>-0.903999999999997</v>
      </c>
      <c r="BJ144" s="93" t="n">
        <f aca="false">Rosters!BJ585</f>
        <v>0.759393658679077</v>
      </c>
      <c r="BK144" s="94" t="n">
        <f aca="false">Rosters!BK585</f>
        <v>-0.368838731735814</v>
      </c>
      <c r="BL144" s="92" t="n">
        <f aca="false">Rosters!BL585</f>
        <v>-1.31566666666666</v>
      </c>
      <c r="BM144" s="96" t="n">
        <f aca="false">Rosters!BM585</f>
        <v>-1.44922865432599</v>
      </c>
      <c r="BN144" s="91" t="n">
        <f aca="false">Rosters!BN585</f>
        <v>1.47236839574996</v>
      </c>
      <c r="BO144" s="96" t="n">
        <f aca="false">Rosters!BO585</f>
        <v>-0.593946169805734</v>
      </c>
      <c r="BP144" s="97" t="n">
        <f aca="false">Rosters!BP585</f>
        <v>0.102775141669676</v>
      </c>
      <c r="BQ144" s="96" t="n">
        <f aca="false">Rosters!BQ585</f>
        <v>1.36673261618807</v>
      </c>
      <c r="BR144" s="98" t="n">
        <f aca="false">Rosters!BR585</f>
        <v>1.64721359549996</v>
      </c>
      <c r="BS144" s="96" t="n">
        <f aca="false">Rosters!BS585</f>
        <v>0.560136318109865</v>
      </c>
      <c r="BT144" s="96" t="n">
        <f aca="false">Rosters!BT585</f>
        <v>0.683087137781996</v>
      </c>
      <c r="BU144" s="97" t="n">
        <f aca="false">Rosters!BU585</f>
        <v>-2.81596127051406</v>
      </c>
      <c r="BV144" s="99" t="n">
        <f aca="false">Rosters!BV585</f>
        <v>0.40983606557377</v>
      </c>
      <c r="BW144" s="100" t="n">
        <f aca="false">Rosters!BW585</f>
        <v>25.3125</v>
      </c>
      <c r="BX144" s="100" t="n">
        <f aca="false">Rosters!BX585</f>
        <v>23.8235294117647</v>
      </c>
      <c r="BY144" s="101" t="n">
        <f aca="false">Rosters!BY585</f>
        <v>-0.0824960381379205</v>
      </c>
      <c r="BZ144" s="102" t="n">
        <f aca="false">Rosters!BZ585</f>
        <v>-0.0338098516958691</v>
      </c>
      <c r="CA144" s="139" t="n">
        <f aca="false">Rosters!CA585</f>
        <v>0.785862279451672</v>
      </c>
      <c r="CB144" s="103" t="n">
        <f aca="false">Rosters!CB585</f>
        <v>1.00688604554745</v>
      </c>
      <c r="CC144" s="101" t="n">
        <f aca="false">Rosters!CC585</f>
        <v>-1.44922865432599</v>
      </c>
      <c r="CD144" s="104" t="n">
        <f aca="false">Rosters!CD585</f>
        <v>-0.593946169805734</v>
      </c>
      <c r="CE144" s="104" t="n">
        <f aca="false">Rosters!CE585</f>
        <v>0.102775141669676</v>
      </c>
      <c r="CF144" s="104" t="n">
        <f aca="false">Rosters!CF585</f>
        <v>0.131680650264272</v>
      </c>
      <c r="CG144" s="105" t="n">
        <f aca="false">Rosters!CG585</f>
        <v>1.36673261618807</v>
      </c>
      <c r="CH144" s="103" t="n">
        <f aca="false">Rosters!CH585</f>
        <v>0.560136318109865</v>
      </c>
      <c r="CI144" s="104" t="n">
        <f aca="false">Rosters!CI585</f>
        <v>0.683087137781996</v>
      </c>
      <c r="CJ144" s="104" t="n">
        <f aca="false">Rosters!CJ585</f>
        <v>0.875205395283182</v>
      </c>
      <c r="CK144" s="16" t="n">
        <f aca="false">Rosters!CK585</f>
        <v>4800000</v>
      </c>
      <c r="CL144" s="16" t="n">
        <f aca="false">Rosters!CL585</f>
        <v>5900000</v>
      </c>
      <c r="CM144" s="106" t="n">
        <f aca="false">Rosters!CM585</f>
        <v>-0.832710033477719</v>
      </c>
      <c r="CN144" s="106" t="n">
        <f aca="false">Rosters!CN585</f>
        <v>-0.452759119438784</v>
      </c>
      <c r="CO144" s="107" t="n">
        <f aca="false">Rosters!CO585</f>
        <v>0.441849927681376</v>
      </c>
      <c r="CP144" s="106" t="n">
        <f aca="false">Rosters!CP585</f>
        <v>0.683648271181642</v>
      </c>
      <c r="CQ144" s="16" t="n">
        <f aca="false">Rosters!CQ585</f>
        <v>4300000</v>
      </c>
      <c r="CR144" s="106" t="n">
        <f aca="false">Rosters!CR585</f>
        <v>0.847248986877512</v>
      </c>
      <c r="CS144" s="16" t="n">
        <f aca="false">Rosters!CS585</f>
        <v>5100000</v>
      </c>
      <c r="CT144" s="106" t="n">
        <f aca="false">Rosters!CT585</f>
        <v>2.12182815451951</v>
      </c>
      <c r="CU144" s="106" t="n">
        <f aca="false">Rosters!CU585</f>
        <v>0.277492882508125</v>
      </c>
      <c r="CV144" s="106" t="n">
        <f aca="false">Rosters!CV585</f>
        <v>1.84433527201139</v>
      </c>
      <c r="CW144" s="106" t="n">
        <f aca="false">Rosters!CW585</f>
        <v>2.28757226456928</v>
      </c>
      <c r="CX144" s="108" t="n">
        <f aca="false">Rosters!CX585</f>
        <v>2.41176055281283</v>
      </c>
      <c r="CY144" s="108" t="n">
        <f aca="false">Rosters!CY585</f>
        <v>2</v>
      </c>
      <c r="CZ144" s="109" t="n">
        <f aca="false">Rosters!CZ585</f>
        <v>34.0568532332792</v>
      </c>
      <c r="DA144" s="110" t="n">
        <f aca="false">Rosters!DA585</f>
        <v>11</v>
      </c>
      <c r="DB144" s="111" t="n">
        <f aca="false">Rosters!DB585</f>
        <v>76</v>
      </c>
      <c r="DC144" s="8" t="n">
        <f aca="false">Rosters!DC585</f>
        <v>213</v>
      </c>
      <c r="DD144" s="110" t="n">
        <f aca="false">Rosters!DD585</f>
        <v>2</v>
      </c>
      <c r="DE144" s="110" t="n">
        <f aca="false">Rosters!DE585</f>
        <v>34</v>
      </c>
      <c r="DF144" s="7" t="n">
        <f aca="false">BY144-AA144</f>
        <v>0.0175039618620795</v>
      </c>
      <c r="DG144" s="7" t="n">
        <f aca="false">CA144-AB144</f>
        <v>-0.0141377205483282</v>
      </c>
      <c r="DH144" s="1" t="n">
        <f aca="false">RANK(CA144,$CA$6:$CA$877)</f>
        <v>139</v>
      </c>
      <c r="DI144" s="1" t="n">
        <f aca="false">RANK(AB144,$AB$6:$AB$877)</f>
        <v>134</v>
      </c>
      <c r="DJ144" s="1" t="n">
        <f aca="false">DI144-DH144</f>
        <v>-5</v>
      </c>
    </row>
    <row r="145" customFormat="false" ht="12.75" hidden="false" customHeight="false" outlineLevel="0" collapsed="false">
      <c r="A145" s="69" t="str">
        <f aca="false">Rosters!A344</f>
        <v>MIA</v>
      </c>
      <c r="B145" s="70" t="n">
        <f aca="false">Rosters!B344</f>
        <v>4</v>
      </c>
      <c r="C145" s="135" t="str">
        <f aca="false">Rosters!C344</f>
        <v>Justise Winslow</v>
      </c>
      <c r="D145" s="136" t="n">
        <f aca="false">Rosters!D344</f>
        <v>19</v>
      </c>
      <c r="E145" s="137" t="n">
        <f aca="false">Rosters!E344</f>
        <v>78</v>
      </c>
      <c r="F145" s="136" t="n">
        <f aca="false">Rosters!F344</f>
        <v>2232</v>
      </c>
      <c r="G145" s="136" t="n">
        <f aca="false">Rosters!G344</f>
        <v>8.4</v>
      </c>
      <c r="H145" s="136" t="n">
        <f aca="false">Rosters!H344</f>
        <v>0.489</v>
      </c>
      <c r="I145" s="136" t="n">
        <f aca="false">Rosters!I344</f>
        <v>0.251</v>
      </c>
      <c r="J145" s="136" t="n">
        <f aca="false">Rosters!J344</f>
        <v>0.253</v>
      </c>
      <c r="K145" s="136" t="n">
        <f aca="false">Rosters!K344</f>
        <v>4.2</v>
      </c>
      <c r="L145" s="136" t="n">
        <f aca="false">Rosters!L344</f>
        <v>15.8</v>
      </c>
      <c r="M145" s="136" t="n">
        <f aca="false">Rosters!M344</f>
        <v>10.2</v>
      </c>
      <c r="N145" s="136" t="n">
        <f aca="false">Rosters!N344</f>
        <v>7.4</v>
      </c>
      <c r="O145" s="136" t="n">
        <f aca="false">Rosters!O344</f>
        <v>1.6</v>
      </c>
      <c r="P145" s="136" t="n">
        <f aca="false">Rosters!P344</f>
        <v>0.9</v>
      </c>
      <c r="Q145" s="136" t="n">
        <f aca="false">Rosters!Q344</f>
        <v>15.6</v>
      </c>
      <c r="R145" s="136" t="n">
        <f aca="false">Rosters!R344</f>
        <v>12.5</v>
      </c>
      <c r="S145" s="138" t="n">
        <f aca="false">Rosters!S344</f>
        <v>0</v>
      </c>
      <c r="T145" s="136" t="n">
        <f aca="false">Rosters!T344</f>
        <v>-0.2</v>
      </c>
      <c r="U145" s="136" t="n">
        <f aca="false">Rosters!U344</f>
        <v>2.7</v>
      </c>
      <c r="V145" s="136" t="n">
        <f aca="false">Rosters!V344</f>
        <v>2.5</v>
      </c>
      <c r="W145" s="75" t="n">
        <f aca="false">Rosters!W344</f>
        <v>0.054</v>
      </c>
      <c r="X145" s="138" t="n">
        <f aca="false">Rosters!X344</f>
        <v>0</v>
      </c>
      <c r="Y145" s="136" t="n">
        <f aca="false">Rosters!Y344</f>
        <v>-2.2</v>
      </c>
      <c r="Z145" s="136" t="n">
        <f aca="false">Rosters!Z344</f>
        <v>1.6</v>
      </c>
      <c r="AA145" s="136" t="n">
        <f aca="false">Rosters!AA344</f>
        <v>-0.6</v>
      </c>
      <c r="AB145" s="136" t="n">
        <f aca="false">Rosters!AB344</f>
        <v>0.8</v>
      </c>
      <c r="AC145" s="76" t="n">
        <f aca="false">Rosters!AC344</f>
        <v>-0.00418279569892474</v>
      </c>
      <c r="AD145" s="77" t="n">
        <f aca="false">Rosters!AD344</f>
        <v>0.0581827956989247</v>
      </c>
      <c r="AE145" s="78" t="n">
        <f aca="false">Rosters!AE344</f>
        <v>10.55</v>
      </c>
      <c r="AF145" s="79" t="str">
        <f aca="false">Rosters!AF344</f>
        <v>winslju01</v>
      </c>
      <c r="AG145" s="79" t="n">
        <f aca="false">Rosters!AG344</f>
        <v>1.52</v>
      </c>
      <c r="AH145" s="8" t="n">
        <f aca="false">Rosters!AH344</f>
        <v>19830</v>
      </c>
      <c r="AI145" s="9" t="n">
        <f aca="false">Rosters!AI344</f>
        <v>82</v>
      </c>
      <c r="AJ145" s="80" t="n">
        <f aca="false">Rosters!AJ344</f>
        <v>0.284451612903226</v>
      </c>
      <c r="AK145" s="81" t="n">
        <f aca="false">Rosters!AK344</f>
        <v>0.544812704225404</v>
      </c>
      <c r="AL145" s="82" t="n">
        <f aca="false">Rosters!AL344</f>
        <v>343885.6885</v>
      </c>
      <c r="AM145" s="83" t="n">
        <f aca="false">Rosters!AM344</f>
        <v>0.548915417206468</v>
      </c>
      <c r="AN145" s="79" t="n">
        <f aca="false">Rosters!AN344</f>
        <v>-1.86272040981644</v>
      </c>
      <c r="AO145" s="84" t="n">
        <f aca="false">Rosters!AO344</f>
        <v>-0.439732180300533</v>
      </c>
      <c r="AP145" s="84" t="n">
        <f aca="false">Rosters!AP344</f>
        <v>-0.217306196697097</v>
      </c>
      <c r="AQ145" s="84" t="n">
        <f aca="false">Rosters!AQ344</f>
        <v>0.415889887596033</v>
      </c>
      <c r="AR145" s="85" t="n">
        <f aca="false">Rosters!AR344</f>
        <v>0.338521267913255</v>
      </c>
      <c r="AS145" s="86" t="n">
        <f aca="false">Rosters!AS344</f>
        <v>-1.54804143460769</v>
      </c>
      <c r="AT145" s="87" t="n">
        <f aca="false">Rosters!AT344</f>
        <v>0.562783661119516</v>
      </c>
      <c r="AU145" s="84" t="n">
        <f aca="false">Rosters!AU344</f>
        <v>-0.871212426133221</v>
      </c>
      <c r="AV145" s="79" t="n">
        <f aca="false">Rosters!AV344</f>
        <v>-2.73182706013135</v>
      </c>
      <c r="AW145" s="85" t="n">
        <f aca="false">Rosters!AW344</f>
        <v>0.911165412026271</v>
      </c>
      <c r="AX145" s="88" t="n">
        <f aca="false">Rosters!AX344</f>
        <v>-0.636876022581415</v>
      </c>
      <c r="AY145" s="89" t="n">
        <f aca="false">Rosters!AY344</f>
        <v>2.12916719583413</v>
      </c>
      <c r="AZ145" s="90" t="n">
        <f aca="false">Rosters!AZ344</f>
        <v>-0.358423419667604</v>
      </c>
      <c r="BA145" s="91" t="n">
        <f aca="false">Rosters!BA344</f>
        <v>0.767143902571428</v>
      </c>
      <c r="BB145" s="92" t="n">
        <f aca="false">Rosters!BB344</f>
        <v>-0.749054052276664</v>
      </c>
      <c r="BC145" s="93" t="n">
        <f aca="false">Rosters!BC344</f>
        <v>0.108371298021786</v>
      </c>
      <c r="BD145" s="93" t="n">
        <f aca="false">Rosters!BD344</f>
        <v>-2.0940331566719</v>
      </c>
      <c r="BE145" s="93" t="n">
        <f aca="false">Rosters!BE344</f>
        <v>0.0258169428976457</v>
      </c>
      <c r="BF145" s="94" t="n">
        <f aca="false">Rosters!BF344</f>
        <v>0.176812717863628</v>
      </c>
      <c r="BG145" s="95" t="n">
        <f aca="false">Rosters!BG344</f>
        <v>-2.5320862501655</v>
      </c>
      <c r="BH145" s="92" t="n">
        <f aca="false">Rosters!BH344</f>
        <v>-1.42501677013853</v>
      </c>
      <c r="BI145" s="92" t="n">
        <f aca="false">Rosters!BI344</f>
        <v>-0.054000000000002</v>
      </c>
      <c r="BJ145" s="93" t="n">
        <f aca="false">Rosters!BJ344</f>
        <v>-1.5151205212574</v>
      </c>
      <c r="BK145" s="94" t="n">
        <f aca="false">Rosters!BK344</f>
        <v>0.290064104251479</v>
      </c>
      <c r="BL145" s="92" t="n">
        <f aca="false">Rosters!BL344</f>
        <v>1.57433333333334</v>
      </c>
      <c r="BM145" s="96" t="n">
        <f aca="false">Rosters!BM344</f>
        <v>-2.24202214591402</v>
      </c>
      <c r="BN145" s="91" t="n">
        <f aca="false">Rosters!BN344</f>
        <v>1.40983369316721</v>
      </c>
      <c r="BO145" s="96" t="n">
        <f aca="false">Rosters!BO344</f>
        <v>-1.26177343158853</v>
      </c>
      <c r="BP145" s="97" t="n">
        <f aca="false">Rosters!BP344</f>
        <v>-0.305041207685351</v>
      </c>
      <c r="BQ145" s="96" t="n">
        <f aca="false">Rosters!BQ344</f>
        <v>1.60514612333261</v>
      </c>
      <c r="BR145" s="98" t="n">
        <f aca="false">Rosters!BR344</f>
        <v>1.58100038100057</v>
      </c>
      <c r="BS145" s="96" t="n">
        <f aca="false">Rosters!BS344</f>
        <v>0.903350011920924</v>
      </c>
      <c r="BT145" s="96" t="n">
        <f aca="false">Rosters!BT344</f>
        <v>1.07218511025678</v>
      </c>
      <c r="BU145" s="97" t="n">
        <f aca="false">Rosters!BU344</f>
        <v>-3.84716826924663</v>
      </c>
      <c r="BV145" s="99" t="n">
        <f aca="false">Rosters!BV344</f>
        <v>0.562783661119516</v>
      </c>
      <c r="BW145" s="100" t="n">
        <f aca="false">Rosters!BW344</f>
        <v>28.6153846153846</v>
      </c>
      <c r="BX145" s="100" t="n">
        <f aca="false">Rosters!BX344</f>
        <v>27.2195121951219</v>
      </c>
      <c r="BY145" s="101" t="n">
        <f aca="false">Rosters!BY344</f>
        <v>-0.636876022581415</v>
      </c>
      <c r="BZ145" s="102" t="n">
        <f aca="false">Rosters!BZ344</f>
        <v>-0.358423419667604</v>
      </c>
      <c r="CA145" s="139" t="n">
        <f aca="false">Rosters!CA344</f>
        <v>0.767143902571428</v>
      </c>
      <c r="CB145" s="103" t="n">
        <f aca="false">Rosters!CB344</f>
        <v>0.806484615523808</v>
      </c>
      <c r="CC145" s="101" t="n">
        <f aca="false">Rosters!CC344</f>
        <v>-2.24202214591402</v>
      </c>
      <c r="CD145" s="104" t="n">
        <f aca="false">Rosters!CD344</f>
        <v>-1.26177343158853</v>
      </c>
      <c r="CE145" s="104" t="n">
        <f aca="false">Rosters!CE344</f>
        <v>-0.305041207685351</v>
      </c>
      <c r="CF145" s="104" t="n">
        <f aca="false">Rosters!CF344</f>
        <v>-0.32068434654101</v>
      </c>
      <c r="CG145" s="105" t="n">
        <f aca="false">Rosters!CG344</f>
        <v>1.60514612333261</v>
      </c>
      <c r="CH145" s="103" t="n">
        <f aca="false">Rosters!CH344</f>
        <v>0.903350011920924</v>
      </c>
      <c r="CI145" s="104" t="n">
        <f aca="false">Rosters!CI344</f>
        <v>1.07218511025678</v>
      </c>
      <c r="CJ145" s="104" t="n">
        <f aca="false">Rosters!CJ344</f>
        <v>1.12716896206482</v>
      </c>
      <c r="CK145" s="16" t="n">
        <f aca="false">Rosters!CK344</f>
        <v>4700000</v>
      </c>
      <c r="CL145" s="16" t="n">
        <f aca="false">Rosters!CL344</f>
        <v>4900000</v>
      </c>
      <c r="CM145" s="106" t="n">
        <f aca="false">Rosters!CM344</f>
        <v>0.42447061881293</v>
      </c>
      <c r="CN145" s="106" t="n">
        <f aca="false">Rosters!CN344</f>
        <v>-0.135465783013828</v>
      </c>
      <c r="CO145" s="107" t="n">
        <f aca="false">Rosters!CO344</f>
        <v>0.487857461462995</v>
      </c>
      <c r="CP145" s="106" t="n">
        <f aca="false">Rosters!CP344</f>
        <v>0.909626929909767</v>
      </c>
      <c r="CQ145" s="16" t="n">
        <f aca="false">Rosters!CQ344</f>
        <v>5400000</v>
      </c>
      <c r="CR145" s="106" t="n">
        <f aca="false">Rosters!CR344</f>
        <v>0.665010203282771</v>
      </c>
      <c r="CS145" s="16" t="n">
        <f aca="false">Rosters!CS344</f>
        <v>4200000</v>
      </c>
      <c r="CT145" s="106" t="n">
        <f aca="false">Rosters!CT344</f>
        <v>2.07128853694285</v>
      </c>
      <c r="CU145" s="106" t="n">
        <f aca="false">Rosters!CU344</f>
        <v>-0.823611260750449</v>
      </c>
      <c r="CV145" s="106" t="n">
        <f aca="false">Rosters!CV344</f>
        <v>2.8948997976933</v>
      </c>
      <c r="CW145" s="106" t="n">
        <f aca="false">Rosters!CW344</f>
        <v>1.79552754886348</v>
      </c>
      <c r="CX145" s="108" t="n">
        <f aca="false">Rosters!CX344</f>
        <v>3.07233895993164</v>
      </c>
      <c r="CY145" s="108" t="n">
        <f aca="false">Rosters!CY344</f>
        <v>3</v>
      </c>
      <c r="CZ145" s="109" t="n">
        <f aca="false">Rosters!CZ344</f>
        <v>19.852580014029</v>
      </c>
      <c r="DA145" s="110" t="n">
        <f aca="false">Rosters!DA344</f>
        <v>0</v>
      </c>
      <c r="DB145" s="111" t="n">
        <f aca="false">Rosters!DB344</f>
        <v>79</v>
      </c>
      <c r="DC145" s="8" t="n">
        <f aca="false">Rosters!DC344</f>
        <v>225</v>
      </c>
      <c r="DD145" s="110" t="n">
        <f aca="false">Rosters!DD344</f>
        <v>3</v>
      </c>
      <c r="DE145" s="110" t="n">
        <f aca="false">Rosters!DE344</f>
        <v>20</v>
      </c>
      <c r="DF145" s="7" t="n">
        <f aca="false">BY145-AA145</f>
        <v>-0.0368760225814153</v>
      </c>
      <c r="DG145" s="7" t="n">
        <f aca="false">CA145-AB145</f>
        <v>-0.0328560974285726</v>
      </c>
      <c r="DH145" s="1" t="n">
        <f aca="false">RANK(CA145,$CA$6:$CA$877)</f>
        <v>140</v>
      </c>
      <c r="DI145" s="1" t="n">
        <f aca="false">RANK(AB145,$AB$6:$AB$877)</f>
        <v>134</v>
      </c>
      <c r="DJ145" s="1" t="n">
        <f aca="false">DI145-DH145</f>
        <v>-6</v>
      </c>
    </row>
    <row r="146" customFormat="false" ht="12.75" hidden="false" customHeight="false" outlineLevel="0" collapsed="false">
      <c r="A146" s="69" t="str">
        <f aca="false">Rosters!A224</f>
        <v>BOS</v>
      </c>
      <c r="B146" s="70" t="n">
        <f aca="false">Rosters!B224</f>
        <v>4</v>
      </c>
      <c r="C146" s="135" t="str">
        <f aca="false">Rosters!C224</f>
        <v>Evan Turner</v>
      </c>
      <c r="D146" s="136" t="n">
        <f aca="false">Rosters!D224</f>
        <v>27</v>
      </c>
      <c r="E146" s="137" t="n">
        <f aca="false">Rosters!E224</f>
        <v>81</v>
      </c>
      <c r="F146" s="136" t="n">
        <f aca="false">Rosters!F224</f>
        <v>2271</v>
      </c>
      <c r="G146" s="136" t="n">
        <f aca="false">Rosters!G224</f>
        <v>13.6</v>
      </c>
      <c r="H146" s="136" t="n">
        <f aca="false">Rosters!H224</f>
        <v>0.513</v>
      </c>
      <c r="I146" s="136" t="n">
        <f aca="false">Rosters!I224</f>
        <v>0.11</v>
      </c>
      <c r="J146" s="136" t="n">
        <f aca="false">Rosters!J224</f>
        <v>0.238</v>
      </c>
      <c r="K146" s="136" t="n">
        <f aca="false">Rosters!K224</f>
        <v>2.3</v>
      </c>
      <c r="L146" s="136" t="n">
        <f aca="false">Rosters!L224</f>
        <v>16.5</v>
      </c>
      <c r="M146" s="136" t="n">
        <f aca="false">Rosters!M224</f>
        <v>9.3</v>
      </c>
      <c r="N146" s="136" t="n">
        <f aca="false">Rosters!N224</f>
        <v>23.9</v>
      </c>
      <c r="O146" s="136" t="n">
        <f aca="false">Rosters!O224</f>
        <v>1.7</v>
      </c>
      <c r="P146" s="136" t="n">
        <f aca="false">Rosters!P224</f>
        <v>1</v>
      </c>
      <c r="Q146" s="136" t="n">
        <f aca="false">Rosters!Q224</f>
        <v>16.9</v>
      </c>
      <c r="R146" s="136" t="n">
        <f aca="false">Rosters!R224</f>
        <v>18.8</v>
      </c>
      <c r="S146" s="138" t="n">
        <f aca="false">Rosters!S224</f>
        <v>0</v>
      </c>
      <c r="T146" s="136" t="n">
        <f aca="false">Rosters!T224</f>
        <v>1</v>
      </c>
      <c r="U146" s="136" t="n">
        <f aca="false">Rosters!U224</f>
        <v>3</v>
      </c>
      <c r="V146" s="136" t="n">
        <f aca="false">Rosters!V224</f>
        <v>4</v>
      </c>
      <c r="W146" s="75" t="n">
        <f aca="false">Rosters!W224</f>
        <v>0.085</v>
      </c>
      <c r="X146" s="138" t="n">
        <f aca="false">Rosters!X224</f>
        <v>0</v>
      </c>
      <c r="Y146" s="136" t="n">
        <f aca="false">Rosters!Y224</f>
        <v>-1.9</v>
      </c>
      <c r="Z146" s="136" t="n">
        <f aca="false">Rosters!Z224</f>
        <v>1.3</v>
      </c>
      <c r="AA146" s="136" t="n">
        <f aca="false">Rosters!AA224</f>
        <v>-0.7</v>
      </c>
      <c r="AB146" s="136" t="n">
        <f aca="false">Rosters!AB224</f>
        <v>0.8</v>
      </c>
      <c r="AC146" s="76" t="n">
        <f aca="false">Rosters!AC224</f>
        <v>0.0213639365918098</v>
      </c>
      <c r="AD146" s="77" t="n">
        <f aca="false">Rosters!AD224</f>
        <v>0.0636360634081902</v>
      </c>
      <c r="AE146" s="78" t="n">
        <f aca="false">Rosters!AE224</f>
        <v>15.6228</v>
      </c>
      <c r="AF146" s="79" t="str">
        <f aca="false">Rosters!AF224</f>
        <v>turneev01</v>
      </c>
      <c r="AG146" s="79" t="n">
        <f aca="false">Rosters!AG224</f>
        <v>2.81</v>
      </c>
      <c r="AH146" s="8" t="n">
        <f aca="false">Rosters!AH224</f>
        <v>19780</v>
      </c>
      <c r="AI146" s="9" t="n">
        <f aca="false">Rosters!AI224</f>
        <v>82</v>
      </c>
      <c r="AJ146" s="80" t="n">
        <f aca="false">Rosters!AJ224</f>
        <v>0.284451612903226</v>
      </c>
      <c r="AK146" s="81" t="n">
        <f aca="false">Rosters!AK224</f>
        <v>0.530646593143142</v>
      </c>
      <c r="AL146" s="82" t="n">
        <f aca="false">Rosters!AL224</f>
        <v>347708.5388</v>
      </c>
      <c r="AM146" s="83" t="n">
        <f aca="false">Rosters!AM224</f>
        <v>0.532651819569319</v>
      </c>
      <c r="AN146" s="79" t="n">
        <f aca="false">Rosters!AN224</f>
        <v>2.32001337525168</v>
      </c>
      <c r="AO146" s="84" t="n">
        <f aca="false">Rosters!AO224</f>
        <v>-0.260983960135758</v>
      </c>
      <c r="AP146" s="84" t="n">
        <f aca="false">Rosters!AP224</f>
        <v>0.102123698195718</v>
      </c>
      <c r="AQ146" s="84" t="n">
        <f aca="false">Rosters!AQ224</f>
        <v>-2.9963074159948</v>
      </c>
      <c r="AR146" s="85" t="n">
        <f aca="false">Rosters!AR224</f>
        <v>0.276595634924527</v>
      </c>
      <c r="AS146" s="86" t="n">
        <f aca="false">Rosters!AS224</f>
        <v>-0.660682365954351</v>
      </c>
      <c r="AT146" s="87" t="n">
        <f aca="false">Rosters!AT224</f>
        <v>0.574064711830131</v>
      </c>
      <c r="AU146" s="84" t="n">
        <f aca="false">Rosters!AU224</f>
        <v>-0.379274432022834</v>
      </c>
      <c r="AV146" s="79" t="n">
        <f aca="false">Rosters!AV224</f>
        <v>3.5030502374134</v>
      </c>
      <c r="AW146" s="85" t="n">
        <f aca="false">Rosters!AW224</f>
        <v>-0.0262100474826808</v>
      </c>
      <c r="AX146" s="88" t="n">
        <f aca="false">Rosters!AX224</f>
        <v>-0.686892413437032</v>
      </c>
      <c r="AY146" s="89" t="n">
        <f aca="false">Rosters!AY224</f>
        <v>2.12460381142421</v>
      </c>
      <c r="AZ146" s="90" t="n">
        <f aca="false">Rosters!AZ224</f>
        <v>-0.394320695378033</v>
      </c>
      <c r="BA146" s="91" t="n">
        <f aca="false">Rosters!BA224</f>
        <v>0.75380872828223</v>
      </c>
      <c r="BB146" s="92" t="n">
        <f aca="false">Rosters!BB224</f>
        <v>0.266662483883423</v>
      </c>
      <c r="BC146" s="93" t="n">
        <f aca="false">Rosters!BC224</f>
        <v>0.267274971560616</v>
      </c>
      <c r="BD146" s="93" t="n">
        <f aca="false">Rosters!BD224</f>
        <v>-1.84420274313991</v>
      </c>
      <c r="BE146" s="93" t="n">
        <f aca="false">Rosters!BE224</f>
        <v>0.055220583533273</v>
      </c>
      <c r="BF146" s="94" t="n">
        <f aca="false">Rosters!BF224</f>
        <v>0.144468400055601</v>
      </c>
      <c r="BG146" s="95" t="n">
        <f aca="false">Rosters!BG224</f>
        <v>-1.110576304107</v>
      </c>
      <c r="BH146" s="92" t="n">
        <f aca="false">Rosters!BH224</f>
        <v>-0.637542665982558</v>
      </c>
      <c r="BI146" s="92" t="n">
        <f aca="false">Rosters!BI224</f>
        <v>0.105999999999995</v>
      </c>
      <c r="BJ146" s="93" t="n">
        <f aca="false">Rosters!BJ224</f>
        <v>4.32927903509453</v>
      </c>
      <c r="BK146" s="94" t="n">
        <f aca="false">Rosters!BK224</f>
        <v>-0.840415807018908</v>
      </c>
      <c r="BL146" s="92" t="n">
        <f aca="false">Rosters!BL224</f>
        <v>2.70433333333334</v>
      </c>
      <c r="BM146" s="96" t="n">
        <f aca="false">Rosters!BM224</f>
        <v>-1.95099211112591</v>
      </c>
      <c r="BN146" s="91" t="n">
        <f aca="false">Rosters!BN224</f>
        <v>1.40673059176846</v>
      </c>
      <c r="BO146" s="96" t="n">
        <f aca="false">Rosters!BO224</f>
        <v>-1.11999572405635</v>
      </c>
      <c r="BP146" s="97" t="n">
        <f aca="false">Rosters!BP224</f>
        <v>-0.144085713945131</v>
      </c>
      <c r="BQ146" s="96" t="n">
        <f aca="false">Rosters!BQ224</f>
        <v>1.26409969768888</v>
      </c>
      <c r="BR146" s="98" t="n">
        <f aca="false">Rosters!BR224</f>
        <v>1.57771474422543</v>
      </c>
      <c r="BS146" s="96" t="n">
        <f aca="false">Rosters!BS224</f>
        <v>0.725675028678322</v>
      </c>
      <c r="BT146" s="96" t="n">
        <f aca="false">Rosters!BT224</f>
        <v>0.897894442227361</v>
      </c>
      <c r="BU146" s="97" t="n">
        <f aca="false">Rosters!BU224</f>
        <v>-3.21509180881479</v>
      </c>
      <c r="BV146" s="99" t="n">
        <f aca="false">Rosters!BV224</f>
        <v>0.574064711830131</v>
      </c>
      <c r="BW146" s="100" t="n">
        <f aca="false">Rosters!BW224</f>
        <v>28.037037037037</v>
      </c>
      <c r="BX146" s="100" t="n">
        <f aca="false">Rosters!BX224</f>
        <v>26.7176470588235</v>
      </c>
      <c r="BY146" s="101" t="n">
        <f aca="false">Rosters!BY224</f>
        <v>-0.686892413437032</v>
      </c>
      <c r="BZ146" s="102" t="n">
        <f aca="false">Rosters!BZ224</f>
        <v>-0.394320695378033</v>
      </c>
      <c r="CA146" s="139" t="n">
        <f aca="false">Rosters!CA224</f>
        <v>0.75380872828223</v>
      </c>
      <c r="CB146" s="103" t="n">
        <f aca="false">Rosters!CB224</f>
        <v>0.763115008878307</v>
      </c>
      <c r="CC146" s="101" t="n">
        <f aca="false">Rosters!CC224</f>
        <v>-1.95099211112591</v>
      </c>
      <c r="CD146" s="104" t="n">
        <f aca="false">Rosters!CD224</f>
        <v>-1.11999572405635</v>
      </c>
      <c r="CE146" s="104" t="n">
        <f aca="false">Rosters!CE224</f>
        <v>-0.144085713945131</v>
      </c>
      <c r="CF146" s="104" t="n">
        <f aca="false">Rosters!CF224</f>
        <v>-0.145864549919763</v>
      </c>
      <c r="CG146" s="105" t="n">
        <f aca="false">Rosters!CG224</f>
        <v>1.26409969768888</v>
      </c>
      <c r="CH146" s="103" t="n">
        <f aca="false">Rosters!CH224</f>
        <v>0.725675028678322</v>
      </c>
      <c r="CI146" s="104" t="n">
        <f aca="false">Rosters!CI224</f>
        <v>0.897894442227361</v>
      </c>
      <c r="CJ146" s="104" t="n">
        <f aca="false">Rosters!CJ224</f>
        <v>0.908979558798069</v>
      </c>
      <c r="CK146" s="16" t="n">
        <f aca="false">Rosters!CK224</f>
        <v>4600000</v>
      </c>
      <c r="CL146" s="16" t="n">
        <f aca="false">Rosters!CL224</f>
        <v>4700000</v>
      </c>
      <c r="CM146" s="106" t="n">
        <f aca="false">Rosters!CM224</f>
        <v>0.50454863710937</v>
      </c>
      <c r="CN146" s="106" t="n">
        <f aca="false">Rosters!CN224</f>
        <v>-0.125296009191888</v>
      </c>
      <c r="CO146" s="107" t="n">
        <f aca="false">Rosters!CO224</f>
        <v>0.489332078667176</v>
      </c>
      <c r="CP146" s="106" t="n">
        <f aca="false">Rosters!CP224</f>
        <v>0.917352800707784</v>
      </c>
      <c r="CQ146" s="16" t="n">
        <f aca="false">Rosters!CQ224</f>
        <v>5400000</v>
      </c>
      <c r="CR146" s="106" t="n">
        <f aca="false">Rosters!CR224</f>
        <v>0.642545664846496</v>
      </c>
      <c r="CS146" s="16" t="n">
        <f aca="false">Rosters!CS224</f>
        <v>4100000</v>
      </c>
      <c r="CT146" s="106" t="n">
        <f aca="false">Rosters!CT224</f>
        <v>2.03528356636202</v>
      </c>
      <c r="CU146" s="106" t="n">
        <f aca="false">Rosters!CU224</f>
        <v>-0.389031427651855</v>
      </c>
      <c r="CV146" s="106" t="n">
        <f aca="false">Rosters!CV224</f>
        <v>2.42431499401388</v>
      </c>
      <c r="CW146" s="106" t="n">
        <f aca="false">Rosters!CW224</f>
        <v>1.73487329508554</v>
      </c>
      <c r="CX146" s="108" t="n">
        <f aca="false">Rosters!CX224</f>
        <v>2.51099566633413</v>
      </c>
      <c r="CY146" s="108" t="n">
        <f aca="false">Rosters!CY224</f>
        <v>2</v>
      </c>
      <c r="CZ146" s="109" t="n">
        <f aca="false">Rosters!CZ224</f>
        <v>27.264100369563</v>
      </c>
      <c r="DA146" s="110" t="n">
        <f aca="false">Rosters!DA224</f>
        <v>5</v>
      </c>
      <c r="DB146" s="111" t="n">
        <f aca="false">Rosters!DB224</f>
        <v>79</v>
      </c>
      <c r="DC146" s="8" t="n">
        <f aca="false">Rosters!DC224</f>
        <v>220</v>
      </c>
      <c r="DD146" s="110" t="n">
        <f aca="false">Rosters!DD224</f>
        <v>3</v>
      </c>
      <c r="DE146" s="110" t="n">
        <f aca="false">Rosters!DE224</f>
        <v>27</v>
      </c>
      <c r="DF146" s="7" t="n">
        <f aca="false">BY146-AA146</f>
        <v>0.0131075865629683</v>
      </c>
      <c r="DG146" s="7" t="n">
        <f aca="false">CA146-AB146</f>
        <v>-0.0461912717177703</v>
      </c>
      <c r="DH146" s="1" t="n">
        <f aca="false">RANK(CA146,$CA$6:$CA$877)</f>
        <v>141</v>
      </c>
      <c r="DI146" s="1" t="n">
        <f aca="false">RANK(AB146,$AB$6:$AB$877)</f>
        <v>134</v>
      </c>
      <c r="DJ146" s="1" t="n">
        <f aca="false">DI146-DH146</f>
        <v>-7</v>
      </c>
    </row>
    <row r="147" customFormat="false" ht="12.75" hidden="false" customHeight="false" outlineLevel="0" collapsed="false">
      <c r="A147" s="69" t="str">
        <f aca="false">Rosters!A348</f>
        <v>MIA</v>
      </c>
      <c r="B147" s="70" t="n">
        <f aca="false">Rosters!B348</f>
        <v>8</v>
      </c>
      <c r="C147" s="135" t="str">
        <f aca="false">Rosters!C348</f>
        <v>Josh Richardson</v>
      </c>
      <c r="D147" s="136" t="n">
        <f aca="false">Rosters!D348</f>
        <v>22</v>
      </c>
      <c r="E147" s="137" t="n">
        <f aca="false">Rosters!E348</f>
        <v>52</v>
      </c>
      <c r="F147" s="136" t="n">
        <f aca="false">Rosters!F348</f>
        <v>1107</v>
      </c>
      <c r="G147" s="136" t="n">
        <f aca="false">Rosters!G348</f>
        <v>11.4</v>
      </c>
      <c r="H147" s="136" t="n">
        <f aca="false">Rosters!H348</f>
        <v>0.569</v>
      </c>
      <c r="I147" s="136" t="n">
        <f aca="false">Rosters!I348</f>
        <v>0.423</v>
      </c>
      <c r="J147" s="136" t="n">
        <f aca="false">Rosters!J348</f>
        <v>0.232</v>
      </c>
      <c r="K147" s="136" t="n">
        <f aca="false">Rosters!K348</f>
        <v>2.2</v>
      </c>
      <c r="L147" s="136" t="n">
        <f aca="false">Rosters!L348</f>
        <v>8.5</v>
      </c>
      <c r="M147" s="136" t="n">
        <f aca="false">Rosters!M348</f>
        <v>5.5</v>
      </c>
      <c r="N147" s="136" t="n">
        <f aca="false">Rosters!N348</f>
        <v>9.7</v>
      </c>
      <c r="O147" s="136" t="n">
        <f aca="false">Rosters!O348</f>
        <v>1.7</v>
      </c>
      <c r="P147" s="136" t="n">
        <f aca="false">Rosters!P348</f>
        <v>1.7</v>
      </c>
      <c r="Q147" s="136" t="n">
        <f aca="false">Rosters!Q348</f>
        <v>10.5</v>
      </c>
      <c r="R147" s="136" t="n">
        <f aca="false">Rosters!R348</f>
        <v>13.8</v>
      </c>
      <c r="S147" s="138" t="n">
        <f aca="false">Rosters!S348</f>
        <v>0</v>
      </c>
      <c r="T147" s="136" t="n">
        <f aca="false">Rosters!T348</f>
        <v>1.3</v>
      </c>
      <c r="U147" s="136" t="n">
        <f aca="false">Rosters!U348</f>
        <v>1.2</v>
      </c>
      <c r="V147" s="136" t="n">
        <f aca="false">Rosters!V348</f>
        <v>2.5</v>
      </c>
      <c r="W147" s="75" t="n">
        <f aca="false">Rosters!W348</f>
        <v>0.109</v>
      </c>
      <c r="X147" s="138" t="n">
        <f aca="false">Rosters!X348</f>
        <v>0</v>
      </c>
      <c r="Y147" s="136" t="n">
        <f aca="false">Rosters!Y348</f>
        <v>0.2</v>
      </c>
      <c r="Z147" s="136" t="n">
        <f aca="false">Rosters!Z348</f>
        <v>0.4</v>
      </c>
      <c r="AA147" s="136" t="n">
        <f aca="false">Rosters!AA348</f>
        <v>0.6</v>
      </c>
      <c r="AB147" s="136" t="n">
        <f aca="false">Rosters!AB348</f>
        <v>0.7</v>
      </c>
      <c r="AC147" s="76" t="n">
        <f aca="false">Rosters!AC348</f>
        <v>0.0566680216802168</v>
      </c>
      <c r="AD147" s="77" t="n">
        <f aca="false">Rosters!AD348</f>
        <v>0.0523319783197832</v>
      </c>
      <c r="AE147" s="78" t="n">
        <f aca="false">Rosters!AE348</f>
        <v>12.351</v>
      </c>
      <c r="AF147" s="79" t="str">
        <f aca="false">Rosters!AF348</f>
        <v>richajo01</v>
      </c>
      <c r="AG147" s="79" t="n">
        <f aca="false">Rosters!AG348</f>
        <v>1.52</v>
      </c>
      <c r="AH147" s="8" t="n">
        <f aca="false">Rosters!AH348</f>
        <v>19830</v>
      </c>
      <c r="AI147" s="9" t="n">
        <f aca="false">Rosters!AI348</f>
        <v>82</v>
      </c>
      <c r="AJ147" s="80" t="n">
        <f aca="false">Rosters!AJ348</f>
        <v>0.284451612903226</v>
      </c>
      <c r="AK147" s="81" t="n">
        <f aca="false">Rosters!AK348</f>
        <v>0.544812704225404</v>
      </c>
      <c r="AL147" s="82" t="n">
        <f aca="false">Rosters!AL348</f>
        <v>343885.6885</v>
      </c>
      <c r="AM147" s="83" t="n">
        <f aca="false">Rosters!AM348</f>
        <v>0.5438112232163</v>
      </c>
      <c r="AN147" s="79" t="n">
        <f aca="false">Rosters!AN348</f>
        <v>-2.00207351685878</v>
      </c>
      <c r="AO147" s="84" t="n">
        <f aca="false">Rosters!AO348</f>
        <v>0.111302779503624</v>
      </c>
      <c r="AP147" s="84" t="n">
        <f aca="false">Rosters!AP348</f>
        <v>0.0432477167785496</v>
      </c>
      <c r="AQ147" s="84" t="n">
        <f aca="false">Rosters!AQ348</f>
        <v>2.1843804492398</v>
      </c>
      <c r="AR147" s="85" t="n">
        <f aca="false">Rosters!AR348</f>
        <v>-0.580945781200045</v>
      </c>
      <c r="AS147" s="86" t="n">
        <f aca="false">Rosters!AS348</f>
        <v>-0.287336069315399</v>
      </c>
      <c r="AT147" s="87" t="n">
        <f aca="false">Rosters!AT348</f>
        <v>0.279122541603631</v>
      </c>
      <c r="AU147" s="84" t="n">
        <f aca="false">Rosters!AU348</f>
        <v>-0.0802019739617112</v>
      </c>
      <c r="AV147" s="79" t="n">
        <f aca="false">Rosters!AV348</f>
        <v>-2.73182706013135</v>
      </c>
      <c r="AW147" s="85" t="n">
        <f aca="false">Rosters!AW348</f>
        <v>0.911165412026271</v>
      </c>
      <c r="AX147" s="88" t="n">
        <f aca="false">Rosters!AX348</f>
        <v>0.623829342710872</v>
      </c>
      <c r="AY147" s="89" t="n">
        <f aca="false">Rosters!AY348</f>
        <v>2.35139136222286</v>
      </c>
      <c r="AZ147" s="90" t="n">
        <f aca="false">Rosters!AZ348</f>
        <v>0.174124831664381</v>
      </c>
      <c r="BA147" s="91" t="n">
        <f aca="false">Rosters!BA348</f>
        <v>0.732369914871643</v>
      </c>
      <c r="BB147" s="92" t="n">
        <f aca="false">Rosters!BB348</f>
        <v>-0.718151373836323</v>
      </c>
      <c r="BC147" s="93" t="n">
        <f aca="false">Rosters!BC348</f>
        <v>0.361318913053663</v>
      </c>
      <c r="BD147" s="93" t="n">
        <f aca="false">Rosters!BD348</f>
        <v>0.558845464809712</v>
      </c>
      <c r="BE147" s="93" t="n">
        <f aca="false">Rosters!BE348</f>
        <v>0.0184871427076411</v>
      </c>
      <c r="BF147" s="94" t="n">
        <f aca="false">Rosters!BF348</f>
        <v>-0.303433232241442</v>
      </c>
      <c r="BG147" s="95" t="n">
        <f aca="false">Rosters!BG348</f>
        <v>-0.0829330855067487</v>
      </c>
      <c r="BH147" s="92" t="n">
        <f aca="false">Rosters!BH348</f>
        <v>-0.0231484936096749</v>
      </c>
      <c r="BI147" s="92" t="n">
        <f aca="false">Rosters!BI348</f>
        <v>-0.054000000000002</v>
      </c>
      <c r="BJ147" s="93" t="n">
        <f aca="false">Rosters!BJ348</f>
        <v>-1.5151205212574</v>
      </c>
      <c r="BK147" s="94" t="n">
        <f aca="false">Rosters!BK348</f>
        <v>0.290064104251479</v>
      </c>
      <c r="BL147" s="92" t="n">
        <f aca="false">Rosters!BL348</f>
        <v>1.57433333333334</v>
      </c>
      <c r="BM147" s="96" t="n">
        <f aca="false">Rosters!BM348</f>
        <v>0.207131018744731</v>
      </c>
      <c r="BN147" s="91" t="n">
        <f aca="false">Rosters!BN348</f>
        <v>1.56094612631155</v>
      </c>
      <c r="BO147" s="96" t="n">
        <f aca="false">Rosters!BO348</f>
        <v>0.0578149363969785</v>
      </c>
      <c r="BP147" s="97" t="n">
        <f aca="false">Rosters!BP348</f>
        <v>0.532323257123151</v>
      </c>
      <c r="BQ147" s="96" t="n">
        <f aca="false">Rosters!BQ348</f>
        <v>0.416698323966141</v>
      </c>
      <c r="BR147" s="98" t="n">
        <f aca="false">Rosters!BR348</f>
        <v>1.74100178080046</v>
      </c>
      <c r="BS147" s="96" t="n">
        <f aca="false">Rosters!BS348</f>
        <v>0.116309895267403</v>
      </c>
      <c r="BT147" s="96" t="n">
        <f aca="false">Rosters!BT348</f>
        <v>0.200046657748492</v>
      </c>
      <c r="BU147" s="97" t="n">
        <f aca="false">Rosters!BU348</f>
        <v>-0.209567305221411</v>
      </c>
      <c r="BV147" s="99" t="n">
        <f aca="false">Rosters!BV348</f>
        <v>0.279122541603631</v>
      </c>
      <c r="BW147" s="100" t="n">
        <f aca="false">Rosters!BW348</f>
        <v>21.2884615384615</v>
      </c>
      <c r="BX147" s="100" t="n">
        <f aca="false">Rosters!BX348</f>
        <v>19.7678571428571</v>
      </c>
      <c r="BY147" s="101" t="n">
        <f aca="false">Rosters!BY348</f>
        <v>0.623829342710872</v>
      </c>
      <c r="BZ147" s="102" t="n">
        <f aca="false">Rosters!BZ348</f>
        <v>0.174124831664381</v>
      </c>
      <c r="CA147" s="139" t="n">
        <f aca="false">Rosters!CA348</f>
        <v>0.732369914871643</v>
      </c>
      <c r="CB147" s="103" t="n">
        <f aca="false">Rosters!CB348</f>
        <v>1.15489101960528</v>
      </c>
      <c r="CC147" s="101" t="n">
        <f aca="false">Rosters!CC348</f>
        <v>0.207131018744731</v>
      </c>
      <c r="CD147" s="104" t="n">
        <f aca="false">Rosters!CD348</f>
        <v>0.0578149363969785</v>
      </c>
      <c r="CE147" s="104" t="n">
        <f aca="false">Rosters!CE348</f>
        <v>0.532323257123151</v>
      </c>
      <c r="CF147" s="104" t="n">
        <f aca="false">Rosters!CF348</f>
        <v>0.839432828540354</v>
      </c>
      <c r="CG147" s="105" t="n">
        <f aca="false">Rosters!CG348</f>
        <v>0.416698323966141</v>
      </c>
      <c r="CH147" s="103" t="n">
        <f aca="false">Rosters!CH348</f>
        <v>0.116309895267403</v>
      </c>
      <c r="CI147" s="104" t="n">
        <f aca="false">Rosters!CI348</f>
        <v>0.200046657748492</v>
      </c>
      <c r="CJ147" s="104" t="n">
        <f aca="false">Rosters!CJ348</f>
        <v>0.315458191064929</v>
      </c>
      <c r="CK147" s="16" t="n">
        <f aca="false">Rosters!CK348</f>
        <v>4500000</v>
      </c>
      <c r="CL147" s="16" t="n">
        <f aca="false">Rosters!CL348</f>
        <v>6600000</v>
      </c>
      <c r="CM147" s="106" t="n">
        <f aca="false">Rosters!CM348</f>
        <v>-1.15006350732581</v>
      </c>
      <c r="CN147" s="106" t="n">
        <f aca="false">Rosters!CN348</f>
        <v>-0.30218572764834</v>
      </c>
      <c r="CO147" s="107" t="n">
        <f aca="false">Rosters!CO348</f>
        <v>0.463683069490991</v>
      </c>
      <c r="CP147" s="106" t="n">
        <f aca="false">Rosters!CP348</f>
        <v>0.78724773322963</v>
      </c>
      <c r="CQ147" s="16" t="n">
        <f aca="false">Rosters!CQ348</f>
        <v>4800000</v>
      </c>
      <c r="CR147" s="106" t="n">
        <f aca="false">Rosters!CR348</f>
        <v>1.21662524344871</v>
      </c>
      <c r="CS147" s="16" t="n">
        <f aca="false">Rosters!CS348</f>
        <v>6900000</v>
      </c>
      <c r="CT147" s="106" t="n">
        <f aca="false">Rosters!CT348</f>
        <v>1.97739877015344</v>
      </c>
      <c r="CU147" s="106" t="n">
        <f aca="false">Rosters!CU348</f>
        <v>1.43727279423251</v>
      </c>
      <c r="CV147" s="106" t="n">
        <f aca="false">Rosters!CV348</f>
        <v>0.540125975920928</v>
      </c>
      <c r="CW147" s="106" t="n">
        <f aca="false">Rosters!CW348</f>
        <v>3.28488815731151</v>
      </c>
      <c r="CX147" s="108" t="n">
        <f aca="false">Rosters!CX348</f>
        <v>2.15180875190029</v>
      </c>
      <c r="CY147" s="108" t="n">
        <f aca="false">Rosters!CY348</f>
        <v>2</v>
      </c>
      <c r="CZ147" s="109" t="n">
        <f aca="false">Rosters!CZ348</f>
        <v>22.3796702571609</v>
      </c>
      <c r="DA147" s="110" t="n">
        <f aca="false">Rosters!DA348</f>
        <v>0</v>
      </c>
      <c r="DB147" s="111" t="n">
        <f aca="false">Rosters!DB348</f>
        <v>78</v>
      </c>
      <c r="DC147" s="8" t="n">
        <f aca="false">Rosters!DC348</f>
        <v>200</v>
      </c>
      <c r="DD147" s="110" t="n">
        <f aca="false">Rosters!DD348</f>
        <v>2</v>
      </c>
      <c r="DE147" s="110" t="n">
        <f aca="false">Rosters!DE348</f>
        <v>22</v>
      </c>
      <c r="DF147" s="7" t="n">
        <f aca="false">BY147-AA147</f>
        <v>0.023829342710872</v>
      </c>
      <c r="DG147" s="7" t="n">
        <f aca="false">CA147-AB147</f>
        <v>0.0323699148716429</v>
      </c>
      <c r="DH147" s="1" t="n">
        <f aca="false">RANK(CA147,$CA$6:$CA$877)</f>
        <v>142</v>
      </c>
      <c r="DI147" s="1" t="n">
        <f aca="false">RANK(AB147,$AB$6:$AB$877)</f>
        <v>142</v>
      </c>
      <c r="DJ147" s="1" t="n">
        <f aca="false">DI147-DH147</f>
        <v>0</v>
      </c>
    </row>
    <row r="148" customFormat="false" ht="12.75" hidden="false" customHeight="false" outlineLevel="0" collapsed="false">
      <c r="A148" s="69" t="str">
        <f aca="false">Rosters!A468</f>
        <v>DAL</v>
      </c>
      <c r="B148" s="70" t="n">
        <f aca="false">Rosters!B468</f>
        <v>8</v>
      </c>
      <c r="C148" s="135" t="str">
        <f aca="false">Rosters!C468</f>
        <v>Devin Harris</v>
      </c>
      <c r="D148" s="136" t="n">
        <f aca="false">Rosters!D468</f>
        <v>32</v>
      </c>
      <c r="E148" s="137" t="n">
        <f aca="false">Rosters!E468</f>
        <v>64</v>
      </c>
      <c r="F148" s="136" t="n">
        <f aca="false">Rosters!F468</f>
        <v>1280</v>
      </c>
      <c r="G148" s="136" t="n">
        <f aca="false">Rosters!G468</f>
        <v>13.1</v>
      </c>
      <c r="H148" s="136" t="n">
        <f aca="false">Rosters!H468</f>
        <v>0.559</v>
      </c>
      <c r="I148" s="136" t="n">
        <f aca="false">Rosters!I468</f>
        <v>0.422</v>
      </c>
      <c r="J148" s="136" t="n">
        <f aca="false">Rosters!J468</f>
        <v>0.374</v>
      </c>
      <c r="K148" s="136" t="n">
        <f aca="false">Rosters!K468</f>
        <v>1.5</v>
      </c>
      <c r="L148" s="136" t="n">
        <f aca="false">Rosters!L468</f>
        <v>10.3</v>
      </c>
      <c r="M148" s="136" t="n">
        <f aca="false">Rosters!M468</f>
        <v>5.9</v>
      </c>
      <c r="N148" s="136" t="n">
        <f aca="false">Rosters!N468</f>
        <v>14.5</v>
      </c>
      <c r="O148" s="136" t="n">
        <f aca="false">Rosters!O468</f>
        <v>2.4</v>
      </c>
      <c r="P148" s="136" t="n">
        <f aca="false">Rosters!P468</f>
        <v>0.8</v>
      </c>
      <c r="Q148" s="136" t="n">
        <f aca="false">Rosters!Q468</f>
        <v>13.2</v>
      </c>
      <c r="R148" s="136" t="n">
        <f aca="false">Rosters!R468</f>
        <v>17.9</v>
      </c>
      <c r="S148" s="138" t="n">
        <f aca="false">Rosters!S468</f>
        <v>0</v>
      </c>
      <c r="T148" s="136" t="n">
        <f aca="false">Rosters!T468</f>
        <v>1.2</v>
      </c>
      <c r="U148" s="136" t="n">
        <f aca="false">Rosters!U468</f>
        <v>1.3</v>
      </c>
      <c r="V148" s="136" t="n">
        <f aca="false">Rosters!V468</f>
        <v>2.5</v>
      </c>
      <c r="W148" s="75" t="n">
        <f aca="false">Rosters!W468</f>
        <v>0.095</v>
      </c>
      <c r="X148" s="138" t="n">
        <f aca="false">Rosters!X468</f>
        <v>0</v>
      </c>
      <c r="Y148" s="136" t="n">
        <f aca="false">Rosters!Y468</f>
        <v>-0.1</v>
      </c>
      <c r="Z148" s="136" t="n">
        <f aca="false">Rosters!Z468</f>
        <v>0.4</v>
      </c>
      <c r="AA148" s="136" t="n">
        <f aca="false">Rosters!AA468</f>
        <v>0.3</v>
      </c>
      <c r="AB148" s="136" t="n">
        <f aca="false">Rosters!AB468</f>
        <v>0.7</v>
      </c>
      <c r="AC148" s="76" t="n">
        <f aca="false">Rosters!AC468</f>
        <v>0.045625</v>
      </c>
      <c r="AD148" s="77" t="n">
        <f aca="false">Rosters!AD468</f>
        <v>0.049375</v>
      </c>
      <c r="AE148" s="78" t="n">
        <f aca="false">Rosters!AE468</f>
        <v>15.5372</v>
      </c>
      <c r="AF148" s="79" t="str">
        <f aca="false">Rosters!AF468</f>
        <v>harride01</v>
      </c>
      <c r="AG148" s="79" t="n">
        <f aca="false">Rosters!AG468</f>
        <v>0.11</v>
      </c>
      <c r="AH148" s="8" t="n">
        <f aca="false">Rosters!AH468</f>
        <v>20004</v>
      </c>
      <c r="AI148" s="9" t="n">
        <f aca="false">Rosters!AI468</f>
        <v>82</v>
      </c>
      <c r="AJ148" s="80" t="n">
        <f aca="false">Rosters!AJ468</f>
        <v>0.284451612903226</v>
      </c>
      <c r="AK148" s="81" t="n">
        <f aca="false">Rosters!AK468</f>
        <v>0.544228464300853</v>
      </c>
      <c r="AL148" s="82" t="n">
        <f aca="false">Rosters!AL468</f>
        <v>352258.4128</v>
      </c>
      <c r="AM148" s="83" t="n">
        <f aca="false">Rosters!AM468</f>
        <v>0.543344600157122</v>
      </c>
      <c r="AN148" s="79" t="n">
        <f aca="false">Rosters!AN468</f>
        <v>-0.946015738944795</v>
      </c>
      <c r="AO148" s="84" t="n">
        <f aca="false">Rosters!AO468</f>
        <v>0.511599201481317</v>
      </c>
      <c r="AP148" s="84" t="n">
        <f aca="false">Rosters!AP468</f>
        <v>0.105590916253237</v>
      </c>
      <c r="AQ148" s="84" t="n">
        <f aca="false">Rosters!AQ468</f>
        <v>0.661251026817291</v>
      </c>
      <c r="AR148" s="85" t="n">
        <f aca="false">Rosters!AR468</f>
        <v>-0.69746730913088</v>
      </c>
      <c r="AS148" s="86" t="n">
        <f aca="false">Rosters!AS468</f>
        <v>-0.470632819777067</v>
      </c>
      <c r="AT148" s="87" t="n">
        <f aca="false">Rosters!AT468</f>
        <v>0.31993601279744</v>
      </c>
      <c r="AU148" s="84" t="n">
        <f aca="false">Rosters!AU468</f>
        <v>-0.150572387851091</v>
      </c>
      <c r="AV148" s="79" t="n">
        <f aca="false">Rosters!AV468</f>
        <v>-3.65642444022247</v>
      </c>
      <c r="AW148" s="85" t="n">
        <f aca="false">Rosters!AW468</f>
        <v>0.757684888044495</v>
      </c>
      <c r="AX148" s="88" t="n">
        <f aca="false">Rosters!AX468</f>
        <v>0.287052068267428</v>
      </c>
      <c r="AY148" s="89" t="n">
        <f aca="false">Rosters!AY468</f>
        <v>2.29877124296868</v>
      </c>
      <c r="AZ148" s="90" t="n">
        <f aca="false">Rosters!AZ468</f>
        <v>0.0918382941867397</v>
      </c>
      <c r="BA148" s="91" t="n">
        <f aca="false">Rosters!BA468</f>
        <v>0.731710319781621</v>
      </c>
      <c r="BB148" s="92" t="n">
        <f aca="false">Rosters!BB468</f>
        <v>-0.592935741784617</v>
      </c>
      <c r="BC148" s="93" t="n">
        <f aca="false">Rosters!BC468</f>
        <v>0.380047623858274</v>
      </c>
      <c r="BD148" s="93" t="n">
        <f aca="false">Rosters!BD468</f>
        <v>0.49704987109968</v>
      </c>
      <c r="BE148" s="93" t="n">
        <f aca="false">Rosters!BE468</f>
        <v>0.308274777615619</v>
      </c>
      <c r="BF148" s="94" t="n">
        <f aca="false">Rosters!BF468</f>
        <v>-0.3642934794279</v>
      </c>
      <c r="BG148" s="95" t="n">
        <f aca="false">Rosters!BG468</f>
        <v>0.228143051361056</v>
      </c>
      <c r="BH148" s="92" t="n">
        <f aca="false">Rosters!BH468</f>
        <v>0.072991178199898</v>
      </c>
      <c r="BI148" s="92" t="n">
        <f aca="false">Rosters!BI468</f>
        <v>0.105999999999995</v>
      </c>
      <c r="BJ148" s="93" t="n">
        <f aca="false">Rosters!BJ468</f>
        <v>1.74368046229687</v>
      </c>
      <c r="BK148" s="94" t="n">
        <f aca="false">Rosters!BK468</f>
        <v>-0.323296092459375</v>
      </c>
      <c r="BL148" s="92" t="n">
        <f aca="false">Rosters!BL468</f>
        <v>0.00433333333334929</v>
      </c>
      <c r="BM148" s="96" t="n">
        <f aca="false">Rosters!BM468</f>
        <v>-0.0951530410983192</v>
      </c>
      <c r="BN148" s="91" t="n">
        <f aca="false">Rosters!BN468</f>
        <v>1.52516444521871</v>
      </c>
      <c r="BO148" s="96" t="n">
        <f aca="false">Rosters!BO468</f>
        <v>-0.0304428845745472</v>
      </c>
      <c r="BP148" s="97" t="n">
        <f aca="false">Rosters!BP468</f>
        <v>0.513448337181102</v>
      </c>
      <c r="BQ148" s="96" t="n">
        <f aca="false">Rosters!BQ468</f>
        <v>0.382205109365747</v>
      </c>
      <c r="BR148" s="98" t="n">
        <f aca="false">Rosters!BR468</f>
        <v>1.70311529493745</v>
      </c>
      <c r="BS148" s="96" t="n">
        <f aca="false">Rosters!BS468</f>
        <v>0.122281178761287</v>
      </c>
      <c r="BT148" s="96" t="n">
        <f aca="false">Rosters!BT468</f>
        <v>0.218261982600519</v>
      </c>
      <c r="BU148" s="97" t="n">
        <f aca="false">Rosters!BU468</f>
        <v>-0.477358150464066</v>
      </c>
      <c r="BV148" s="99" t="n">
        <f aca="false">Rosters!BV468</f>
        <v>0.31993601279744</v>
      </c>
      <c r="BW148" s="100" t="n">
        <f aca="false">Rosters!BW468</f>
        <v>20</v>
      </c>
      <c r="BX148" s="100" t="n">
        <f aca="false">Rosters!BX468</f>
        <v>18.8235294117647</v>
      </c>
      <c r="BY148" s="101" t="n">
        <f aca="false">Rosters!BY468</f>
        <v>0.287052068267428</v>
      </c>
      <c r="BZ148" s="102" t="n">
        <f aca="false">Rosters!BZ468</f>
        <v>0.0918382941867397</v>
      </c>
      <c r="CA148" s="139" t="n">
        <f aca="false">Rosters!CA468</f>
        <v>0.731710319781621</v>
      </c>
      <c r="CB148" s="103" t="n">
        <f aca="false">Rosters!CB468</f>
        <v>0.937503847220202</v>
      </c>
      <c r="CC148" s="101" t="n">
        <f aca="false">Rosters!CC468</f>
        <v>-0.0951530410983192</v>
      </c>
      <c r="CD148" s="104" t="n">
        <f aca="false">Rosters!CD468</f>
        <v>-0.0304428845745472</v>
      </c>
      <c r="CE148" s="104" t="n">
        <f aca="false">Rosters!CE468</f>
        <v>0.513448337181102</v>
      </c>
      <c r="CF148" s="104" t="n">
        <f aca="false">Rosters!CF468</f>
        <v>0.657855682013286</v>
      </c>
      <c r="CG148" s="105" t="n">
        <f aca="false">Rosters!CG468</f>
        <v>0.382205109365747</v>
      </c>
      <c r="CH148" s="103" t="n">
        <f aca="false">Rosters!CH468</f>
        <v>0.122281178761287</v>
      </c>
      <c r="CI148" s="104" t="n">
        <f aca="false">Rosters!CI468</f>
        <v>0.218261982600519</v>
      </c>
      <c r="CJ148" s="104" t="n">
        <f aca="false">Rosters!CJ468</f>
        <v>0.279648165206915</v>
      </c>
      <c r="CK148" s="16" t="n">
        <f aca="false">Rosters!CK468</f>
        <v>4500000</v>
      </c>
      <c r="CL148" s="16" t="n">
        <f aca="false">Rosters!CL468</f>
        <v>5500000</v>
      </c>
      <c r="CM148" s="106" t="n">
        <f aca="false">Rosters!CM468</f>
        <v>-1.55303564675043</v>
      </c>
      <c r="CN148" s="106" t="n">
        <f aca="false">Rosters!CN468</f>
        <v>-0.652718665952123</v>
      </c>
      <c r="CO148" s="107" t="n">
        <f aca="false">Rosters!CO468</f>
        <v>0.412855793436942</v>
      </c>
      <c r="CP148" s="106" t="n">
        <f aca="false">Rosters!CP468</f>
        <v>0.556232904151118</v>
      </c>
      <c r="CQ148" s="16" t="n">
        <f aca="false">Rosters!CQ468</f>
        <v>3700000</v>
      </c>
      <c r="CR148" s="106" t="n">
        <f aca="false">Rosters!CR468</f>
        <v>0.944222696276148</v>
      </c>
      <c r="CS148" s="16" t="n">
        <f aca="false">Rosters!CS468</f>
        <v>5600000</v>
      </c>
      <c r="CT148" s="106" t="n">
        <f aca="false">Rosters!CT468</f>
        <v>1.97561786341038</v>
      </c>
      <c r="CU148" s="106" t="n">
        <f aca="false">Rosters!CU468</f>
        <v>1.38631051038897</v>
      </c>
      <c r="CV148" s="106" t="n">
        <f aca="false">Rosters!CV468</f>
        <v>0.589307353021401</v>
      </c>
      <c r="CW148" s="106" t="n">
        <f aca="false">Rosters!CW468</f>
        <v>2.5494012799456</v>
      </c>
      <c r="CX148" s="108" t="n">
        <f aca="false">Rosters!CX468</f>
        <v>1.42801844891468</v>
      </c>
      <c r="CY148" s="108" t="n">
        <f aca="false">Rosters!CY468</f>
        <v>1</v>
      </c>
      <c r="CZ148" s="109" t="n">
        <f aca="false">Rosters!CZ468</f>
        <v>32.9288346198769</v>
      </c>
      <c r="DA148" s="110" t="n">
        <f aca="false">Rosters!DA468</f>
        <v>11</v>
      </c>
      <c r="DB148" s="111" t="n">
        <f aca="false">Rosters!DB468</f>
        <v>75</v>
      </c>
      <c r="DC148" s="8" t="n">
        <f aca="false">Rosters!DC468</f>
        <v>192</v>
      </c>
      <c r="DD148" s="110" t="n">
        <f aca="false">Rosters!DD468</f>
        <v>1</v>
      </c>
      <c r="DE148" s="110" t="n">
        <f aca="false">Rosters!DE468</f>
        <v>33</v>
      </c>
      <c r="DF148" s="7" t="n">
        <f aca="false">BY148-AA148</f>
        <v>-0.0129479317325719</v>
      </c>
      <c r="DG148" s="7" t="n">
        <f aca="false">CA148-AB148</f>
        <v>0.0317103197816208</v>
      </c>
      <c r="DH148" s="1" t="n">
        <f aca="false">RANK(CA148,$CA$6:$CA$877)</f>
        <v>143</v>
      </c>
      <c r="DI148" s="1" t="n">
        <f aca="false">RANK(AB148,$AB$6:$AB$877)</f>
        <v>142</v>
      </c>
      <c r="DJ148" s="1" t="n">
        <f aca="false">DI148-DH148</f>
        <v>-1</v>
      </c>
    </row>
    <row r="149" customFormat="false" ht="12.75" hidden="false" customHeight="false" outlineLevel="0" collapsed="false">
      <c r="A149" s="69" t="str">
        <f aca="false">Rosters!A52</f>
        <v>SAS</v>
      </c>
      <c r="B149" s="70" t="n">
        <f aca="false">Rosters!B52</f>
        <v>12</v>
      </c>
      <c r="C149" s="135" t="str">
        <f aca="false">Rosters!C52</f>
        <v>Boban Marjanovic</v>
      </c>
      <c r="D149" s="136" t="n">
        <f aca="false">Rosters!D52</f>
        <v>27</v>
      </c>
      <c r="E149" s="137" t="n">
        <f aca="false">Rosters!E52</f>
        <v>54</v>
      </c>
      <c r="F149" s="136" t="n">
        <f aca="false">Rosters!F52</f>
        <v>508</v>
      </c>
      <c r="G149" s="136" t="n">
        <f aca="false">Rosters!G52</f>
        <v>27.7</v>
      </c>
      <c r="H149" s="136" t="n">
        <f aca="false">Rosters!H52</f>
        <v>0.662</v>
      </c>
      <c r="I149" s="136" t="n">
        <f aca="false">Rosters!I52</f>
        <v>0</v>
      </c>
      <c r="J149" s="136" t="n">
        <f aca="false">Rosters!J52</f>
        <v>0.655</v>
      </c>
      <c r="K149" s="136" t="n">
        <f aca="false">Rosters!K52</f>
        <v>16.9</v>
      </c>
      <c r="L149" s="136" t="n">
        <f aca="false">Rosters!L52</f>
        <v>26.2</v>
      </c>
      <c r="M149" s="136" t="n">
        <f aca="false">Rosters!M52</f>
        <v>21.7</v>
      </c>
      <c r="N149" s="136" t="n">
        <f aca="false">Rosters!N52</f>
        <v>6.6</v>
      </c>
      <c r="O149" s="136" t="n">
        <f aca="false">Rosters!O52</f>
        <v>1.2</v>
      </c>
      <c r="P149" s="136" t="n">
        <f aca="false">Rosters!P52</f>
        <v>3.5</v>
      </c>
      <c r="Q149" s="136" t="n">
        <f aca="false">Rosters!Q52</f>
        <v>11.5</v>
      </c>
      <c r="R149" s="136" t="n">
        <f aca="false">Rosters!R52</f>
        <v>22.8</v>
      </c>
      <c r="S149" s="138" t="n">
        <f aca="false">Rosters!S52</f>
        <v>0</v>
      </c>
      <c r="T149" s="136" t="n">
        <f aca="false">Rosters!T52</f>
        <v>2.3</v>
      </c>
      <c r="U149" s="136" t="n">
        <f aca="false">Rosters!U52</f>
        <v>1.2</v>
      </c>
      <c r="V149" s="136" t="n">
        <f aca="false">Rosters!V52</f>
        <v>3.4</v>
      </c>
      <c r="W149" s="150" t="n">
        <f aca="false">Rosters!W52</f>
        <v>0.325</v>
      </c>
      <c r="X149" s="138" t="n">
        <f aca="false">Rosters!X52</f>
        <v>0</v>
      </c>
      <c r="Y149" s="136" t="n">
        <f aca="false">Rosters!Y52</f>
        <v>2.7</v>
      </c>
      <c r="Z149" s="136" t="n">
        <f aca="false">Rosters!Z52</f>
        <v>0.9</v>
      </c>
      <c r="AA149" s="136" t="n">
        <f aca="false">Rosters!AA52</f>
        <v>3.6</v>
      </c>
      <c r="AB149" s="136" t="n">
        <f aca="false">Rosters!AB52</f>
        <v>0.7</v>
      </c>
      <c r="AC149" s="76" t="n">
        <f aca="false">Rosters!AC52</f>
        <v>0.214468503937008</v>
      </c>
      <c r="AD149" s="77" t="n">
        <f aca="false">Rosters!AD52</f>
        <v>0.110531496062992</v>
      </c>
      <c r="AE149" s="78" t="n">
        <f aca="false">Rosters!AE52</f>
        <v>20.178</v>
      </c>
      <c r="AF149" s="79" t="str">
        <f aca="false">Rosters!AF52</f>
        <v>marjabo01</v>
      </c>
      <c r="AG149" s="79" t="n">
        <f aca="false">Rosters!AG52</f>
        <v>11.1</v>
      </c>
      <c r="AH149" s="8" t="n">
        <f aca="false">Rosters!AH52</f>
        <v>19707</v>
      </c>
      <c r="AI149" s="9" t="n">
        <f aca="false">Rosters!AI52</f>
        <v>82</v>
      </c>
      <c r="AJ149" s="80" t="n">
        <f aca="false">Rosters!AJ52</f>
        <v>0.284451612903226</v>
      </c>
      <c r="AK149" s="81" t="n">
        <f aca="false">Rosters!AK52</f>
        <v>0.563516972197434</v>
      </c>
      <c r="AL149" s="82" t="n">
        <f aca="false">Rosters!AL52</f>
        <v>345257.1167</v>
      </c>
      <c r="AM149" s="83" t="n">
        <f aca="false">Rosters!AM52</f>
        <v>0.560503621080045</v>
      </c>
      <c r="AN149" s="79" t="n">
        <f aca="false">Rosters!AN52</f>
        <v>0.463487625254983</v>
      </c>
      <c r="AO149" s="84" t="n">
        <f aca="false">Rosters!AO52</f>
        <v>0.440789537494862</v>
      </c>
      <c r="AP149" s="84" t="n">
        <f aca="false">Rosters!AP52</f>
        <v>0.0171919830103094</v>
      </c>
      <c r="AQ149" s="84" t="n">
        <f aca="false">Rosters!AQ52</f>
        <v>1.91871897048862</v>
      </c>
      <c r="AR149" s="85" t="n">
        <f aca="false">Rosters!AR52</f>
        <v>-1.9393862999328</v>
      </c>
      <c r="AS149" s="86" t="n">
        <f aca="false">Rosters!AS52</f>
        <v>0.883609833305664</v>
      </c>
      <c r="AT149" s="87" t="n">
        <f aca="false">Rosters!AT52</f>
        <v>0.128888212310347</v>
      </c>
      <c r="AU149" s="84" t="n">
        <f aca="false">Rosters!AU52</f>
        <v>0.11388689179461</v>
      </c>
      <c r="AV149" s="79" t="n">
        <f aca="false">Rosters!AV52</f>
        <v>-0.187705175686539</v>
      </c>
      <c r="AW149" s="85" t="n">
        <f aca="false">Rosters!AW52</f>
        <v>2.70154103513731</v>
      </c>
      <c r="AX149" s="88" t="n">
        <f aca="false">Rosters!AX52</f>
        <v>3.58515086844297</v>
      </c>
      <c r="AY149" s="89" t="n">
        <f aca="false">Rosters!AY52</f>
        <v>2.70919563677014</v>
      </c>
      <c r="AZ149" s="90" t="n">
        <f aca="false">Rosters!AZ52</f>
        <v>0.462083686296501</v>
      </c>
      <c r="BA149" s="91" t="n">
        <f aca="false">Rosters!BA52</f>
        <v>0.719860110917194</v>
      </c>
      <c r="BB149" s="92" t="n">
        <f aca="false">Rosters!BB52</f>
        <v>1.60040471418491</v>
      </c>
      <c r="BC149" s="93" t="n">
        <f aca="false">Rosters!BC52</f>
        <v>0.330782103330806</v>
      </c>
      <c r="BD149" s="93" t="n">
        <f aca="false">Rosters!BD52</f>
        <v>1.11436754195097</v>
      </c>
      <c r="BE149" s="93" t="n">
        <f aca="false">Rosters!BE52</f>
        <v>-0.249226651754715</v>
      </c>
      <c r="BF149" s="94" t="n">
        <f aca="false">Rosters!BF52</f>
        <v>-1.01295899307123</v>
      </c>
      <c r="BG149" s="95" t="n">
        <f aca="false">Rosters!BG52</f>
        <v>1.78336871464074</v>
      </c>
      <c r="BH149" s="92" t="n">
        <f aca="false">Rosters!BH52</f>
        <v>0.229855205520246</v>
      </c>
      <c r="BI149" s="92" t="n">
        <f aca="false">Rosters!BI52</f>
        <v>3.456</v>
      </c>
      <c r="BJ149" s="93" t="n">
        <f aca="false">Rosters!BJ52</f>
        <v>-0.293529707019114</v>
      </c>
      <c r="BK149" s="94" t="n">
        <f aca="false">Rosters!BK52</f>
        <v>0.888145941403823</v>
      </c>
      <c r="BL149" s="92" t="n">
        <f aca="false">Rosters!BL52</f>
        <v>7.64433333333335</v>
      </c>
      <c r="BM149" s="96" t="n">
        <f aca="false">Rosters!BM52</f>
        <v>2.67151465604457</v>
      </c>
      <c r="BN149" s="91" t="n">
        <f aca="false">Rosters!BN52</f>
        <v>1.8042530330037</v>
      </c>
      <c r="BO149" s="96" t="n">
        <f aca="false">Rosters!BO52</f>
        <v>0.344326748178474</v>
      </c>
      <c r="BP149" s="97" t="n">
        <f aca="false">Rosters!BP52</f>
        <v>0.563436709106064</v>
      </c>
      <c r="BQ149" s="96" t="n">
        <f aca="false">Rosters!BQ52</f>
        <v>0.913636212398406</v>
      </c>
      <c r="BR149" s="98" t="n">
        <f aca="false">Rosters!BR52</f>
        <v>1.9986208584745</v>
      </c>
      <c r="BS149" s="96" t="n">
        <f aca="false">Rosters!BS52</f>
        <v>0.117756938118027</v>
      </c>
      <c r="BT149" s="96" t="n">
        <f aca="false">Rosters!BT52</f>
        <v>0.156423401811131</v>
      </c>
      <c r="BU149" s="97" t="n">
        <f aca="false">Rosters!BU52</f>
        <v>1.75787844364616</v>
      </c>
      <c r="BV149" s="99" t="n">
        <f aca="false">Rosters!BV52</f>
        <v>0.128888212310347</v>
      </c>
      <c r="BW149" s="100" t="n">
        <f aca="false">Rosters!BW52</f>
        <v>9.40740740740741</v>
      </c>
      <c r="BX149" s="100" t="n">
        <f aca="false">Rosters!BX52</f>
        <v>8.75862068965517</v>
      </c>
      <c r="BY149" s="101" t="n">
        <f aca="false">Rosters!BY52</f>
        <v>3.58515086844297</v>
      </c>
      <c r="BZ149" s="102" t="n">
        <f aca="false">Rosters!BZ52</f>
        <v>0.462083686296501</v>
      </c>
      <c r="CA149" s="139" t="n">
        <f aca="false">Rosters!CA52</f>
        <v>0.719860110917194</v>
      </c>
      <c r="CB149" s="103" t="n">
        <f aca="false">Rosters!CB52</f>
        <v>1.09312090917055</v>
      </c>
      <c r="CC149" s="101" t="n">
        <f aca="false">Rosters!CC52</f>
        <v>2.67151465604457</v>
      </c>
      <c r="CD149" s="104" t="n">
        <f aca="false">Rosters!CD52</f>
        <v>0.344326748178474</v>
      </c>
      <c r="CE149" s="104" t="n">
        <f aca="false">Rosters!CE52</f>
        <v>0.563436709106064</v>
      </c>
      <c r="CF149" s="104" t="n">
        <f aca="false">Rosters!CF52</f>
        <v>0.855589076790689</v>
      </c>
      <c r="CG149" s="105" t="n">
        <f aca="false">Rosters!CG52</f>
        <v>0.913636212398406</v>
      </c>
      <c r="CH149" s="103" t="n">
        <f aca="false">Rosters!CH52</f>
        <v>0.117756938118027</v>
      </c>
      <c r="CI149" s="104" t="n">
        <f aca="false">Rosters!CI52</f>
        <v>0.156423401811131</v>
      </c>
      <c r="CJ149" s="104" t="n">
        <f aca="false">Rosters!CJ52</f>
        <v>0.237531832379865</v>
      </c>
      <c r="CK149" s="16" t="n">
        <f aca="false">Rosters!CK52</f>
        <v>4500000</v>
      </c>
      <c r="CL149" s="16" t="n">
        <f aca="false">Rosters!CL52</f>
        <v>6300000</v>
      </c>
      <c r="CM149" s="106" t="n">
        <f aca="false">Rosters!CM52</f>
        <v>-2.09410535271449</v>
      </c>
      <c r="CN149" s="106" t="n">
        <f aca="false">Rosters!CN52</f>
        <v>0.224123636995006</v>
      </c>
      <c r="CO149" s="107" t="n">
        <f aca="false">Rosters!CO52</f>
        <v>0.539997927364276</v>
      </c>
      <c r="CP149" s="106" t="n">
        <f aca="false">Rosters!CP52</f>
        <v>1.2010221541792</v>
      </c>
      <c r="CQ149" s="16" t="n">
        <f aca="false">Rosters!CQ52</f>
        <v>6800000</v>
      </c>
      <c r="CR149" s="106" t="n">
        <f aca="false">Rosters!CR52</f>
        <v>3.01596989297599</v>
      </c>
      <c r="CS149" s="16" t="n">
        <f aca="false">Rosters!CS52</f>
        <v>15500000</v>
      </c>
      <c r="CT149" s="106" t="n">
        <f aca="false">Rosters!CT52</f>
        <v>1.94362229947642</v>
      </c>
      <c r="CU149" s="106" t="n">
        <f aca="false">Rosters!CU52</f>
        <v>1.52127911458637</v>
      </c>
      <c r="CV149" s="106" t="n">
        <f aca="false">Rosters!CV52</f>
        <v>0.422343184890053</v>
      </c>
      <c r="CW149" s="106" t="n">
        <f aca="false">Rosters!CW52</f>
        <v>8.14311871103517</v>
      </c>
      <c r="CX149" s="108" t="n">
        <f aca="false">Rosters!CX52</f>
        <v>5</v>
      </c>
      <c r="CY149" s="108" t="n">
        <f aca="false">Rosters!CY52</f>
        <v>5</v>
      </c>
      <c r="CZ149" s="109" t="n">
        <f aca="false">Rosters!CZ52</f>
        <v>27.4639677452386</v>
      </c>
      <c r="DA149" s="110" t="n">
        <f aca="false">Rosters!DA52</f>
        <v>0</v>
      </c>
      <c r="DB149" s="111" t="n">
        <f aca="false">Rosters!DB52</f>
        <v>87</v>
      </c>
      <c r="DC149" s="8" t="n">
        <f aca="false">Rosters!DC52</f>
        <v>290</v>
      </c>
      <c r="DD149" s="110" t="n">
        <f aca="false">Rosters!DD52</f>
        <v>5</v>
      </c>
      <c r="DE149" s="110" t="n">
        <f aca="false">Rosters!DE52</f>
        <v>28</v>
      </c>
      <c r="DF149" s="7" t="n">
        <f aca="false">BY149-AA149</f>
        <v>-0.0148491315570287</v>
      </c>
      <c r="DG149" s="7" t="n">
        <f aca="false">CA149-AB149</f>
        <v>0.0198601109171943</v>
      </c>
      <c r="DH149" s="1" t="n">
        <f aca="false">RANK(CA149,$CA$6:$CA$877)</f>
        <v>144</v>
      </c>
      <c r="DI149" s="1" t="n">
        <f aca="false">RANK(AB149,$AB$6:$AB$877)</f>
        <v>142</v>
      </c>
      <c r="DJ149" s="1" t="n">
        <f aca="false">DI149-DH149</f>
        <v>-2</v>
      </c>
    </row>
    <row r="150" customFormat="false" ht="12.75" hidden="false" customHeight="false" outlineLevel="0" collapsed="false">
      <c r="A150" s="69" t="str">
        <f aca="false">Rosters!A742</f>
        <v>NOP</v>
      </c>
      <c r="B150" s="70" t="n">
        <f aca="false">Rosters!B742</f>
        <v>12</v>
      </c>
      <c r="C150" s="135" t="str">
        <f aca="false">Rosters!C742</f>
        <v>Tyreke Evans</v>
      </c>
      <c r="D150" s="136" t="n">
        <f aca="false">Rosters!D742</f>
        <v>26</v>
      </c>
      <c r="E150" s="137" t="n">
        <f aca="false">Rosters!E742</f>
        <v>25</v>
      </c>
      <c r="F150" s="136" t="n">
        <f aca="false">Rosters!F742</f>
        <v>765</v>
      </c>
      <c r="G150" s="136" t="n">
        <f aca="false">Rosters!G742</f>
        <v>17.9</v>
      </c>
      <c r="H150" s="136" t="n">
        <f aca="false">Rosters!H742</f>
        <v>0.534</v>
      </c>
      <c r="I150" s="136" t="n">
        <f aca="false">Rosters!I742</f>
        <v>0.271</v>
      </c>
      <c r="J150" s="136" t="n">
        <f aca="false">Rosters!J742</f>
        <v>0.296</v>
      </c>
      <c r="K150" s="136" t="n">
        <f aca="false">Rosters!K742</f>
        <v>2.8</v>
      </c>
      <c r="L150" s="136" t="n">
        <f aca="false">Rosters!L742</f>
        <v>16.4</v>
      </c>
      <c r="M150" s="136" t="n">
        <f aca="false">Rosters!M742</f>
        <v>9.3</v>
      </c>
      <c r="N150" s="136" t="n">
        <f aca="false">Rosters!N742</f>
        <v>34.6</v>
      </c>
      <c r="O150" s="136" t="n">
        <f aca="false">Rosters!O742</f>
        <v>2.1</v>
      </c>
      <c r="P150" s="136" t="n">
        <f aca="false">Rosters!P742</f>
        <v>0.9</v>
      </c>
      <c r="Q150" s="136" t="n">
        <f aca="false">Rosters!Q742</f>
        <v>17.1</v>
      </c>
      <c r="R150" s="136" t="n">
        <f aca="false">Rosters!R742</f>
        <v>24.7</v>
      </c>
      <c r="S150" s="138" t="n">
        <f aca="false">Rosters!S742</f>
        <v>0</v>
      </c>
      <c r="T150" s="136" t="n">
        <f aca="false">Rosters!T742</f>
        <v>0.8</v>
      </c>
      <c r="U150" s="136" t="n">
        <f aca="false">Rosters!U742</f>
        <v>0.6</v>
      </c>
      <c r="V150" s="136" t="n">
        <f aca="false">Rosters!V742</f>
        <v>1.4</v>
      </c>
      <c r="W150" s="150" t="n">
        <f aca="false">Rosters!W742</f>
        <v>0.087</v>
      </c>
      <c r="X150" s="138" t="n">
        <f aca="false">Rosters!X742</f>
        <v>0</v>
      </c>
      <c r="Y150" s="136" t="n">
        <f aca="false">Rosters!Y742</f>
        <v>1.7</v>
      </c>
      <c r="Z150" s="136" t="n">
        <f aca="false">Rosters!Z742</f>
        <v>0</v>
      </c>
      <c r="AA150" s="136" t="n">
        <f aca="false">Rosters!AA742</f>
        <v>1.7</v>
      </c>
      <c r="AB150" s="136" t="n">
        <f aca="false">Rosters!AB742</f>
        <v>0.7</v>
      </c>
      <c r="AC150" s="76" t="n">
        <f aca="false">Rosters!AC742</f>
        <v>0.0497745098039216</v>
      </c>
      <c r="AD150" s="77" t="n">
        <f aca="false">Rosters!AD742</f>
        <v>0.0372254901960784</v>
      </c>
      <c r="AE150" s="78" t="n">
        <f aca="false">Rosters!AE742</f>
        <v>20.4763</v>
      </c>
      <c r="AF150" s="79" t="str">
        <f aca="false">Rosters!AF742</f>
        <v>evansty01</v>
      </c>
      <c r="AG150" s="79" t="n">
        <f aca="false">Rosters!AG742</f>
        <v>-3.63</v>
      </c>
      <c r="AH150" s="8" t="n">
        <f aca="false">Rosters!AH742</f>
        <v>19779</v>
      </c>
      <c r="AI150" s="9" t="n">
        <f aca="false">Rosters!AI742</f>
        <v>82</v>
      </c>
      <c r="AJ150" s="80" t="n">
        <f aca="false">Rosters!AJ742</f>
        <v>0.284451612903226</v>
      </c>
      <c r="AK150" s="81" t="n">
        <f aca="false">Rosters!AK742</f>
        <v>0.537111065315731</v>
      </c>
      <c r="AL150" s="82" t="n">
        <f aca="false">Rosters!AL742</f>
        <v>347053.4392</v>
      </c>
      <c r="AM150" s="83" t="n">
        <f aca="false">Rosters!AM742</f>
        <v>0.537258121694773</v>
      </c>
      <c r="AN150" s="79" t="n">
        <f aca="false">Rosters!AN742</f>
        <v>4.59415037876546</v>
      </c>
      <c r="AO150" s="84" t="n">
        <f aca="false">Rosters!AO742</f>
        <v>0.188089820780926</v>
      </c>
      <c r="AP150" s="84" t="n">
        <f aca="false">Rosters!AP742</f>
        <v>0.364970873694438</v>
      </c>
      <c r="AQ150" s="84" t="n">
        <f aca="false">Rosters!AQ742</f>
        <v>-3.05284300352817</v>
      </c>
      <c r="AR150" s="85" t="n">
        <f aca="false">Rosters!AR742</f>
        <v>0.234847934870968</v>
      </c>
      <c r="AS150" s="86" t="n">
        <f aca="false">Rosters!AS742</f>
        <v>1.96424513088918</v>
      </c>
      <c r="AT150" s="87" t="n">
        <f aca="false">Rosters!AT742</f>
        <v>0.193386925527074</v>
      </c>
      <c r="AU150" s="84" t="n">
        <f aca="false">Rosters!AU742</f>
        <v>0.379859326844184</v>
      </c>
      <c r="AV150" s="79" t="n">
        <f aca="false">Rosters!AV742</f>
        <v>-3.05394460391002</v>
      </c>
      <c r="AW150" s="85" t="n">
        <f aca="false">Rosters!AW742</f>
        <v>-0.260411079217996</v>
      </c>
      <c r="AX150" s="88" t="n">
        <f aca="false">Rosters!AX742</f>
        <v>1.70383405167118</v>
      </c>
      <c r="AY150" s="89" t="n">
        <f aca="false">Rosters!AY742</f>
        <v>2.50387690757773</v>
      </c>
      <c r="AZ150" s="90" t="n">
        <f aca="false">Rosters!AZ742</f>
        <v>0.329499228861028</v>
      </c>
      <c r="BA150" s="91" t="n">
        <f aca="false">Rosters!BA742</f>
        <v>0.716273079915176</v>
      </c>
      <c r="BB150" s="92" t="n">
        <f aca="false">Rosters!BB742</f>
        <v>1.10964381817497</v>
      </c>
      <c r="BC150" s="93" t="n">
        <f aca="false">Rosters!BC742</f>
        <v>0.445477631266882</v>
      </c>
      <c r="BD150" s="93" t="n">
        <f aca="false">Rosters!BD742</f>
        <v>0.132106435517254</v>
      </c>
      <c r="BE150" s="93" t="n">
        <f aca="false">Rosters!BE742</f>
        <v>0.199073318094091</v>
      </c>
      <c r="BF150" s="94" t="n">
        <f aca="false">Rosters!BF742</f>
        <v>0.122663198992379</v>
      </c>
      <c r="BG150" s="95" t="n">
        <f aca="false">Rosters!BG742</f>
        <v>2.00896440204558</v>
      </c>
      <c r="BH150" s="92" t="n">
        <f aca="false">Rosters!BH742</f>
        <v>0.388507449204931</v>
      </c>
      <c r="BI150" s="92" t="n">
        <f aca="false">Rosters!BI742</f>
        <v>-0.814000000000007</v>
      </c>
      <c r="BJ150" s="93" t="n">
        <f aca="false">Rosters!BJ742</f>
        <v>0.443397278400989</v>
      </c>
      <c r="BK150" s="94" t="n">
        <f aca="false">Rosters!BK742</f>
        <v>-0.284039455680199</v>
      </c>
      <c r="BL150" s="92" t="n">
        <f aca="false">Rosters!BL742</f>
        <v>-2.82566666666665</v>
      </c>
      <c r="BM150" s="96" t="n">
        <f aca="false">Rosters!BM742</f>
        <v>1.72492494636538</v>
      </c>
      <c r="BN150" s="91" t="n">
        <f aca="false">Rosters!BN742</f>
        <v>1.66463629715286</v>
      </c>
      <c r="BO150" s="96" t="n">
        <f aca="false">Rosters!BO742</f>
        <v>0.333577932142554</v>
      </c>
      <c r="BP150" s="97" t="n">
        <f aca="false">Rosters!BP742</f>
        <v>0.66233570553858</v>
      </c>
      <c r="BQ150" s="96" t="n">
        <f aca="false">Rosters!BQ742</f>
        <v>-0.021090894694195</v>
      </c>
      <c r="BR150" s="98" t="n">
        <f aca="false">Rosters!BR742</f>
        <v>1.85079137345597</v>
      </c>
      <c r="BS150" s="96" t="n">
        <f aca="false">Rosters!BS742</f>
        <v>-0.00407870328152565</v>
      </c>
      <c r="BT150" s="96" t="n">
        <f aca="false">Rosters!BT742</f>
        <v>0.0539373743765966</v>
      </c>
      <c r="BU150" s="97" t="n">
        <f aca="false">Rosters!BU742</f>
        <v>1.74601584105957</v>
      </c>
      <c r="BV150" s="99" t="n">
        <f aca="false">Rosters!BV742</f>
        <v>0.193386925527074</v>
      </c>
      <c r="BW150" s="100" t="n">
        <f aca="false">Rosters!BW742</f>
        <v>30.6</v>
      </c>
      <c r="BX150" s="100" t="n">
        <f aca="false">Rosters!BX742</f>
        <v>26.3793103448276</v>
      </c>
      <c r="BY150" s="101" t="n">
        <f aca="false">Rosters!BY742</f>
        <v>1.70383405167118</v>
      </c>
      <c r="BZ150" s="102" t="n">
        <f aca="false">Rosters!BZ742</f>
        <v>0.329499228861028</v>
      </c>
      <c r="CA150" s="139" t="n">
        <f aca="false">Rosters!CA742</f>
        <v>0.716273079915176</v>
      </c>
      <c r="CB150" s="103" t="n">
        <f aca="false">Rosters!CB742</f>
        <v>2.34937570212178</v>
      </c>
      <c r="CC150" s="101" t="n">
        <f aca="false">Rosters!CC742</f>
        <v>1.72492494636538</v>
      </c>
      <c r="CD150" s="104" t="n">
        <f aca="false">Rosters!CD742</f>
        <v>0.333577932142554</v>
      </c>
      <c r="CE150" s="104" t="n">
        <f aca="false">Rosters!CE742</f>
        <v>0.66233570553858</v>
      </c>
      <c r="CF150" s="104" t="n">
        <f aca="false">Rosters!CF742</f>
        <v>2.17246111416654</v>
      </c>
      <c r="CG150" s="105" t="n">
        <f aca="false">Rosters!CG742</f>
        <v>-0.021090894694195</v>
      </c>
      <c r="CH150" s="103" t="n">
        <f aca="false">Rosters!CH742</f>
        <v>-0.00407870328152565</v>
      </c>
      <c r="CI150" s="104" t="n">
        <f aca="false">Rosters!CI742</f>
        <v>0.0539373743765966</v>
      </c>
      <c r="CJ150" s="104" t="n">
        <f aca="false">Rosters!CJ742</f>
        <v>0.176914587955237</v>
      </c>
      <c r="CK150" s="16" t="n">
        <f aca="false">Rosters!CK742</f>
        <v>4500000</v>
      </c>
      <c r="CL150" s="16" t="n">
        <f aca="false">Rosters!CL742</f>
        <v>12300000</v>
      </c>
      <c r="CM150" s="106" t="n">
        <f aca="false">Rosters!CM742</f>
        <v>-0.496109487605877</v>
      </c>
      <c r="CN150" s="106" t="n">
        <f aca="false">Rosters!CN742</f>
        <v>0.486710215345293</v>
      </c>
      <c r="CO150" s="107" t="n">
        <f aca="false">Rosters!CO742</f>
        <v>0.578072981225067</v>
      </c>
      <c r="CP150" s="106" t="n">
        <f aca="false">Rosters!CP742</f>
        <v>1.43749998762748</v>
      </c>
      <c r="CQ150" s="16" t="n">
        <f aca="false">Rosters!CQ742</f>
        <v>7900000</v>
      </c>
      <c r="CR150" s="106" t="n">
        <f aca="false">Rosters!CR742</f>
        <v>2.14108639221248</v>
      </c>
      <c r="CS150" s="16" t="n">
        <f aca="false">Rosters!CS742</f>
        <v>11300000</v>
      </c>
      <c r="CT150" s="106" t="n">
        <f aca="false">Rosters!CT742</f>
        <v>1.93393731577098</v>
      </c>
      <c r="CU150" s="106" t="n">
        <f aca="false">Rosters!CU742</f>
        <v>1.78830640495417</v>
      </c>
      <c r="CV150" s="106" t="n">
        <f aca="false">Rosters!CV742</f>
        <v>0.145630910816811</v>
      </c>
      <c r="CW150" s="106" t="n">
        <f aca="false">Rosters!CW742</f>
        <v>5.7809332589737</v>
      </c>
      <c r="CX150" s="108" t="n">
        <f aca="false">Rosters!CX742</f>
        <v>2.04023343587144</v>
      </c>
      <c r="CY150" s="108" t="n">
        <f aca="false">Rosters!CY742</f>
        <v>2</v>
      </c>
      <c r="CZ150" s="109" t="n">
        <f aca="false">Rosters!CZ742</f>
        <v>26.3688040429063</v>
      </c>
      <c r="DA150" s="110" t="n">
        <f aca="false">Rosters!DA742</f>
        <v>6</v>
      </c>
      <c r="DB150" s="111" t="n">
        <f aca="false">Rosters!DB742</f>
        <v>78</v>
      </c>
      <c r="DC150" s="8" t="n">
        <f aca="false">Rosters!DC742</f>
        <v>220</v>
      </c>
      <c r="DD150" s="110" t="n">
        <f aca="false">Rosters!DD742</f>
        <v>2</v>
      </c>
      <c r="DE150" s="110" t="n">
        <f aca="false">Rosters!DE742</f>
        <v>26</v>
      </c>
      <c r="DF150" s="7" t="n">
        <f aca="false">BY150-AA150</f>
        <v>0.00383405167118367</v>
      </c>
      <c r="DG150" s="7" t="n">
        <f aca="false">CA150-AB150</f>
        <v>0.0162730799151765</v>
      </c>
      <c r="DH150" s="1" t="n">
        <f aca="false">RANK(CA150,$CA$6:$CA$877)</f>
        <v>145</v>
      </c>
      <c r="DI150" s="1" t="n">
        <f aca="false">RANK(AB150,$AB$6:$AB$877)</f>
        <v>142</v>
      </c>
      <c r="DJ150" s="1" t="n">
        <f aca="false">DI150-DH150</f>
        <v>-3</v>
      </c>
    </row>
    <row r="151" customFormat="false" ht="12.75" hidden="false" customHeight="false" outlineLevel="0" collapsed="false">
      <c r="A151" s="69" t="str">
        <f aca="false">Rosters!A374</f>
        <v>POR</v>
      </c>
      <c r="B151" s="70" t="n">
        <f aca="false">Rosters!B374</f>
        <v>4</v>
      </c>
      <c r="C151" s="135" t="str">
        <f aca="false">Rosters!C374</f>
        <v>Allen Crabbe</v>
      </c>
      <c r="D151" s="136" t="n">
        <f aca="false">Rosters!D374</f>
        <v>23</v>
      </c>
      <c r="E151" s="137" t="n">
        <f aca="false">Rosters!E374</f>
        <v>81</v>
      </c>
      <c r="F151" s="136" t="n">
        <f aca="false">Rosters!F374</f>
        <v>2105</v>
      </c>
      <c r="G151" s="136" t="n">
        <f aca="false">Rosters!G374</f>
        <v>12.2</v>
      </c>
      <c r="H151" s="136" t="n">
        <f aca="false">Rosters!H374</f>
        <v>0.572</v>
      </c>
      <c r="I151" s="136" t="n">
        <f aca="false">Rosters!I374</f>
        <v>0.42</v>
      </c>
      <c r="J151" s="136" t="n">
        <f aca="false">Rosters!J374</f>
        <v>0.167</v>
      </c>
      <c r="K151" s="136" t="n">
        <f aca="false">Rosters!K374</f>
        <v>1.4</v>
      </c>
      <c r="L151" s="136" t="n">
        <f aca="false">Rosters!L374</f>
        <v>9.7</v>
      </c>
      <c r="M151" s="136" t="n">
        <f aca="false">Rosters!M374</f>
        <v>5.6</v>
      </c>
      <c r="N151" s="136" t="n">
        <f aca="false">Rosters!N374</f>
        <v>7.2</v>
      </c>
      <c r="O151" s="136" t="n">
        <f aca="false">Rosters!O374</f>
        <v>1.5</v>
      </c>
      <c r="P151" s="136" t="n">
        <f aca="false">Rosters!P374</f>
        <v>0.6</v>
      </c>
      <c r="Q151" s="136" t="n">
        <f aca="false">Rosters!Q374</f>
        <v>8.1</v>
      </c>
      <c r="R151" s="136" t="n">
        <f aca="false">Rosters!R374</f>
        <v>16.4</v>
      </c>
      <c r="S151" s="138" t="n">
        <f aca="false">Rosters!S374</f>
        <v>0</v>
      </c>
      <c r="T151" s="136" t="n">
        <f aca="false">Rosters!T374</f>
        <v>3.1</v>
      </c>
      <c r="U151" s="136" t="n">
        <f aca="false">Rosters!U374</f>
        <v>1.2</v>
      </c>
      <c r="V151" s="136" t="n">
        <f aca="false">Rosters!V374</f>
        <v>4.3</v>
      </c>
      <c r="W151" s="150" t="n">
        <f aca="false">Rosters!W374</f>
        <v>0.098</v>
      </c>
      <c r="X151" s="138" t="n">
        <f aca="false">Rosters!X374</f>
        <v>0</v>
      </c>
      <c r="Y151" s="136" t="n">
        <f aca="false">Rosters!Y374</f>
        <v>0.4</v>
      </c>
      <c r="Z151" s="136" t="n">
        <f aca="false">Rosters!Z374</f>
        <v>-1.1</v>
      </c>
      <c r="AA151" s="136" t="n">
        <f aca="false">Rosters!AA374</f>
        <v>-0.7</v>
      </c>
      <c r="AB151" s="136" t="n">
        <f aca="false">Rosters!AB374</f>
        <v>0.7</v>
      </c>
      <c r="AC151" s="76" t="n">
        <f aca="false">Rosters!AC374</f>
        <v>0.0706627078384798</v>
      </c>
      <c r="AD151" s="77" t="n">
        <f aca="false">Rosters!AD374</f>
        <v>0.0273372921615202</v>
      </c>
      <c r="AE151" s="78" t="n">
        <f aca="false">Rosters!AE374</f>
        <v>15.0716</v>
      </c>
      <c r="AF151" s="79" t="str">
        <f aca="false">Rosters!AF374</f>
        <v>crabbal01</v>
      </c>
      <c r="AG151" s="79" t="n">
        <f aca="false">Rosters!AG374</f>
        <v>1.03</v>
      </c>
      <c r="AH151" s="8" t="n">
        <f aca="false">Rosters!AH374</f>
        <v>19807</v>
      </c>
      <c r="AI151" s="9" t="n">
        <f aca="false">Rosters!AI374</f>
        <v>82</v>
      </c>
      <c r="AJ151" s="80" t="n">
        <f aca="false">Rosters!AJ374</f>
        <v>0.284451612903226</v>
      </c>
      <c r="AK151" s="81" t="n">
        <f aca="false">Rosters!AK374</f>
        <v>0.547716876136852</v>
      </c>
      <c r="AL151" s="82" t="n">
        <f aca="false">Rosters!AL374</f>
        <v>343225.3697</v>
      </c>
      <c r="AM151" s="83" t="n">
        <f aca="false">Rosters!AM374</f>
        <v>0.545243680627204</v>
      </c>
      <c r="AN151" s="79" t="n">
        <f aca="false">Rosters!AN374</f>
        <v>-2.97205413058018</v>
      </c>
      <c r="AO151" s="84" t="n">
        <f aca="false">Rosters!AO374</f>
        <v>-0.724848040362274</v>
      </c>
      <c r="AP151" s="84" t="n">
        <f aca="false">Rosters!AP374</f>
        <v>0.00293384598870993</v>
      </c>
      <c r="AQ151" s="84" t="n">
        <f aca="false">Rosters!AQ374</f>
        <v>2.71170901361916</v>
      </c>
      <c r="AR151" s="85" t="n">
        <f aca="false">Rosters!AR374</f>
        <v>0.0356203015218481</v>
      </c>
      <c r="AS151" s="86" t="n">
        <f aca="false">Rosters!AS374</f>
        <v>-0.949572855801446</v>
      </c>
      <c r="AT151" s="87" t="n">
        <f aca="false">Rosters!AT374</f>
        <v>0.531377795728783</v>
      </c>
      <c r="AU151" s="84" t="n">
        <f aca="false">Rosters!AU374</f>
        <v>-0.504581930999658</v>
      </c>
      <c r="AV151" s="79" t="n">
        <f aca="false">Rosters!AV374</f>
        <v>-0.0757673429576535</v>
      </c>
      <c r="AW151" s="85" t="n">
        <f aca="false">Rosters!AW374</f>
        <v>0.262353468591531</v>
      </c>
      <c r="AX151" s="88" t="n">
        <f aca="false">Rosters!AX374</f>
        <v>-0.687219387209915</v>
      </c>
      <c r="AY151" s="89" t="n">
        <f aca="false">Rosters!AY374</f>
        <v>2.14489642503347</v>
      </c>
      <c r="AZ151" s="90" t="n">
        <f aca="false">Rosters!AZ374</f>
        <v>-0.36517312315769</v>
      </c>
      <c r="BA151" s="91" t="n">
        <f aca="false">Rosters!BA374</f>
        <v>0.697582468299876</v>
      </c>
      <c r="BB151" s="92" t="n">
        <f aca="false">Rosters!BB374</f>
        <v>-1.24500732531359</v>
      </c>
      <c r="BC151" s="93" t="n">
        <f aca="false">Rosters!BC374</f>
        <v>0.343449584599866</v>
      </c>
      <c r="BD151" s="93" t="n">
        <f aca="false">Rosters!BD374</f>
        <v>1.26638713555792</v>
      </c>
      <c r="BE151" s="93" t="n">
        <f aca="false">Rosters!BE374</f>
        <v>0.00690857106934184</v>
      </c>
      <c r="BF151" s="94" t="n">
        <f aca="false">Rosters!BF374</f>
        <v>0.0186048054292802</v>
      </c>
      <c r="BG151" s="95" t="n">
        <f aca="false">Rosters!BG374</f>
        <v>0.390342771342814</v>
      </c>
      <c r="BH151" s="92" t="n">
        <f aca="false">Rosters!BH374</f>
        <v>0.207419481414809</v>
      </c>
      <c r="BI151" s="92" t="n">
        <f aca="false">Rosters!BI374</f>
        <v>2.346</v>
      </c>
      <c r="BJ151" s="93" t="n">
        <f aca="false">Rosters!BJ374</f>
        <v>2.522575501132</v>
      </c>
      <c r="BK151" s="94" t="n">
        <f aca="false">Rosters!BK374</f>
        <v>0.0585248997736002</v>
      </c>
      <c r="BL151" s="92" t="n">
        <f aca="false">Rosters!BL374</f>
        <v>-1.31566666666666</v>
      </c>
      <c r="BM151" s="96" t="n">
        <f aca="false">Rosters!BM374</f>
        <v>0.448867671116414</v>
      </c>
      <c r="BN151" s="91" t="n">
        <f aca="false">Rosters!BN374</f>
        <v>1.42052956902276</v>
      </c>
      <c r="BO151" s="96" t="n">
        <f aca="false">Rosters!BO374</f>
        <v>0.238518313651752</v>
      </c>
      <c r="BP151" s="97" t="n">
        <f aca="false">Rosters!BP374</f>
        <v>1.14186056639068</v>
      </c>
      <c r="BQ151" s="96" t="n">
        <f aca="false">Rosters!BQ374</f>
        <v>-1.13608705832633</v>
      </c>
      <c r="BR151" s="98" t="n">
        <f aca="false">Rosters!BR374</f>
        <v>1.5923254260241</v>
      </c>
      <c r="BS151" s="96" t="n">
        <f aca="false">Rosters!BS374</f>
        <v>-0.603691436809442</v>
      </c>
      <c r="BT151" s="96" t="n">
        <f aca="false">Rosters!BT374</f>
        <v>-0.444278098090807</v>
      </c>
      <c r="BU151" s="97" t="n">
        <f aca="false">Rosters!BU374</f>
        <v>1.58495472944274</v>
      </c>
      <c r="BV151" s="99" t="n">
        <f aca="false">Rosters!BV374</f>
        <v>0.531377795728783</v>
      </c>
      <c r="BW151" s="100" t="n">
        <f aca="false">Rosters!BW374</f>
        <v>25.9876543209877</v>
      </c>
      <c r="BX151" s="100" t="n">
        <f aca="false">Rosters!BX374</f>
        <v>24.7647058823529</v>
      </c>
      <c r="BY151" s="101" t="n">
        <f aca="false">Rosters!BY374</f>
        <v>-0.687219387209915</v>
      </c>
      <c r="BZ151" s="102" t="n">
        <f aca="false">Rosters!BZ374</f>
        <v>-0.36517312315769</v>
      </c>
      <c r="CA151" s="139" t="n">
        <f aca="false">Rosters!CA374</f>
        <v>0.697582468299876</v>
      </c>
      <c r="CB151" s="103" t="n">
        <f aca="false">Rosters!CB374</f>
        <v>0.706194597538146</v>
      </c>
      <c r="CC151" s="101" t="n">
        <f aca="false">Rosters!CC374</f>
        <v>0.448867671116414</v>
      </c>
      <c r="CD151" s="104" t="n">
        <f aca="false">Rosters!CD374</f>
        <v>0.238518313651752</v>
      </c>
      <c r="CE151" s="104" t="n">
        <f aca="false">Rosters!CE374</f>
        <v>1.14186056639068</v>
      </c>
      <c r="CF151" s="104" t="n">
        <f aca="false">Rosters!CF374</f>
        <v>1.1559576104202</v>
      </c>
      <c r="CG151" s="105" t="n">
        <f aca="false">Rosters!CG374</f>
        <v>-1.13608705832633</v>
      </c>
      <c r="CH151" s="103" t="n">
        <f aca="false">Rosters!CH374</f>
        <v>-0.603691436809442</v>
      </c>
      <c r="CI151" s="104" t="n">
        <f aca="false">Rosters!CI374</f>
        <v>-0.444278098090807</v>
      </c>
      <c r="CJ151" s="104" t="n">
        <f aca="false">Rosters!CJ374</f>
        <v>-0.449763012882052</v>
      </c>
      <c r="CK151" s="16" t="n">
        <f aca="false">Rosters!CK374</f>
        <v>4400000</v>
      </c>
      <c r="CL151" s="16" t="n">
        <f aca="false">Rosters!CL374</f>
        <v>4400000</v>
      </c>
      <c r="CM151" s="106" t="n">
        <f aca="false">Rosters!CM374</f>
        <v>-0.164927296957315</v>
      </c>
      <c r="CN151" s="106" t="n">
        <f aca="false">Rosters!CN374</f>
        <v>-0.43855677352631</v>
      </c>
      <c r="CO151" s="107" t="n">
        <f aca="false">Rosters!CO374</f>
        <v>0.443909267838685</v>
      </c>
      <c r="CP151" s="106" t="n">
        <f aca="false">Rosters!CP374</f>
        <v>0.69313911943561</v>
      </c>
      <c r="CQ151" s="16" t="n">
        <f aca="false">Rosters!CQ374</f>
        <v>4300000</v>
      </c>
      <c r="CR151" s="106" t="n">
        <f aca="false">Rosters!CR374</f>
        <v>0.582755480656467</v>
      </c>
      <c r="CS151" s="16" t="n">
        <f aca="false">Rosters!CS374</f>
        <v>3800000</v>
      </c>
      <c r="CT151" s="106" t="n">
        <f aca="false">Rosters!CT374</f>
        <v>1.88347266440967</v>
      </c>
      <c r="CU151" s="106" t="n">
        <f aca="false">Rosters!CU374</f>
        <v>3.08302352925484</v>
      </c>
      <c r="CV151" s="106" t="n">
        <f aca="false">Rosters!CV374</f>
        <v>-1.19955086484518</v>
      </c>
      <c r="CW151" s="106" t="n">
        <f aca="false">Rosters!CW374</f>
        <v>1.57343979777246</v>
      </c>
      <c r="CX151" s="108" t="n">
        <f aca="false">Rosters!CX374</f>
        <v>2.31991620156262</v>
      </c>
      <c r="CY151" s="108" t="n">
        <f aca="false">Rosters!CY374</f>
        <v>2</v>
      </c>
      <c r="CZ151" s="109" t="n">
        <f aca="false">Rosters!CZ374</f>
        <v>23.8143347072162</v>
      </c>
      <c r="DA151" s="110" t="n">
        <f aca="false">Rosters!DA374</f>
        <v>2</v>
      </c>
      <c r="DB151" s="111" t="n">
        <f aca="false">Rosters!DB374</f>
        <v>78</v>
      </c>
      <c r="DC151" s="8" t="n">
        <f aca="false">Rosters!DC374</f>
        <v>210</v>
      </c>
      <c r="DD151" s="110" t="n">
        <f aca="false">Rosters!DD374</f>
        <v>2</v>
      </c>
      <c r="DE151" s="110" t="n">
        <f aca="false">Rosters!DE374</f>
        <v>24</v>
      </c>
      <c r="DF151" s="7" t="n">
        <f aca="false">BY151-AA151</f>
        <v>0.0127806127900847</v>
      </c>
      <c r="DG151" s="7" t="n">
        <f aca="false">CA151-AB151</f>
        <v>-0.00241753170012404</v>
      </c>
      <c r="DH151" s="1" t="n">
        <f aca="false">RANK(CA151,$CA$6:$CA$877)</f>
        <v>146</v>
      </c>
      <c r="DI151" s="1" t="n">
        <f aca="false">RANK(AB151,$AB$6:$AB$877)</f>
        <v>142</v>
      </c>
      <c r="DJ151" s="1" t="n">
        <f aca="false">DI151-DH151</f>
        <v>-4</v>
      </c>
    </row>
    <row r="152" customFormat="false" ht="12.75" hidden="false" customHeight="false" outlineLevel="0" collapsed="false">
      <c r="A152" s="69" t="str">
        <f aca="false">Rosters!A472</f>
        <v>DAL</v>
      </c>
      <c r="B152" s="70" t="n">
        <f aca="false">Rosters!B472</f>
        <v>12</v>
      </c>
      <c r="C152" s="135" t="str">
        <f aca="false">Rosters!C472</f>
        <v>David Lee</v>
      </c>
      <c r="D152" s="136" t="n">
        <f aca="false">Rosters!D472</f>
        <v>32</v>
      </c>
      <c r="E152" s="137" t="n">
        <f aca="false">Rosters!E472</f>
        <v>25</v>
      </c>
      <c r="F152" s="136" t="n">
        <f aca="false">Rosters!F472</f>
        <v>433</v>
      </c>
      <c r="G152" s="136" t="n">
        <f aca="false">Rosters!G472</f>
        <v>24</v>
      </c>
      <c r="H152" s="136" t="n">
        <f aca="false">Rosters!H472</f>
        <v>0.66</v>
      </c>
      <c r="I152" s="136" t="n">
        <f aca="false">Rosters!I472</f>
        <v>0</v>
      </c>
      <c r="J152" s="136" t="n">
        <f aca="false">Rosters!J472</f>
        <v>0.294</v>
      </c>
      <c r="K152" s="136" t="n">
        <f aca="false">Rosters!K472</f>
        <v>15.2</v>
      </c>
      <c r="L152" s="136" t="n">
        <f aca="false">Rosters!L472</f>
        <v>29.1</v>
      </c>
      <c r="M152" s="136" t="n">
        <f aca="false">Rosters!M472</f>
        <v>22.2</v>
      </c>
      <c r="N152" s="136" t="n">
        <f aca="false">Rosters!N472</f>
        <v>12.5</v>
      </c>
      <c r="O152" s="136" t="n">
        <f aca="false">Rosters!O472</f>
        <v>1.2</v>
      </c>
      <c r="P152" s="136" t="n">
        <f aca="false">Rosters!P472</f>
        <v>2.9</v>
      </c>
      <c r="Q152" s="136" t="n">
        <f aca="false">Rosters!Q472</f>
        <v>14.8</v>
      </c>
      <c r="R152" s="136" t="n">
        <f aca="false">Rosters!R472</f>
        <v>20</v>
      </c>
      <c r="S152" s="138" t="n">
        <f aca="false">Rosters!S472</f>
        <v>0</v>
      </c>
      <c r="T152" s="136" t="n">
        <f aca="false">Rosters!T472</f>
        <v>1.5</v>
      </c>
      <c r="U152" s="136" t="n">
        <f aca="false">Rosters!U472</f>
        <v>0.7</v>
      </c>
      <c r="V152" s="136" t="n">
        <f aca="false">Rosters!V472</f>
        <v>2.1</v>
      </c>
      <c r="W152" s="150" t="n">
        <f aca="false">Rosters!W472</f>
        <v>0.237</v>
      </c>
      <c r="X152" s="138" t="n">
        <f aca="false">Rosters!X472</f>
        <v>0</v>
      </c>
      <c r="Y152" s="136" t="n">
        <f aca="false">Rosters!Y472</f>
        <v>2.1</v>
      </c>
      <c r="Z152" s="136" t="n">
        <f aca="false">Rosters!Z472</f>
        <v>2.2</v>
      </c>
      <c r="AA152" s="136" t="n">
        <f aca="false">Rosters!AA472</f>
        <v>4.3</v>
      </c>
      <c r="AB152" s="136" t="n">
        <f aca="false">Rosters!AB472</f>
        <v>0.7</v>
      </c>
      <c r="AC152" s="76" t="n">
        <f aca="false">Rosters!AC472</f>
        <v>0.162841801385681</v>
      </c>
      <c r="AD152" s="77" t="n">
        <f aca="false">Rosters!AD472</f>
        <v>0.0741581986143187</v>
      </c>
      <c r="AE152" s="78" t="n">
        <f aca="false">Rosters!AE472</f>
        <v>17.04</v>
      </c>
      <c r="AF152" s="79" t="str">
        <f aca="false">Rosters!AF472</f>
        <v>leeda02</v>
      </c>
      <c r="AG152" s="79" t="n">
        <f aca="false">Rosters!AG472</f>
        <v>0.11</v>
      </c>
      <c r="AH152" s="8" t="n">
        <f aca="false">Rosters!AH472</f>
        <v>20004</v>
      </c>
      <c r="AI152" s="9" t="n">
        <f aca="false">Rosters!AI472</f>
        <v>82</v>
      </c>
      <c r="AJ152" s="80" t="n">
        <f aca="false">Rosters!AJ472</f>
        <v>0.284451612903226</v>
      </c>
      <c r="AK152" s="81" t="n">
        <f aca="false">Rosters!AK472</f>
        <v>0.544228464300853</v>
      </c>
      <c r="AL152" s="82" t="n">
        <f aca="false">Rosters!AL472</f>
        <v>352258.4128</v>
      </c>
      <c r="AM152" s="83" t="n">
        <f aca="false">Rosters!AM472</f>
        <v>0.541751663073085</v>
      </c>
      <c r="AN152" s="79" t="n">
        <f aca="false">Rosters!AN472</f>
        <v>3.22669133391957</v>
      </c>
      <c r="AO152" s="84" t="n">
        <f aca="false">Rosters!AO472</f>
        <v>0.121686617803963</v>
      </c>
      <c r="AP152" s="84" t="n">
        <f aca="false">Rosters!AP472</f>
        <v>0.151128148409936</v>
      </c>
      <c r="AQ152" s="84" t="n">
        <f aca="false">Rosters!AQ472</f>
        <v>1.38752103571947</v>
      </c>
      <c r="AR152" s="85" t="n">
        <f aca="false">Rosters!AR472</f>
        <v>-1.17776608852405</v>
      </c>
      <c r="AS152" s="86" t="n">
        <f aca="false">Rosters!AS472</f>
        <v>3.55813289891896</v>
      </c>
      <c r="AT152" s="87" t="n">
        <f aca="false">Rosters!AT472</f>
        <v>0.108228354329134</v>
      </c>
      <c r="AU152" s="84" t="n">
        <f aca="false">Rosters!AU472</f>
        <v>0.385090868134351</v>
      </c>
      <c r="AV152" s="79" t="n">
        <f aca="false">Rosters!AV472</f>
        <v>-3.65642444022247</v>
      </c>
      <c r="AW152" s="85" t="n">
        <f aca="false">Rosters!AW472</f>
        <v>0.757684888044495</v>
      </c>
      <c r="AX152" s="88" t="n">
        <f aca="false">Rosters!AX472</f>
        <v>4.31581778696346</v>
      </c>
      <c r="AY152" s="89" t="n">
        <f aca="false">Rosters!AY472</f>
        <v>2.80142332833053</v>
      </c>
      <c r="AZ152" s="90" t="n">
        <f aca="false">Rosters!AZ472</f>
        <v>0.467093856667461</v>
      </c>
      <c r="BA152" s="91" t="n">
        <f aca="false">Rosters!BA472</f>
        <v>0.683550565325729</v>
      </c>
      <c r="BB152" s="92" t="n">
        <f aca="false">Rosters!BB472</f>
        <v>2.05477619181317</v>
      </c>
      <c r="BC152" s="93" t="n">
        <f aca="false">Rosters!BC472</f>
        <v>0.411203520254515</v>
      </c>
      <c r="BD152" s="93" t="n">
        <f aca="false">Rosters!BD472</f>
        <v>0.780949249144549</v>
      </c>
      <c r="BE152" s="93" t="n">
        <f aca="false">Rosters!BE472</f>
        <v>-0.217740845332744</v>
      </c>
      <c r="BF152" s="94" t="n">
        <f aca="false">Rosters!BF472</f>
        <v>-0.615157872955017</v>
      </c>
      <c r="BG152" s="95" t="n">
        <f aca="false">Rosters!BG472</f>
        <v>2.41403024292447</v>
      </c>
      <c r="BH152" s="92" t="n">
        <f aca="false">Rosters!BH472</f>
        <v>0.261266520492475</v>
      </c>
      <c r="BI152" s="92" t="n">
        <f aca="false">Rosters!BI472</f>
        <v>0.105999999999995</v>
      </c>
      <c r="BJ152" s="93" t="n">
        <f aca="false">Rosters!BJ472</f>
        <v>1.74368046229687</v>
      </c>
      <c r="BK152" s="94" t="n">
        <f aca="false">Rosters!BK472</f>
        <v>-0.323296092459375</v>
      </c>
      <c r="BL152" s="92" t="n">
        <f aca="false">Rosters!BL472</f>
        <v>0.00433333333334929</v>
      </c>
      <c r="BM152" s="96" t="n">
        <f aca="false">Rosters!BM472</f>
        <v>2.09073415046509</v>
      </c>
      <c r="BN152" s="91" t="n">
        <f aca="false">Rosters!BN472</f>
        <v>1.86696786326476</v>
      </c>
      <c r="BO152" s="96" t="n">
        <f aca="false">Rosters!BO472</f>
        <v>0.226276716444557</v>
      </c>
      <c r="BP152" s="97" t="n">
        <f aca="false">Rosters!BP472</f>
        <v>0.410264918804085</v>
      </c>
      <c r="BQ152" s="96" t="n">
        <f aca="false">Rosters!BQ472</f>
        <v>2.22508363649837</v>
      </c>
      <c r="BR152" s="98" t="n">
        <f aca="false">Rosters!BR472</f>
        <v>2.06502479639798</v>
      </c>
      <c r="BS152" s="96" t="n">
        <f aca="false">Rosters!BS472</f>
        <v>0.240817140222903</v>
      </c>
      <c r="BT152" s="96" t="n">
        <f aca="false">Rosters!BT472</f>
        <v>0.273285646521644</v>
      </c>
      <c r="BU152" s="97" t="n">
        <f aca="false">Rosters!BU472</f>
        <v>-0.134349486033273</v>
      </c>
      <c r="BV152" s="99" t="n">
        <f aca="false">Rosters!BV472</f>
        <v>0.108228354329134</v>
      </c>
      <c r="BW152" s="100" t="n">
        <f aca="false">Rosters!BW472</f>
        <v>17.32</v>
      </c>
      <c r="BX152" s="100" t="n">
        <f aca="false">Rosters!BX472</f>
        <v>14.9310344827586</v>
      </c>
      <c r="BY152" s="101" t="n">
        <f aca="false">Rosters!BY472</f>
        <v>4.31581778696346</v>
      </c>
      <c r="BZ152" s="102" t="n">
        <f aca="false">Rosters!BZ472</f>
        <v>0.467093856667461</v>
      </c>
      <c r="CA152" s="139" t="n">
        <f aca="false">Rosters!CA472</f>
        <v>0.683550565325729</v>
      </c>
      <c r="CB152" s="103" t="n">
        <f aca="false">Rosters!CB472</f>
        <v>2.24204585426839</v>
      </c>
      <c r="CC152" s="101" t="n">
        <f aca="false">Rosters!CC472</f>
        <v>2.09073415046509</v>
      </c>
      <c r="CD152" s="104" t="n">
        <f aca="false">Rosters!CD472</f>
        <v>0.226276716444557</v>
      </c>
      <c r="CE152" s="104" t="n">
        <f aca="false">Rosters!CE472</f>
        <v>0.410264918804085</v>
      </c>
      <c r="CF152" s="104" t="n">
        <f aca="false">Rosters!CF472</f>
        <v>1.3456689336774</v>
      </c>
      <c r="CG152" s="105" t="n">
        <f aca="false">Rosters!CG472</f>
        <v>2.22508363649837</v>
      </c>
      <c r="CH152" s="103" t="n">
        <f aca="false">Rosters!CH472</f>
        <v>0.240817140222903</v>
      </c>
      <c r="CI152" s="104" t="n">
        <f aca="false">Rosters!CI472</f>
        <v>0.273285646521644</v>
      </c>
      <c r="CJ152" s="104" t="n">
        <f aca="false">Rosters!CJ472</f>
        <v>0.896376920590992</v>
      </c>
      <c r="CK152" s="16" t="n">
        <f aca="false">Rosters!CK472</f>
        <v>4300000</v>
      </c>
      <c r="CL152" s="16" t="n">
        <f aca="false">Rosters!CL472</f>
        <v>11800000</v>
      </c>
      <c r="CM152" s="106" t="n">
        <f aca="false">Rosters!CM472</f>
        <v>-2.37551951893119</v>
      </c>
      <c r="CN152" s="106" t="n">
        <f aca="false">Rosters!CN472</f>
        <v>0.248311226181617</v>
      </c>
      <c r="CO152" s="107" t="n">
        <f aca="false">Rosters!CO472</f>
        <v>0.543505127796334</v>
      </c>
      <c r="CP152" s="106" t="n">
        <f aca="false">Rosters!CP472</f>
        <v>1.22196868031177</v>
      </c>
      <c r="CQ152" s="16" t="n">
        <f aca="false">Rosters!CQ472</f>
        <v>6900000</v>
      </c>
      <c r="CR152" s="106" t="n">
        <f aca="false">Rosters!CR472</f>
        <v>3.43267935344194</v>
      </c>
      <c r="CS152" s="16" t="n">
        <f aca="false">Rosters!CS472</f>
        <v>17500000</v>
      </c>
      <c r="CT152" s="106" t="n">
        <f aca="false">Rosters!CT472</f>
        <v>1.84558652637947</v>
      </c>
      <c r="CU152" s="106" t="n">
        <f aca="false">Rosters!CU472</f>
        <v>1.10771528077103</v>
      </c>
      <c r="CV152" s="106" t="n">
        <f aca="false">Rosters!CV472</f>
        <v>0.737871245608438</v>
      </c>
      <c r="CW152" s="106" t="n">
        <f aca="false">Rosters!CW472</f>
        <v>9.26823425429323</v>
      </c>
      <c r="CX152" s="108" t="n">
        <f aca="false">Rosters!CX472</f>
        <v>4.62581784662666</v>
      </c>
      <c r="CY152" s="108" t="n">
        <f aca="false">Rosters!CY472</f>
        <v>4</v>
      </c>
      <c r="CZ152" s="109" t="n">
        <f aca="false">Rosters!CZ472</f>
        <v>32.7618221552712</v>
      </c>
      <c r="DA152" s="110" t="n">
        <f aca="false">Rosters!DA472</f>
        <v>10</v>
      </c>
      <c r="DB152" s="111" t="n">
        <f aca="false">Rosters!DB472</f>
        <v>81</v>
      </c>
      <c r="DC152" s="8" t="n">
        <f aca="false">Rosters!DC472</f>
        <v>245</v>
      </c>
      <c r="DD152" s="110" t="n">
        <f aca="false">Rosters!DD472</f>
        <v>5</v>
      </c>
      <c r="DE152" s="110" t="n">
        <f aca="false">Rosters!DE472</f>
        <v>33</v>
      </c>
      <c r="DF152" s="7" t="n">
        <f aca="false">BY152-AA152</f>
        <v>0.0158177869634573</v>
      </c>
      <c r="DG152" s="7" t="n">
        <f aca="false">CA152-AB152</f>
        <v>-0.0164494346742708</v>
      </c>
      <c r="DH152" s="1" t="n">
        <f aca="false">RANK(CA152,$CA$6:$CA$877)</f>
        <v>147</v>
      </c>
      <c r="DI152" s="1" t="n">
        <f aca="false">RANK(AB152,$AB$6:$AB$877)</f>
        <v>142</v>
      </c>
      <c r="DJ152" s="1" t="n">
        <f aca="false">DI152-DH152</f>
        <v>-5</v>
      </c>
    </row>
    <row r="153" customFormat="false" ht="12.75" hidden="false" customHeight="false" outlineLevel="0" collapsed="false">
      <c r="A153" s="69" t="str">
        <f aca="false">Rosters!A407</f>
        <v>DET</v>
      </c>
      <c r="B153" s="70" t="n">
        <f aca="false">Rosters!B407</f>
        <v>7</v>
      </c>
      <c r="C153" s="135" t="str">
        <f aca="false">Rosters!C407</f>
        <v>Anthony Tolliver</v>
      </c>
      <c r="D153" s="136" t="n">
        <f aca="false">Rosters!D407</f>
        <v>30</v>
      </c>
      <c r="E153" s="137" t="n">
        <f aca="false">Rosters!E407</f>
        <v>72</v>
      </c>
      <c r="F153" s="136" t="n">
        <f aca="false">Rosters!F407</f>
        <v>1341</v>
      </c>
      <c r="G153" s="136" t="n">
        <f aca="false">Rosters!G407</f>
        <v>10.2</v>
      </c>
      <c r="H153" s="136" t="n">
        <f aca="false">Rosters!H407</f>
        <v>0.543</v>
      </c>
      <c r="I153" s="136" t="n">
        <f aca="false">Rosters!I407</f>
        <v>0.819</v>
      </c>
      <c r="J153" s="136" t="n">
        <f aca="false">Rosters!J407</f>
        <v>0.142</v>
      </c>
      <c r="K153" s="136" t="n">
        <f aca="false">Rosters!K407</f>
        <v>3.1</v>
      </c>
      <c r="L153" s="136" t="n">
        <f aca="false">Rosters!L407</f>
        <v>16.1</v>
      </c>
      <c r="M153" s="136" t="n">
        <f aca="false">Rosters!M407</f>
        <v>9.3</v>
      </c>
      <c r="N153" s="136" t="n">
        <f aca="false">Rosters!N407</f>
        <v>5.6</v>
      </c>
      <c r="O153" s="136" t="n">
        <f aca="false">Rosters!O407</f>
        <v>1</v>
      </c>
      <c r="P153" s="136" t="n">
        <f aca="false">Rosters!P407</f>
        <v>0.9</v>
      </c>
      <c r="Q153" s="136" t="n">
        <f aca="false">Rosters!Q407</f>
        <v>7.4</v>
      </c>
      <c r="R153" s="136" t="n">
        <f aca="false">Rosters!R407</f>
        <v>12.4</v>
      </c>
      <c r="S153" s="138" t="n">
        <f aca="false">Rosters!S407</f>
        <v>0</v>
      </c>
      <c r="T153" s="136" t="n">
        <f aca="false">Rosters!T407</f>
        <v>1.5</v>
      </c>
      <c r="U153" s="136" t="n">
        <f aca="false">Rosters!U407</f>
        <v>1.3</v>
      </c>
      <c r="V153" s="136" t="n">
        <f aca="false">Rosters!V407</f>
        <v>2.8</v>
      </c>
      <c r="W153" s="150" t="n">
        <f aca="false">Rosters!W407</f>
        <v>0.1</v>
      </c>
      <c r="X153" s="138" t="n">
        <f aca="false">Rosters!X407</f>
        <v>0</v>
      </c>
      <c r="Y153" s="136" t="n">
        <f aca="false">Rosters!Y407</f>
        <v>0</v>
      </c>
      <c r="Z153" s="136" t="n">
        <f aca="false">Rosters!Z407</f>
        <v>0</v>
      </c>
      <c r="AA153" s="136" t="n">
        <f aca="false">Rosters!AA407</f>
        <v>0</v>
      </c>
      <c r="AB153" s="136" t="n">
        <f aca="false">Rosters!AB407</f>
        <v>0.7</v>
      </c>
      <c r="AC153" s="76" t="n">
        <f aca="false">Rosters!AC407</f>
        <v>0.053579418344519</v>
      </c>
      <c r="AD153" s="77" t="n">
        <f aca="false">Rosters!AD407</f>
        <v>0.046420581655481</v>
      </c>
      <c r="AE153" s="78" t="n">
        <f aca="false">Rosters!AE407</f>
        <v>11.4824</v>
      </c>
      <c r="AF153" s="79" t="str">
        <f aca="false">Rosters!AF407</f>
        <v>tollian01</v>
      </c>
      <c r="AG153" s="79" t="n">
        <f aca="false">Rosters!AG407</f>
        <v>0.4</v>
      </c>
      <c r="AH153" s="8" t="n">
        <f aca="false">Rosters!AH407</f>
        <v>19880</v>
      </c>
      <c r="AI153" s="9" t="n">
        <f aca="false">Rosters!AI407</f>
        <v>82</v>
      </c>
      <c r="AJ153" s="80" t="n">
        <f aca="false">Rosters!AJ407</f>
        <v>0.284451612903226</v>
      </c>
      <c r="AK153" s="81" t="n">
        <f aca="false">Rosters!AK407</f>
        <v>0.522086491830324</v>
      </c>
      <c r="AL153" s="82" t="n">
        <f aca="false">Rosters!AL407</f>
        <v>349344.4466</v>
      </c>
      <c r="AM153" s="83" t="n">
        <f aca="false">Rosters!AM407</f>
        <v>0.52112219357445</v>
      </c>
      <c r="AN153" s="79" t="n">
        <f aca="false">Rosters!AN407</f>
        <v>-3.107706197327</v>
      </c>
      <c r="AO153" s="84" t="n">
        <f aca="false">Rosters!AO407</f>
        <v>-1.19311858159828</v>
      </c>
      <c r="AP153" s="84" t="n">
        <f aca="false">Rosters!AP407</f>
        <v>0.0846990621875393</v>
      </c>
      <c r="AQ153" s="84" t="n">
        <f aca="false">Rosters!AQ407</f>
        <v>4.23980953815835</v>
      </c>
      <c r="AR153" s="85" t="n">
        <f aca="false">Rosters!AR407</f>
        <v>-0.842919684199158</v>
      </c>
      <c r="AS153" s="86" t="n">
        <f aca="false">Rosters!AS407</f>
        <v>-0.903934924966098</v>
      </c>
      <c r="AT153" s="87" t="n">
        <f aca="false">Rosters!AT407</f>
        <v>0.337273641851107</v>
      </c>
      <c r="AU153" s="84" t="n">
        <f aca="false">Rosters!AU407</f>
        <v>-0.304873424139723</v>
      </c>
      <c r="AV153" s="79" t="n">
        <f aca="false">Rosters!AV407</f>
        <v>-4.10432573928744</v>
      </c>
      <c r="AW153" s="85" t="n">
        <f aca="false">Rosters!AW407</f>
        <v>0.916865147857488</v>
      </c>
      <c r="AX153" s="88" t="n">
        <f aca="false">Rosters!AX407</f>
        <v>0.01293022289139</v>
      </c>
      <c r="AY153" s="89" t="n">
        <f aca="false">Rosters!AY407</f>
        <v>2.2826932670992</v>
      </c>
      <c r="AZ153" s="90" t="n">
        <f aca="false">Rosters!AZ407</f>
        <v>0.00436102336452565</v>
      </c>
      <c r="BA153" s="91" t="n">
        <f aca="false">Rosters!BA407</f>
        <v>0.678908307066739</v>
      </c>
      <c r="BB153" s="92" t="n">
        <f aca="false">Rosters!BB407</f>
        <v>-1.36645875471808</v>
      </c>
      <c r="BC153" s="93" t="n">
        <f aca="false">Rosters!BC407</f>
        <v>0.470476681258338</v>
      </c>
      <c r="BD153" s="93" t="n">
        <f aca="false">Rosters!BD407</f>
        <v>1.87176055107376</v>
      </c>
      <c r="BE153" s="93" t="n">
        <f aca="false">Rosters!BE407</f>
        <v>-0.182090707338088</v>
      </c>
      <c r="BF153" s="94" t="n">
        <f aca="false">Rosters!BF407</f>
        <v>-0.440264569557848</v>
      </c>
      <c r="BG153" s="95" t="n">
        <f aca="false">Rosters!BG407</f>
        <v>0.35342320071808</v>
      </c>
      <c r="BH153" s="92" t="n">
        <f aca="false">Rosters!BH407</f>
        <v>0.119200330020862</v>
      </c>
      <c r="BI153" s="92" t="n">
        <f aca="false">Rosters!BI407</f>
        <v>-0.254000000000005</v>
      </c>
      <c r="BJ153" s="93" t="n">
        <f aca="false">Rosters!BJ407</f>
        <v>1.35871798526125</v>
      </c>
      <c r="BK153" s="94" t="n">
        <f aca="false">Rosters!BK407</f>
        <v>-0.332703597052251</v>
      </c>
      <c r="BL153" s="92" t="n">
        <f aca="false">Rosters!BL407</f>
        <v>0.654333333333341</v>
      </c>
      <c r="BM153" s="96" t="n">
        <f aca="false">Rosters!BM407</f>
        <v>0.0207196036658295</v>
      </c>
      <c r="BN153" s="91" t="n">
        <f aca="false">Rosters!BN407</f>
        <v>1.51423142162746</v>
      </c>
      <c r="BO153" s="96" t="n">
        <f aca="false">Rosters!BO407</f>
        <v>0.00698817618608585</v>
      </c>
      <c r="BP153" s="97" t="n">
        <f aca="false">Rosters!BP407</f>
        <v>0.580353367332967</v>
      </c>
      <c r="BQ153" s="96" t="n">
        <f aca="false">Rosters!BQ407</f>
        <v>-0.00778938077443947</v>
      </c>
      <c r="BR153" s="98" t="n">
        <f aca="false">Rosters!BR407</f>
        <v>1.69153915231142</v>
      </c>
      <c r="BS153" s="96" t="n">
        <f aca="false">Rosters!BS407</f>
        <v>-0.00262715282156019</v>
      </c>
      <c r="BT153" s="96" t="n">
        <f aca="false">Rosters!BT407</f>
        <v>0.0985549397337718</v>
      </c>
      <c r="BU153" s="97" t="n">
        <f aca="false">Rosters!BU407</f>
        <v>0.0285089844402689</v>
      </c>
      <c r="BV153" s="99" t="n">
        <f aca="false">Rosters!BV407</f>
        <v>0.337273641851107</v>
      </c>
      <c r="BW153" s="100" t="n">
        <f aca="false">Rosters!BW407</f>
        <v>18.625</v>
      </c>
      <c r="BX153" s="100" t="n">
        <f aca="false">Rosters!BX407</f>
        <v>17.6447368421053</v>
      </c>
      <c r="BY153" s="101" t="n">
        <f aca="false">Rosters!BY407</f>
        <v>0.01293022289139</v>
      </c>
      <c r="BZ153" s="102" t="n">
        <f aca="false">Rosters!BZ407</f>
        <v>0.00436102336452565</v>
      </c>
      <c r="CA153" s="139" t="n">
        <f aca="false">Rosters!CA407</f>
        <v>0.678908307066739</v>
      </c>
      <c r="CB153" s="103" t="n">
        <f aca="false">Rosters!CB407</f>
        <v>0.773201127492675</v>
      </c>
      <c r="CC153" s="101" t="n">
        <f aca="false">Rosters!CC407</f>
        <v>0.0207196036658295</v>
      </c>
      <c r="CD153" s="104" t="n">
        <f aca="false">Rosters!CD407</f>
        <v>0.00698817618608585</v>
      </c>
      <c r="CE153" s="104" t="n">
        <f aca="false">Rosters!CE407</f>
        <v>0.580353367332967</v>
      </c>
      <c r="CF153" s="104" t="n">
        <f aca="false">Rosters!CF407</f>
        <v>0.660958001684768</v>
      </c>
      <c r="CG153" s="105" t="n">
        <f aca="false">Rosters!CG407</f>
        <v>-0.00778938077443947</v>
      </c>
      <c r="CH153" s="103" t="n">
        <f aca="false">Rosters!CH407</f>
        <v>-0.00262715282156019</v>
      </c>
      <c r="CI153" s="104" t="n">
        <f aca="false">Rosters!CI407</f>
        <v>0.0985549397337718</v>
      </c>
      <c r="CJ153" s="104" t="n">
        <f aca="false">Rosters!CJ407</f>
        <v>0.112243125807907</v>
      </c>
      <c r="CK153" s="16" t="n">
        <f aca="false">Rosters!CK407</f>
        <v>4300000</v>
      </c>
      <c r="CL153" s="16" t="n">
        <f aca="false">Rosters!CL407</f>
        <v>4700000</v>
      </c>
      <c r="CM153" s="106" t="n">
        <f aca="false">Rosters!CM407</f>
        <v>-1.76027302565284</v>
      </c>
      <c r="CN153" s="106" t="n">
        <f aca="false">Rosters!CN407</f>
        <v>-0.886460440532458</v>
      </c>
      <c r="CO153" s="107" t="n">
        <f aca="false">Rosters!CO407</f>
        <v>0.378963236122794</v>
      </c>
      <c r="CP153" s="106" t="n">
        <f aca="false">Rosters!CP407</f>
        <v>0.42199055500657</v>
      </c>
      <c r="CQ153" s="16" t="n">
        <f aca="false">Rosters!CQ407</f>
        <v>3000000</v>
      </c>
      <c r="CR153" s="106" t="n">
        <f aca="false">Rosters!CR407</f>
        <v>0.762826551356297</v>
      </c>
      <c r="CS153" s="16" t="n">
        <f aca="false">Rosters!CS407</f>
        <v>4700000</v>
      </c>
      <c r="CT153" s="106" t="n">
        <f aca="false">Rosters!CT407</f>
        <v>1.8330524290802</v>
      </c>
      <c r="CU153" s="106" t="n">
        <f aca="false">Rosters!CU407</f>
        <v>1.56695409179901</v>
      </c>
      <c r="CV153" s="106" t="n">
        <f aca="false">Rosters!CV407</f>
        <v>0.266098337281184</v>
      </c>
      <c r="CW153" s="106" t="n">
        <f aca="false">Rosters!CW407</f>
        <v>2.059631688662</v>
      </c>
      <c r="CX153" s="108" t="n">
        <f aca="false">Rosters!CX407</f>
        <v>3.46384117327383</v>
      </c>
      <c r="CY153" s="108" t="n">
        <f aca="false">Rosters!CY407</f>
        <v>4</v>
      </c>
      <c r="CZ153" s="109" t="n">
        <f aca="false">Rosters!CZ407</f>
        <v>30.6700594838165</v>
      </c>
      <c r="DA153" s="110" t="n">
        <f aca="false">Rosters!DA407</f>
        <v>7</v>
      </c>
      <c r="DB153" s="111" t="n">
        <f aca="false">Rosters!DB407</f>
        <v>80</v>
      </c>
      <c r="DC153" s="8" t="n">
        <f aca="false">Rosters!DC407</f>
        <v>240</v>
      </c>
      <c r="DD153" s="110" t="n">
        <f aca="false">Rosters!DD407</f>
        <v>3</v>
      </c>
      <c r="DE153" s="110" t="n">
        <f aca="false">Rosters!DE407</f>
        <v>31</v>
      </c>
      <c r="DF153" s="7" t="n">
        <f aca="false">BY153-AA153</f>
        <v>0.01293022289139</v>
      </c>
      <c r="DG153" s="7" t="n">
        <f aca="false">CA153-AB153</f>
        <v>-0.021091692933261</v>
      </c>
      <c r="DH153" s="1" t="n">
        <f aca="false">RANK(CA153,$CA$6:$CA$877)</f>
        <v>148</v>
      </c>
      <c r="DI153" s="1" t="n">
        <f aca="false">RANK(AB153,$AB$6:$AB$877)</f>
        <v>142</v>
      </c>
      <c r="DJ153" s="1" t="n">
        <f aca="false">DI153-DH153</f>
        <v>-6</v>
      </c>
    </row>
    <row r="154" customFormat="false" ht="12.75" hidden="false" customHeight="false" outlineLevel="0" collapsed="false">
      <c r="A154" s="69" t="str">
        <f aca="false">Rosters!A795</f>
        <v>PHO</v>
      </c>
      <c r="B154" s="70" t="n">
        <f aca="false">Rosters!B795</f>
        <v>5</v>
      </c>
      <c r="C154" s="135" t="str">
        <f aca="false">Rosters!C795</f>
        <v>Mirza Teletovic</v>
      </c>
      <c r="D154" s="136" t="n">
        <f aca="false">Rosters!D795</f>
        <v>30</v>
      </c>
      <c r="E154" s="137" t="n">
        <f aca="false">Rosters!E795</f>
        <v>79</v>
      </c>
      <c r="F154" s="136" t="n">
        <f aca="false">Rosters!F795</f>
        <v>1686</v>
      </c>
      <c r="G154" s="136" t="n">
        <f aca="false">Rosters!G795</f>
        <v>16.2</v>
      </c>
      <c r="H154" s="136" t="n">
        <f aca="false">Rosters!H795</f>
        <v>0.571</v>
      </c>
      <c r="I154" s="136" t="n">
        <f aca="false">Rosters!I795</f>
        <v>0.592</v>
      </c>
      <c r="J154" s="136" t="n">
        <f aca="false">Rosters!J795</f>
        <v>0.199</v>
      </c>
      <c r="K154" s="136" t="n">
        <f aca="false">Rosters!K795</f>
        <v>3.5</v>
      </c>
      <c r="L154" s="136" t="n">
        <f aca="false">Rosters!L795</f>
        <v>16.3</v>
      </c>
      <c r="M154" s="136" t="n">
        <f aca="false">Rosters!M795</f>
        <v>9.7</v>
      </c>
      <c r="N154" s="136" t="n">
        <f aca="false">Rosters!N795</f>
        <v>9.1</v>
      </c>
      <c r="O154" s="136" t="n">
        <f aca="false">Rosters!O795</f>
        <v>0.9</v>
      </c>
      <c r="P154" s="136" t="n">
        <f aca="false">Rosters!P795</f>
        <v>1</v>
      </c>
      <c r="Q154" s="136" t="n">
        <f aca="false">Rosters!Q795</f>
        <v>9</v>
      </c>
      <c r="R154" s="136" t="n">
        <f aca="false">Rosters!R795</f>
        <v>23.4</v>
      </c>
      <c r="S154" s="138" t="n">
        <f aca="false">Rosters!S795</f>
        <v>0</v>
      </c>
      <c r="T154" s="136" t="n">
        <f aca="false">Rosters!T795</f>
        <v>2.9</v>
      </c>
      <c r="U154" s="136" t="n">
        <f aca="false">Rosters!U795</f>
        <v>0.9</v>
      </c>
      <c r="V154" s="136" t="n">
        <f aca="false">Rosters!V795</f>
        <v>3.8</v>
      </c>
      <c r="W154" s="150" t="n">
        <f aca="false">Rosters!W795</f>
        <v>0.109</v>
      </c>
      <c r="X154" s="138" t="n">
        <f aca="false">Rosters!X795</f>
        <v>0</v>
      </c>
      <c r="Y154" s="136" t="n">
        <f aca="false">Rosters!Y795</f>
        <v>2.3</v>
      </c>
      <c r="Z154" s="136" t="n">
        <f aca="false">Rosters!Z795</f>
        <v>-2.7</v>
      </c>
      <c r="AA154" s="136" t="n">
        <f aca="false">Rosters!AA795</f>
        <v>-0.5</v>
      </c>
      <c r="AB154" s="136" t="n">
        <f aca="false">Rosters!AB795</f>
        <v>0.7</v>
      </c>
      <c r="AC154" s="76" t="n">
        <f aca="false">Rosters!AC795</f>
        <v>0.0829697508896797</v>
      </c>
      <c r="AD154" s="77" t="n">
        <f aca="false">Rosters!AD795</f>
        <v>0.0260302491103203</v>
      </c>
      <c r="AE154" s="78" t="n">
        <f aca="false">Rosters!AE795</f>
        <v>21.294</v>
      </c>
      <c r="AF154" s="79" t="str">
        <f aca="false">Rosters!AF795</f>
        <v>teletmi01</v>
      </c>
      <c r="AG154" s="79" t="n">
        <f aca="false">Rosters!AG795</f>
        <v>-6.5</v>
      </c>
      <c r="AH154" s="8" t="n">
        <f aca="false">Rosters!AH795</f>
        <v>19705</v>
      </c>
      <c r="AI154" s="9" t="n">
        <f aca="false">Rosters!AI795</f>
        <v>82</v>
      </c>
      <c r="AJ154" s="80" t="n">
        <f aca="false">Rosters!AJ795</f>
        <v>0.284451612903226</v>
      </c>
      <c r="AK154" s="81" t="n">
        <f aca="false">Rosters!AK795</f>
        <v>0.526437953833618</v>
      </c>
      <c r="AL154" s="82" t="n">
        <f aca="false">Rosters!AL795</f>
        <v>334120.3423</v>
      </c>
      <c r="AM154" s="83" t="n">
        <f aca="false">Rosters!AM795</f>
        <v>0.521073257643987</v>
      </c>
      <c r="AN154" s="79" t="n">
        <f aca="false">Rosters!AN795</f>
        <v>-1.50863881900337</v>
      </c>
      <c r="AO154" s="84" t="n">
        <f aca="false">Rosters!AO795</f>
        <v>-1.26549916186609</v>
      </c>
      <c r="AP154" s="84" t="n">
        <f aca="false">Rosters!AP795</f>
        <v>0.132811251390408</v>
      </c>
      <c r="AQ154" s="84" t="n">
        <f aca="false">Rosters!AQ795</f>
        <v>3.39409429787631</v>
      </c>
      <c r="AR154" s="85" t="n">
        <f aca="false">Rosters!AR795</f>
        <v>-0.513648848246705</v>
      </c>
      <c r="AS154" s="86" t="n">
        <f aca="false">Rosters!AS795</f>
        <v>0.106307468760149</v>
      </c>
      <c r="AT154" s="87" t="n">
        <f aca="false">Rosters!AT795</f>
        <v>0.427810200456737</v>
      </c>
      <c r="AU154" s="84" t="n">
        <f aca="false">Rosters!AU795</f>
        <v>0.0454794195203277</v>
      </c>
      <c r="AV154" s="79" t="n">
        <f aca="false">Rosters!AV795</f>
        <v>-5.00069606721531</v>
      </c>
      <c r="AW154" s="85" t="n">
        <f aca="false">Rosters!AW795</f>
        <v>-0.559860786556938</v>
      </c>
      <c r="AX154" s="88" t="n">
        <f aca="false">Rosters!AX795</f>
        <v>-0.453553317796789</v>
      </c>
      <c r="AY154" s="89" t="n">
        <f aca="false">Rosters!AY795</f>
        <v>2.20885128017935</v>
      </c>
      <c r="AZ154" s="90" t="n">
        <f aca="false">Rosters!AZ795</f>
        <v>-0.194034735804462</v>
      </c>
      <c r="BA154" s="91" t="n">
        <f aca="false">Rosters!BA795</f>
        <v>0.661585665109011</v>
      </c>
      <c r="BB154" s="92" t="n">
        <f aca="false">Rosters!BB795</f>
        <v>-0.780962122131281</v>
      </c>
      <c r="BC154" s="93" t="n">
        <f aca="false">Rosters!BC795</f>
        <v>0.469348810098535</v>
      </c>
      <c r="BD154" s="93" t="n">
        <f aca="false">Rosters!BD795</f>
        <v>3.77319908509267</v>
      </c>
      <c r="BE154" s="93" t="n">
        <f aca="false">Rosters!BE795</f>
        <v>-0.221989616781039</v>
      </c>
      <c r="BF154" s="94" t="n">
        <f aca="false">Rosters!BF795</f>
        <v>-0.268283435914862</v>
      </c>
      <c r="BG154" s="95" t="n">
        <f aca="false">Rosters!BG795</f>
        <v>2.97131272036403</v>
      </c>
      <c r="BH154" s="92" t="n">
        <f aca="false">Rosters!BH795</f>
        <v>1.27115789051859</v>
      </c>
      <c r="BI154" s="92" t="n">
        <f aca="false">Rosters!BI795</f>
        <v>-4.184</v>
      </c>
      <c r="BJ154" s="93" t="n">
        <f aca="false">Rosters!BJ795</f>
        <v>-1.63782245309222</v>
      </c>
      <c r="BK154" s="94" t="n">
        <f aca="false">Rosters!BK795</f>
        <v>-0.676595509381555</v>
      </c>
      <c r="BL154" s="92" t="n">
        <f aca="false">Rosters!BL795</f>
        <v>-2.31566666666666</v>
      </c>
      <c r="BM154" s="96" t="n">
        <f aca="false">Rosters!BM795</f>
        <v>2.29471721098247</v>
      </c>
      <c r="BN154" s="91" t="n">
        <f aca="false">Rosters!BN795</f>
        <v>1.46401887052196</v>
      </c>
      <c r="BO154" s="96" t="n">
        <f aca="false">Rosters!BO795</f>
        <v>0.981703430021935</v>
      </c>
      <c r="BP154" s="97" t="n">
        <f aca="false">Rosters!BP795</f>
        <v>1.70898077079839</v>
      </c>
      <c r="BQ154" s="96" t="n">
        <f aca="false">Rosters!BQ795</f>
        <v>-2.74827052877926</v>
      </c>
      <c r="BR154" s="98" t="n">
        <f aca="false">Rosters!BR795</f>
        <v>1.63837292172913</v>
      </c>
      <c r="BS154" s="96" t="n">
        <f aca="false">Rosters!BS795</f>
        <v>-1.1757381658264</v>
      </c>
      <c r="BT154" s="96" t="n">
        <f aca="false">Rosters!BT795</f>
        <v>-1.04739510568938</v>
      </c>
      <c r="BU154" s="97" t="n">
        <f aca="false">Rosters!BU795</f>
        <v>5.04298773976173</v>
      </c>
      <c r="BV154" s="99" t="n">
        <f aca="false">Rosters!BV795</f>
        <v>0.427810200456737</v>
      </c>
      <c r="BW154" s="100" t="n">
        <f aca="false">Rosters!BW795</f>
        <v>21.3417721518987</v>
      </c>
      <c r="BX154" s="100" t="n">
        <f aca="false">Rosters!BX795</f>
        <v>20.3132530120482</v>
      </c>
      <c r="BY154" s="101" t="n">
        <f aca="false">Rosters!BY795</f>
        <v>-0.453553317796789</v>
      </c>
      <c r="BZ154" s="102" t="n">
        <f aca="false">Rosters!BZ795</f>
        <v>-0.194034735804462</v>
      </c>
      <c r="CA154" s="139" t="n">
        <f aca="false">Rosters!CA795</f>
        <v>0.661585665109011</v>
      </c>
      <c r="CB154" s="103" t="n">
        <f aca="false">Rosters!CB795</f>
        <v>0.686709171378974</v>
      </c>
      <c r="CC154" s="101" t="n">
        <f aca="false">Rosters!CC795</f>
        <v>2.29471721098247</v>
      </c>
      <c r="CD154" s="104" t="n">
        <f aca="false">Rosters!CD795</f>
        <v>0.981703430021935</v>
      </c>
      <c r="CE154" s="104" t="n">
        <f aca="false">Rosters!CE795</f>
        <v>1.70898077079839</v>
      </c>
      <c r="CF154" s="104" t="n">
        <f aca="false">Rosters!CF795</f>
        <v>1.77387877475276</v>
      </c>
      <c r="CG154" s="105" t="n">
        <f aca="false">Rosters!CG795</f>
        <v>-2.74827052877926</v>
      </c>
      <c r="CH154" s="103" t="n">
        <f aca="false">Rosters!CH795</f>
        <v>-1.1757381658264</v>
      </c>
      <c r="CI154" s="104" t="n">
        <f aca="false">Rosters!CI795</f>
        <v>-1.04739510568938</v>
      </c>
      <c r="CJ154" s="104" t="n">
        <f aca="false">Rosters!CJ795</f>
        <v>-1.08716960337378</v>
      </c>
      <c r="CK154" s="16" t="n">
        <f aca="false">Rosters!CK795</f>
        <v>4200000</v>
      </c>
      <c r="CL154" s="16" t="n">
        <f aca="false">Rosters!CL795</f>
        <v>4300000</v>
      </c>
      <c r="CM154" s="106" t="n">
        <f aca="false">Rosters!CM795</f>
        <v>-2.19195248716289</v>
      </c>
      <c r="CN154" s="106" t="n">
        <f aca="false">Rosters!CN795</f>
        <v>-1.30671136976123</v>
      </c>
      <c r="CO154" s="107" t="n">
        <f aca="false">Rosters!CO795</f>
        <v>0.318026851384622</v>
      </c>
      <c r="CP154" s="106" t="n">
        <f aca="false">Rosters!CP795</f>
        <v>0.220484400175595</v>
      </c>
      <c r="CQ154" s="16" t="n">
        <f aca="false">Rosters!CQ795</f>
        <v>2100000</v>
      </c>
      <c r="CR154" s="106" t="n">
        <f aca="false">Rosters!CR795</f>
        <v>0.491811569175283</v>
      </c>
      <c r="CS154" s="16" t="n">
        <f aca="false">Rosters!CS795</f>
        <v>3400000</v>
      </c>
      <c r="CT154" s="106" t="n">
        <f aca="false">Rosters!CT795</f>
        <v>1.78628129579433</v>
      </c>
      <c r="CU154" s="106" t="n">
        <f aca="false">Rosters!CU795</f>
        <v>4.61424808115565</v>
      </c>
      <c r="CV154" s="106" t="n">
        <f aca="false">Rosters!CV795</f>
        <v>-2.82796678536132</v>
      </c>
      <c r="CW154" s="106" t="n">
        <f aca="false">Rosters!CW795</f>
        <v>1.32789123677326</v>
      </c>
      <c r="CX154" s="108" t="n">
        <f aca="false">Rosters!CX795</f>
        <v>3.65323270839943</v>
      </c>
      <c r="CY154" s="108" t="n">
        <f aca="false">Rosters!CY795</f>
        <v>4</v>
      </c>
      <c r="CZ154" s="109" t="n">
        <f aca="false">Rosters!CZ795</f>
        <v>30.3716273749309</v>
      </c>
      <c r="DA154" s="110" t="n">
        <f aca="false">Rosters!DA795</f>
        <v>3</v>
      </c>
      <c r="DB154" s="111" t="n">
        <f aca="false">Rosters!DB795</f>
        <v>81</v>
      </c>
      <c r="DC154" s="8" t="n">
        <f aca="false">Rosters!DC795</f>
        <v>242</v>
      </c>
      <c r="DD154" s="110" t="n">
        <f aca="false">Rosters!DD795</f>
        <v>4</v>
      </c>
      <c r="DE154" s="110" t="n">
        <f aca="false">Rosters!DE795</f>
        <v>30</v>
      </c>
      <c r="DF154" s="7" t="n">
        <f aca="false">BY154-AA154</f>
        <v>0.0464466822032108</v>
      </c>
      <c r="DG154" s="7" t="n">
        <f aca="false">CA154-AB154</f>
        <v>-0.0384143348909887</v>
      </c>
      <c r="DH154" s="1" t="n">
        <f aca="false">RANK(CA154,$CA$6:$CA$877)</f>
        <v>149</v>
      </c>
      <c r="DI154" s="1" t="n">
        <f aca="false">RANK(AB154,$AB$6:$AB$877)</f>
        <v>142</v>
      </c>
      <c r="DJ154" s="1" t="n">
        <f aca="false">DI154-DH154</f>
        <v>-7</v>
      </c>
    </row>
    <row r="155" customFormat="false" ht="12.75" hidden="false" customHeight="false" outlineLevel="0" collapsed="false">
      <c r="A155" s="69" t="str">
        <f aca="false">Rosters!A289</f>
        <v>UTA</v>
      </c>
      <c r="B155" s="70" t="n">
        <f aca="false">Rosters!B289</f>
        <v>9</v>
      </c>
      <c r="C155" s="135" t="str">
        <f aca="false">Rosters!C289</f>
        <v>Joe Ingles</v>
      </c>
      <c r="D155" s="136" t="n">
        <f aca="false">Rosters!D289</f>
        <v>28</v>
      </c>
      <c r="E155" s="137" t="n">
        <f aca="false">Rosters!E289</f>
        <v>81</v>
      </c>
      <c r="F155" s="136" t="n">
        <f aca="false">Rosters!F289</f>
        <v>1241</v>
      </c>
      <c r="G155" s="136" t="n">
        <f aca="false">Rosters!G289</f>
        <v>10.3</v>
      </c>
      <c r="H155" s="136" t="n">
        <f aca="false">Rosters!H289</f>
        <v>0.572</v>
      </c>
      <c r="I155" s="136" t="n">
        <f aca="false">Rosters!I289</f>
        <v>0.722</v>
      </c>
      <c r="J155" s="136" t="n">
        <f aca="false">Rosters!J289</f>
        <v>0.062</v>
      </c>
      <c r="K155" s="136" t="n">
        <f aca="false">Rosters!K289</f>
        <v>1.8</v>
      </c>
      <c r="L155" s="136" t="n">
        <f aca="false">Rosters!L289</f>
        <v>12.4</v>
      </c>
      <c r="M155" s="136" t="n">
        <f aca="false">Rosters!M289</f>
        <v>7.1</v>
      </c>
      <c r="N155" s="136" t="n">
        <f aca="false">Rosters!N289</f>
        <v>12.1</v>
      </c>
      <c r="O155" s="136" t="n">
        <f aca="false">Rosters!O289</f>
        <v>2.3</v>
      </c>
      <c r="P155" s="136" t="n">
        <f aca="false">Rosters!P289</f>
        <v>0.3</v>
      </c>
      <c r="Q155" s="136" t="n">
        <f aca="false">Rosters!Q289</f>
        <v>17.9</v>
      </c>
      <c r="R155" s="136" t="n">
        <f aca="false">Rosters!R289</f>
        <v>13.5</v>
      </c>
      <c r="S155" s="138" t="n">
        <f aca="false">Rosters!S289</f>
        <v>0</v>
      </c>
      <c r="T155" s="136" t="n">
        <f aca="false">Rosters!T289</f>
        <v>0.7</v>
      </c>
      <c r="U155" s="136" t="n">
        <f aca="false">Rosters!U289</f>
        <v>1.6</v>
      </c>
      <c r="V155" s="136" t="n">
        <f aca="false">Rosters!V289</f>
        <v>2.3</v>
      </c>
      <c r="W155" s="150" t="n">
        <f aca="false">Rosters!W289</f>
        <v>0.089</v>
      </c>
      <c r="X155" s="138" t="n">
        <f aca="false">Rosters!X289</f>
        <v>0</v>
      </c>
      <c r="Y155" s="136" t="n">
        <f aca="false">Rosters!Y289</f>
        <v>-0.3</v>
      </c>
      <c r="Z155" s="136" t="n">
        <f aca="false">Rosters!Z289</f>
        <v>0.4</v>
      </c>
      <c r="AA155" s="136" t="n">
        <f aca="false">Rosters!AA289</f>
        <v>0.1</v>
      </c>
      <c r="AB155" s="136" t="n">
        <f aca="false">Rosters!AB289</f>
        <v>0.7</v>
      </c>
      <c r="AC155" s="76" t="n">
        <f aca="false">Rosters!AC289</f>
        <v>0.0270946817082998</v>
      </c>
      <c r="AD155" s="77" t="n">
        <f aca="false">Rosters!AD289</f>
        <v>0.0619053182917002</v>
      </c>
      <c r="AE155" s="78" t="n">
        <f aca="false">Rosters!AE289</f>
        <v>11.0835</v>
      </c>
      <c r="AF155" s="79" t="str">
        <f aca="false">Rosters!AF289</f>
        <v>inglejo01</v>
      </c>
      <c r="AG155" s="79" t="n">
        <f aca="false">Rosters!AG289</f>
        <v>2.09</v>
      </c>
      <c r="AH155" s="8" t="n">
        <f aca="false">Rosters!AH289</f>
        <v>19956</v>
      </c>
      <c r="AI155" s="9" t="n">
        <f aca="false">Rosters!AI289</f>
        <v>82</v>
      </c>
      <c r="AJ155" s="80" t="n">
        <f aca="false">Rosters!AJ289</f>
        <v>0.284451612903226</v>
      </c>
      <c r="AK155" s="81" t="n">
        <f aca="false">Rosters!AK289</f>
        <v>0.539714986086516</v>
      </c>
      <c r="AL155" s="82" t="n">
        <f aca="false">Rosters!AL289</f>
        <v>342442.5159</v>
      </c>
      <c r="AM155" s="83" t="n">
        <f aca="false">Rosters!AM289</f>
        <v>0.538363953020376</v>
      </c>
      <c r="AN155" s="79" t="n">
        <f aca="false">Rosters!AN289</f>
        <v>-1.21372643765844</v>
      </c>
      <c r="AO155" s="84" t="n">
        <f aca="false">Rosters!AO289</f>
        <v>0.12011570152261</v>
      </c>
      <c r="AP155" s="84" t="n">
        <f aca="false">Rosters!AP289</f>
        <v>0.18999022343976</v>
      </c>
      <c r="AQ155" s="84" t="n">
        <f aca="false">Rosters!AQ289</f>
        <v>1.67669779146257</v>
      </c>
      <c r="AR155" s="85" t="n">
        <f aca="false">Rosters!AR289</f>
        <v>-1.21861275908005</v>
      </c>
      <c r="AS155" s="86" t="n">
        <f aca="false">Rosters!AS289</f>
        <v>-0.635525703753305</v>
      </c>
      <c r="AT155" s="87" t="n">
        <f aca="false">Rosters!AT289</f>
        <v>0.310934054920826</v>
      </c>
      <c r="AU155" s="84" t="n">
        <f aca="false">Rosters!AU289</f>
        <v>-0.197606584074426</v>
      </c>
      <c r="AV155" s="79" t="n">
        <f aca="false">Rosters!AV289</f>
        <v>-1.2685731483619</v>
      </c>
      <c r="AW155" s="85" t="n">
        <f aca="false">Rosters!AW289</f>
        <v>0.755314629672379</v>
      </c>
      <c r="AX155" s="88" t="n">
        <f aca="false">Rosters!AX289</f>
        <v>0.119788925919075</v>
      </c>
      <c r="AY155" s="89" t="n">
        <f aca="false">Rosters!AY289</f>
        <v>2.30966619475457</v>
      </c>
      <c r="AZ155" s="90" t="n">
        <f aca="false">Rosters!AZ289</f>
        <v>0.0372464564706283</v>
      </c>
      <c r="BA155" s="91" t="n">
        <f aca="false">Rosters!BA289</f>
        <v>0.65911456631228</v>
      </c>
      <c r="BB155" s="92" t="n">
        <f aca="false">Rosters!BB289</f>
        <v>-0.750779501411052</v>
      </c>
      <c r="BC155" s="93" t="n">
        <f aca="false">Rosters!BC289</f>
        <v>0.509335496647645</v>
      </c>
      <c r="BD155" s="93" t="n">
        <f aca="false">Rosters!BD289</f>
        <v>0.368762213082627</v>
      </c>
      <c r="BE155" s="93" t="n">
        <f aca="false">Rosters!BE289</f>
        <v>0.299861674594639</v>
      </c>
      <c r="BF155" s="94" t="n">
        <f aca="false">Rosters!BF289</f>
        <v>-0.636492458167954</v>
      </c>
      <c r="BG155" s="95" t="n">
        <f aca="false">Rosters!BG289</f>
        <v>-0.209312575254095</v>
      </c>
      <c r="BH155" s="92" t="n">
        <f aca="false">Rosters!BH289</f>
        <v>-0.0650824077696763</v>
      </c>
      <c r="BI155" s="92" t="n">
        <f aca="false">Rosters!BI289</f>
        <v>-0.564000000000007</v>
      </c>
      <c r="BJ155" s="93" t="n">
        <f aca="false">Rosters!BJ289</f>
        <v>-0.358634428876725</v>
      </c>
      <c r="BK155" s="94" t="n">
        <f aca="false">Rosters!BK289</f>
        <v>-0.0636331142246567</v>
      </c>
      <c r="BL155" s="92" t="n">
        <f aca="false">Rosters!BL289</f>
        <v>2.65433333333334</v>
      </c>
      <c r="BM155" s="96" t="n">
        <f aca="false">Rosters!BM289</f>
        <v>-0.272945689478752</v>
      </c>
      <c r="BN155" s="91" t="n">
        <f aca="false">Rosters!BN289</f>
        <v>1.53257301243311</v>
      </c>
      <c r="BO155" s="96" t="n">
        <f aca="false">Rosters!BO289</f>
        <v>-0.0848681100027889</v>
      </c>
      <c r="BP155" s="97" t="n">
        <f aca="false">Rosters!BP289</f>
        <v>0.443719783362615</v>
      </c>
      <c r="BQ155" s="96" t="n">
        <f aca="false">Rosters!BQ289</f>
        <v>0.392734615397826</v>
      </c>
      <c r="BR155" s="98" t="n">
        <f aca="false">Rosters!BR289</f>
        <v>1.71095966022329</v>
      </c>
      <c r="BS155" s="96" t="n">
        <f aca="false">Rosters!BS289</f>
        <v>0.122114566473417</v>
      </c>
      <c r="BT155" s="96" t="n">
        <f aca="false">Rosters!BT289</f>
        <v>0.215394782949665</v>
      </c>
      <c r="BU155" s="97" t="n">
        <f aca="false">Rosters!BU289</f>
        <v>-0.665680304876578</v>
      </c>
      <c r="BV155" s="99" t="n">
        <f aca="false">Rosters!BV289</f>
        <v>0.310934054920826</v>
      </c>
      <c r="BW155" s="100" t="n">
        <f aca="false">Rosters!BW289</f>
        <v>15.320987654321</v>
      </c>
      <c r="BX155" s="100" t="n">
        <f aca="false">Rosters!BX289</f>
        <v>14.6</v>
      </c>
      <c r="BY155" s="101" t="n">
        <f aca="false">Rosters!BY289</f>
        <v>0.119788925919075</v>
      </c>
      <c r="BZ155" s="102" t="n">
        <f aca="false">Rosters!BZ289</f>
        <v>0.0372464564706283</v>
      </c>
      <c r="CA155" s="139" t="n">
        <f aca="false">Rosters!CA289</f>
        <v>0.65911456631228</v>
      </c>
      <c r="CB155" s="103" t="n">
        <f aca="false">Rosters!CB289</f>
        <v>0.667251783180333</v>
      </c>
      <c r="CC155" s="101" t="n">
        <f aca="false">Rosters!CC289</f>
        <v>-0.272945689478752</v>
      </c>
      <c r="CD155" s="104" t="n">
        <f aca="false">Rosters!CD289</f>
        <v>-0.0848681100027889</v>
      </c>
      <c r="CE155" s="104" t="n">
        <f aca="false">Rosters!CE289</f>
        <v>0.443719783362615</v>
      </c>
      <c r="CF155" s="104" t="n">
        <f aca="false">Rosters!CF289</f>
        <v>0.449197805379438</v>
      </c>
      <c r="CG155" s="105" t="n">
        <f aca="false">Rosters!CG289</f>
        <v>0.392734615397826</v>
      </c>
      <c r="CH155" s="103" t="n">
        <f aca="false">Rosters!CH289</f>
        <v>0.122114566473417</v>
      </c>
      <c r="CI155" s="104" t="n">
        <f aca="false">Rosters!CI289</f>
        <v>0.215394782949665</v>
      </c>
      <c r="CJ155" s="104" t="n">
        <f aca="false">Rosters!CJ289</f>
        <v>0.218053977800895</v>
      </c>
      <c r="CK155" s="16" t="n">
        <f aca="false">Rosters!CK289</f>
        <v>4200000</v>
      </c>
      <c r="CL155" s="16" t="n">
        <f aca="false">Rosters!CL289</f>
        <v>4200000</v>
      </c>
      <c r="CM155" s="106" t="n">
        <f aca="false">Rosters!CM289</f>
        <v>-2.15979132516311</v>
      </c>
      <c r="CN155" s="106" t="n">
        <f aca="false">Rosters!CN289</f>
        <v>-1.04982588133487</v>
      </c>
      <c r="CO155" s="107" t="n">
        <f aca="false">Rosters!CO289</f>
        <v>0.355275247206444</v>
      </c>
      <c r="CP155" s="106" t="n">
        <f aca="false">Rosters!CP289</f>
        <v>0.33757334489792</v>
      </c>
      <c r="CQ155" s="16" t="n">
        <f aca="false">Rosters!CQ289</f>
        <v>2600000</v>
      </c>
      <c r="CR155" s="106" t="n">
        <f aca="false">Rosters!CR289</f>
        <v>0.753108534681382</v>
      </c>
      <c r="CS155" s="16" t="n">
        <f aca="false">Rosters!CS289</f>
        <v>4600000</v>
      </c>
      <c r="CT155" s="106" t="n">
        <f aca="false">Rosters!CT289</f>
        <v>1.77960932904316</v>
      </c>
      <c r="CU155" s="106" t="n">
        <f aca="false">Rosters!CU289</f>
        <v>1.19804341507906</v>
      </c>
      <c r="CV155" s="106" t="n">
        <f aca="false">Rosters!CV289</f>
        <v>0.581565913964095</v>
      </c>
      <c r="CW155" s="106" t="n">
        <f aca="false">Rosters!CW289</f>
        <v>2.03339304363973</v>
      </c>
      <c r="CX155" s="108" t="n">
        <f aca="false">Rosters!CX289</f>
        <v>2.91041899860951</v>
      </c>
      <c r="CY155" s="108" t="n">
        <f aca="false">Rosters!CY289</f>
        <v>3</v>
      </c>
      <c r="CZ155" s="109" t="n">
        <f aca="false">Rosters!CZ289</f>
        <v>28.3346228885928</v>
      </c>
      <c r="DA155" s="110" t="n">
        <f aca="false">Rosters!DA289</f>
        <v>1</v>
      </c>
      <c r="DB155" s="111" t="n">
        <f aca="false">Rosters!DB289</f>
        <v>80</v>
      </c>
      <c r="DC155" s="8" t="n">
        <f aca="false">Rosters!DC289</f>
        <v>226</v>
      </c>
      <c r="DD155" s="110" t="n">
        <f aca="false">Rosters!DD289</f>
        <v>3</v>
      </c>
      <c r="DE155" s="110" t="n">
        <f aca="false">Rosters!DE289</f>
        <v>28</v>
      </c>
      <c r="DF155" s="7" t="n">
        <f aca="false">BY155-AA155</f>
        <v>0.0197889259190746</v>
      </c>
      <c r="DG155" s="7" t="n">
        <f aca="false">CA155-AB155</f>
        <v>-0.04088543368772</v>
      </c>
      <c r="DH155" s="1" t="n">
        <f aca="false">RANK(CA155,$CA$6:$CA$877)</f>
        <v>150</v>
      </c>
      <c r="DI155" s="1" t="n">
        <f aca="false">RANK(AB155,$AB$6:$AB$877)</f>
        <v>142</v>
      </c>
      <c r="DJ155" s="1" t="n">
        <f aca="false">DI155-DH155</f>
        <v>-8</v>
      </c>
    </row>
    <row r="156" customFormat="false" ht="12.75" hidden="false" customHeight="false" outlineLevel="0" collapsed="false">
      <c r="A156" s="69" t="str">
        <f aca="false">Rosters!A317</f>
        <v>IND</v>
      </c>
      <c r="B156" s="70" t="n">
        <f aca="false">Rosters!B317</f>
        <v>7</v>
      </c>
      <c r="C156" s="135" t="str">
        <f aca="false">Rosters!C317</f>
        <v>C.J. Miles</v>
      </c>
      <c r="D156" s="136" t="n">
        <f aca="false">Rosters!D317</f>
        <v>28</v>
      </c>
      <c r="E156" s="137" t="n">
        <f aca="false">Rosters!E317</f>
        <v>64</v>
      </c>
      <c r="F156" s="136" t="n">
        <f aca="false">Rosters!F317</f>
        <v>1464</v>
      </c>
      <c r="G156" s="136" t="n">
        <f aca="false">Rosters!G317</f>
        <v>14</v>
      </c>
      <c r="H156" s="136" t="n">
        <f aca="false">Rosters!H317</f>
        <v>0.547</v>
      </c>
      <c r="I156" s="136" t="n">
        <f aca="false">Rosters!I317</f>
        <v>0.61</v>
      </c>
      <c r="J156" s="136" t="n">
        <f aca="false">Rosters!J317</f>
        <v>0.196</v>
      </c>
      <c r="K156" s="136" t="n">
        <f aca="false">Rosters!K317</f>
        <v>1.9</v>
      </c>
      <c r="L156" s="136" t="n">
        <f aca="false">Rosters!L317</f>
        <v>11.1</v>
      </c>
      <c r="M156" s="136" t="n">
        <f aca="false">Rosters!M317</f>
        <v>6.5</v>
      </c>
      <c r="N156" s="136" t="n">
        <f aca="false">Rosters!N317</f>
        <v>7</v>
      </c>
      <c r="O156" s="136" t="n">
        <f aca="false">Rosters!O317</f>
        <v>1.8</v>
      </c>
      <c r="P156" s="136" t="n">
        <f aca="false">Rosters!P317</f>
        <v>1.6</v>
      </c>
      <c r="Q156" s="136" t="n">
        <f aca="false">Rosters!Q317</f>
        <v>9.2</v>
      </c>
      <c r="R156" s="136" t="n">
        <f aca="false">Rosters!R317</f>
        <v>22.8</v>
      </c>
      <c r="S156" s="138" t="n">
        <f aca="false">Rosters!S317</f>
        <v>0</v>
      </c>
      <c r="T156" s="136" t="n">
        <f aca="false">Rosters!T317</f>
        <v>1.2</v>
      </c>
      <c r="U156" s="136" t="n">
        <f aca="false">Rosters!U317</f>
        <v>1.9</v>
      </c>
      <c r="V156" s="136" t="n">
        <f aca="false">Rosters!V317</f>
        <v>3.1</v>
      </c>
      <c r="W156" s="150" t="n">
        <f aca="false">Rosters!W317</f>
        <v>0.103</v>
      </c>
      <c r="X156" s="138" t="n">
        <f aca="false">Rosters!X317</f>
        <v>0</v>
      </c>
      <c r="Y156" s="136" t="n">
        <f aca="false">Rosters!Y317</f>
        <v>1</v>
      </c>
      <c r="Z156" s="136" t="n">
        <f aca="false">Rosters!Z317</f>
        <v>-1.2</v>
      </c>
      <c r="AA156" s="136" t="n">
        <f aca="false">Rosters!AA317</f>
        <v>-0.2</v>
      </c>
      <c r="AB156" s="136" t="n">
        <f aca="false">Rosters!AB317</f>
        <v>0.7</v>
      </c>
      <c r="AC156" s="76" t="n">
        <f aca="false">Rosters!AC317</f>
        <v>0.0400245901639344</v>
      </c>
      <c r="AD156" s="77" t="n">
        <f aca="false">Rosters!AD317</f>
        <v>0.0629754098360656</v>
      </c>
      <c r="AE156" s="78" t="n">
        <f aca="false">Rosters!AE317</f>
        <v>20.7024</v>
      </c>
      <c r="AF156" s="79" t="str">
        <f aca="false">Rosters!AF317</f>
        <v>milescj01</v>
      </c>
      <c r="AG156" s="79" t="n">
        <f aca="false">Rosters!AG317</f>
        <v>1.68</v>
      </c>
      <c r="AH156" s="8" t="n">
        <f aca="false">Rosters!AH317</f>
        <v>19880</v>
      </c>
      <c r="AI156" s="9" t="n">
        <f aca="false">Rosters!AI317</f>
        <v>82</v>
      </c>
      <c r="AJ156" s="80" t="n">
        <f aca="false">Rosters!AJ317</f>
        <v>0.284451612903226</v>
      </c>
      <c r="AK156" s="81" t="n">
        <f aca="false">Rosters!AK317</f>
        <v>0.536254984326678</v>
      </c>
      <c r="AL156" s="82" t="n">
        <f aca="false">Rosters!AL317</f>
        <v>343970.3767</v>
      </c>
      <c r="AM156" s="83" t="n">
        <f aca="false">Rosters!AM317</f>
        <v>0.535216722633678</v>
      </c>
      <c r="AN156" s="79" t="n">
        <f aca="false">Rosters!AN317</f>
        <v>-2.8369040808951</v>
      </c>
      <c r="AO156" s="84" t="n">
        <f aca="false">Rosters!AO317</f>
        <v>0.183683359771432</v>
      </c>
      <c r="AP156" s="84" t="n">
        <f aca="false">Rosters!AP317</f>
        <v>0.0261347581521723</v>
      </c>
      <c r="AQ156" s="84" t="n">
        <f aca="false">Rosters!AQ317</f>
        <v>2.41758175262535</v>
      </c>
      <c r="AR156" s="85" t="n">
        <f aca="false">Rosters!AR317</f>
        <v>-0.363585823091023</v>
      </c>
      <c r="AS156" s="86" t="n">
        <f aca="false">Rosters!AS317</f>
        <v>-0.599224791589331</v>
      </c>
      <c r="AT156" s="87" t="n">
        <f aca="false">Rosters!AT317</f>
        <v>0.368209255533199</v>
      </c>
      <c r="AU156" s="84" t="n">
        <f aca="false">Rosters!AU317</f>
        <v>-0.220640114408144</v>
      </c>
      <c r="AV156" s="79" t="n">
        <f aca="false">Rosters!AV317</f>
        <v>0.0901006297138671</v>
      </c>
      <c r="AW156" s="85" t="n">
        <f aca="false">Rosters!AW317</f>
        <v>0.385179874057227</v>
      </c>
      <c r="AX156" s="88" t="n">
        <f aca="false">Rosters!AX317</f>
        <v>-0.214044917532104</v>
      </c>
      <c r="AY156" s="89" t="n">
        <f aca="false">Rosters!AY317</f>
        <v>2.25338546686165</v>
      </c>
      <c r="AZ156" s="90" t="n">
        <f aca="false">Rosters!AZ317</f>
        <v>-0.0788133197351612</v>
      </c>
      <c r="BA156" s="91" t="n">
        <f aca="false">Rosters!BA317</f>
        <v>0.657605191331237</v>
      </c>
      <c r="BB156" s="92" t="n">
        <f aca="false">Rosters!BB317</f>
        <v>-1.1951263318944</v>
      </c>
      <c r="BC156" s="93" t="n">
        <f aca="false">Rosters!BC317</f>
        <v>0.38310713046069</v>
      </c>
      <c r="BD156" s="93" t="n">
        <f aca="false">Rosters!BD317</f>
        <v>2.45071480745747</v>
      </c>
      <c r="BE156" s="93" t="n">
        <f aca="false">Rosters!BE317</f>
        <v>0.0583860521505918</v>
      </c>
      <c r="BF156" s="94" t="n">
        <f aca="false">Rosters!BF317</f>
        <v>-0.189904161572154</v>
      </c>
      <c r="BG156" s="95" t="n">
        <f aca="false">Rosters!BG317</f>
        <v>1.5071774966022</v>
      </c>
      <c r="BH156" s="92" t="n">
        <f aca="false">Rosters!BH317</f>
        <v>0.554956703980287</v>
      </c>
      <c r="BI156" s="92" t="n">
        <f aca="false">Rosters!BI317</f>
        <v>-1.874</v>
      </c>
      <c r="BJ156" s="93" t="n">
        <f aca="false">Rosters!BJ317</f>
        <v>0.289387932857324</v>
      </c>
      <c r="BK156" s="94" t="n">
        <f aca="false">Rosters!BK317</f>
        <v>-0.507637586571464</v>
      </c>
      <c r="BL156" s="92" t="n">
        <f aca="false">Rosters!BL317</f>
        <v>3.55433333333335</v>
      </c>
      <c r="BM156" s="96" t="n">
        <f aca="false">Rosters!BM317</f>
        <v>0.999539910030738</v>
      </c>
      <c r="BN156" s="91" t="n">
        <f aca="false">Rosters!BN317</f>
        <v>1.49430211746592</v>
      </c>
      <c r="BO156" s="96" t="n">
        <f aca="false">Rosters!BO317</f>
        <v>0.368039846148139</v>
      </c>
      <c r="BP156" s="97" t="n">
        <f aca="false">Rosters!BP317</f>
        <v>0.993995580554578</v>
      </c>
      <c r="BQ156" s="96" t="n">
        <f aca="false">Rosters!BQ317</f>
        <v>-1.21358482756284</v>
      </c>
      <c r="BR156" s="98" t="n">
        <f aca="false">Rosters!BR317</f>
        <v>1.67043753614039</v>
      </c>
      <c r="BS156" s="96" t="n">
        <f aca="false">Rosters!BS317</f>
        <v>-0.4468531658833</v>
      </c>
      <c r="BT156" s="96" t="n">
        <f aca="false">Rosters!BT317</f>
        <v>-0.33639038922334</v>
      </c>
      <c r="BU156" s="97" t="n">
        <f aca="false">Rosters!BU317</f>
        <v>2.21312473759358</v>
      </c>
      <c r="BV156" s="99" t="n">
        <f aca="false">Rosters!BV317</f>
        <v>0.368209255533199</v>
      </c>
      <c r="BW156" s="100" t="n">
        <f aca="false">Rosters!BW317</f>
        <v>22.875</v>
      </c>
      <c r="BX156" s="100" t="n">
        <f aca="false">Rosters!BX317</f>
        <v>21.5294117647059</v>
      </c>
      <c r="BY156" s="101" t="n">
        <f aca="false">Rosters!BY317</f>
        <v>-0.214044917532104</v>
      </c>
      <c r="BZ156" s="102" t="n">
        <f aca="false">Rosters!BZ317</f>
        <v>-0.0788133197351612</v>
      </c>
      <c r="CA156" s="139" t="n">
        <f aca="false">Rosters!CA317</f>
        <v>0.657605191331237</v>
      </c>
      <c r="CB156" s="103" t="n">
        <f aca="false">Rosters!CB317</f>
        <v>0.842556651393148</v>
      </c>
      <c r="CC156" s="101" t="n">
        <f aca="false">Rosters!CC317</f>
        <v>0.999539910030738</v>
      </c>
      <c r="CD156" s="104" t="n">
        <f aca="false">Rosters!CD317</f>
        <v>0.368039846148139</v>
      </c>
      <c r="CE156" s="104" t="n">
        <f aca="false">Rosters!CE317</f>
        <v>0.993995580554578</v>
      </c>
      <c r="CF156" s="104" t="n">
        <f aca="false">Rosters!CF317</f>
        <v>1.27355683758555</v>
      </c>
      <c r="CG156" s="105" t="n">
        <f aca="false">Rosters!CG317</f>
        <v>-1.21358482756284</v>
      </c>
      <c r="CH156" s="103" t="n">
        <f aca="false">Rosters!CH317</f>
        <v>-0.4468531658833</v>
      </c>
      <c r="CI156" s="104" t="n">
        <f aca="false">Rosters!CI317</f>
        <v>-0.33639038922334</v>
      </c>
      <c r="CJ156" s="104" t="n">
        <f aca="false">Rosters!CJ317</f>
        <v>-0.431000186192405</v>
      </c>
      <c r="CK156" s="16" t="n">
        <f aca="false">Rosters!CK317</f>
        <v>4200000</v>
      </c>
      <c r="CL156" s="16" t="n">
        <f aca="false">Rosters!CL317</f>
        <v>5100000</v>
      </c>
      <c r="CM156" s="106" t="n">
        <f aca="false">Rosters!CM317</f>
        <v>-0.754762244945931</v>
      </c>
      <c r="CN156" s="106" t="n">
        <f aca="false">Rosters!CN317</f>
        <v>-0.484810070883844</v>
      </c>
      <c r="CO156" s="107" t="n">
        <f aca="false">Rosters!CO317</f>
        <v>0.437202539721843</v>
      </c>
      <c r="CP156" s="106" t="n">
        <f aca="false">Rosters!CP317</f>
        <v>0.662444885170543</v>
      </c>
      <c r="CQ156" s="16" t="n">
        <f aca="false">Rosters!CQ317</f>
        <v>4200000</v>
      </c>
      <c r="CR156" s="106" t="n">
        <f aca="false">Rosters!CR317</f>
        <v>0.780824097884097</v>
      </c>
      <c r="CS156" s="16" t="n">
        <f aca="false">Rosters!CS317</f>
        <v>4800000</v>
      </c>
      <c r="CT156" s="106" t="n">
        <f aca="false">Rosters!CT317</f>
        <v>1.77553401659434</v>
      </c>
      <c r="CU156" s="106" t="n">
        <f aca="false">Rosters!CU317</f>
        <v>2.68378806749736</v>
      </c>
      <c r="CV156" s="106" t="n">
        <f aca="false">Rosters!CV317</f>
        <v>-0.908254050903019</v>
      </c>
      <c r="CW156" s="106" t="n">
        <f aca="false">Rosters!CW317</f>
        <v>2.10822506428706</v>
      </c>
      <c r="CX156" s="108" t="n">
        <f aca="false">Rosters!CX317</f>
        <v>2.72529362586349</v>
      </c>
      <c r="CY156" s="108" t="n">
        <f aca="false">Rosters!CY317</f>
        <v>3</v>
      </c>
      <c r="CZ156" s="109" t="n">
        <f aca="false">Rosters!CZ317</f>
        <v>28.7918537343166</v>
      </c>
      <c r="DA156" s="110" t="n">
        <f aca="false">Rosters!DA317</f>
        <v>10</v>
      </c>
      <c r="DB156" s="111" t="n">
        <f aca="false">Rosters!DB317</f>
        <v>78</v>
      </c>
      <c r="DC156" s="8" t="n">
        <f aca="false">Rosters!DC317</f>
        <v>231</v>
      </c>
      <c r="DD156" s="110" t="n">
        <f aca="false">Rosters!DD317</f>
        <v>3</v>
      </c>
      <c r="DE156" s="110" t="n">
        <f aca="false">Rosters!DE317</f>
        <v>29</v>
      </c>
      <c r="DF156" s="7" t="n">
        <f aca="false">BY156-AA156</f>
        <v>-0.0140449175321044</v>
      </c>
      <c r="DG156" s="7" t="n">
        <f aca="false">CA156-AB156</f>
        <v>-0.0423948086687627</v>
      </c>
      <c r="DH156" s="1" t="n">
        <f aca="false">RANK(CA156,$CA$6:$CA$877)</f>
        <v>151</v>
      </c>
      <c r="DI156" s="1" t="n">
        <f aca="false">RANK(AB156,$AB$6:$AB$877)</f>
        <v>142</v>
      </c>
      <c r="DJ156" s="1" t="n">
        <f aca="false">DI156-DH156</f>
        <v>-9</v>
      </c>
    </row>
    <row r="157" customFormat="false" ht="12.75" hidden="false" customHeight="false" outlineLevel="0" collapsed="false">
      <c r="A157" s="69" t="str">
        <f aca="false">Rosters!A377</f>
        <v>POR</v>
      </c>
      <c r="B157" s="70" t="n">
        <f aca="false">Rosters!B377</f>
        <v>7</v>
      </c>
      <c r="C157" s="135" t="str">
        <f aca="false">Rosters!C377</f>
        <v>Maurice Harkless</v>
      </c>
      <c r="D157" s="136" t="n">
        <f aca="false">Rosters!D377</f>
        <v>22</v>
      </c>
      <c r="E157" s="137" t="n">
        <f aca="false">Rosters!E377</f>
        <v>78</v>
      </c>
      <c r="F157" s="136" t="n">
        <f aca="false">Rosters!F377</f>
        <v>1457</v>
      </c>
      <c r="G157" s="136" t="n">
        <f aca="false">Rosters!G377</f>
        <v>13.3</v>
      </c>
      <c r="H157" s="136" t="n">
        <f aca="false">Rosters!H377</f>
        <v>0.541</v>
      </c>
      <c r="I157" s="136" t="n">
        <f aca="false">Rosters!I377</f>
        <v>0.341</v>
      </c>
      <c r="J157" s="136" t="n">
        <f aca="false">Rosters!J377</f>
        <v>0.27</v>
      </c>
      <c r="K157" s="136" t="n">
        <f aca="false">Rosters!K377</f>
        <v>7.5</v>
      </c>
      <c r="L157" s="136" t="n">
        <f aca="false">Rosters!L377</f>
        <v>13.3</v>
      </c>
      <c r="M157" s="136" t="n">
        <f aca="false">Rosters!M377</f>
        <v>10.4</v>
      </c>
      <c r="N157" s="136" t="n">
        <f aca="false">Rosters!N377</f>
        <v>6.9</v>
      </c>
      <c r="O157" s="136" t="n">
        <f aca="false">Rosters!O377</f>
        <v>1.7</v>
      </c>
      <c r="P157" s="136" t="n">
        <f aca="false">Rosters!P377</f>
        <v>1.9</v>
      </c>
      <c r="Q157" s="136" t="n">
        <f aca="false">Rosters!Q377</f>
        <v>11.9</v>
      </c>
      <c r="R157" s="136" t="n">
        <f aca="false">Rosters!R377</f>
        <v>15.6</v>
      </c>
      <c r="S157" s="138" t="n">
        <f aca="false">Rosters!S377</f>
        <v>0</v>
      </c>
      <c r="T157" s="136" t="n">
        <f aca="false">Rosters!T377</f>
        <v>1.6</v>
      </c>
      <c r="U157" s="136" t="n">
        <f aca="false">Rosters!U377</f>
        <v>1.3</v>
      </c>
      <c r="V157" s="136" t="n">
        <f aca="false">Rosters!V377</f>
        <v>2.9</v>
      </c>
      <c r="W157" s="136" t="n">
        <f aca="false">Rosters!W377</f>
        <v>0.096</v>
      </c>
      <c r="X157" s="138" t="n">
        <f aca="false">Rosters!X377</f>
        <v>0</v>
      </c>
      <c r="Y157" s="136" t="n">
        <f aca="false">Rosters!Y377</f>
        <v>-0.4</v>
      </c>
      <c r="Z157" s="136" t="n">
        <f aca="false">Rosters!Z377</f>
        <v>0.2</v>
      </c>
      <c r="AA157" s="136" t="n">
        <f aca="false">Rosters!AA377</f>
        <v>-0.2</v>
      </c>
      <c r="AB157" s="75" t="n">
        <f aca="false">Rosters!AB377</f>
        <v>0.7</v>
      </c>
      <c r="AC157" s="76" t="n">
        <f aca="false">Rosters!AC377</f>
        <v>0.0529416609471517</v>
      </c>
      <c r="AD157" s="77" t="n">
        <f aca="false">Rosters!AD377</f>
        <v>0.0430583390528483</v>
      </c>
      <c r="AE157" s="78" t="n">
        <f aca="false">Rosters!AE377</f>
        <v>13.7436</v>
      </c>
      <c r="AF157" s="79" t="str">
        <f aca="false">Rosters!AF377</f>
        <v>harklma01</v>
      </c>
      <c r="AG157" s="79" t="n">
        <f aca="false">Rosters!AG377</f>
        <v>1.03</v>
      </c>
      <c r="AH157" s="8" t="n">
        <f aca="false">Rosters!AH377</f>
        <v>19807</v>
      </c>
      <c r="AI157" s="9" t="n">
        <f aca="false">Rosters!AI377</f>
        <v>82</v>
      </c>
      <c r="AJ157" s="80" t="n">
        <f aca="false">Rosters!AJ377</f>
        <v>0.284451612903226</v>
      </c>
      <c r="AK157" s="81" t="n">
        <f aca="false">Rosters!AK377</f>
        <v>0.547716876136852</v>
      </c>
      <c r="AL157" s="82" t="n">
        <f aca="false">Rosters!AL377</f>
        <v>343225.3697</v>
      </c>
      <c r="AM157" s="83" t="n">
        <f aca="false">Rosters!AM377</f>
        <v>0.548133030811115</v>
      </c>
      <c r="AN157" s="79" t="n">
        <f aca="false">Rosters!AN377</f>
        <v>-1.24721313187629</v>
      </c>
      <c r="AO157" s="84" t="n">
        <f aca="false">Rosters!AO377</f>
        <v>0.21767041940059</v>
      </c>
      <c r="AP157" s="84" t="n">
        <f aca="false">Rosters!AP377</f>
        <v>-0.0934650886994557</v>
      </c>
      <c r="AQ157" s="84" t="n">
        <f aca="false">Rosters!AQ377</f>
        <v>1.3719874472736</v>
      </c>
      <c r="AR157" s="85" t="n">
        <f aca="false">Rosters!AR377</f>
        <v>-0.827674007424789</v>
      </c>
      <c r="AS157" s="86" t="n">
        <f aca="false">Rosters!AS377</f>
        <v>-0.485229272626884</v>
      </c>
      <c r="AT157" s="87" t="n">
        <f aca="false">Rosters!AT377</f>
        <v>0.367799262886858</v>
      </c>
      <c r="AU157" s="84" t="n">
        <f aca="false">Rosters!AU377</f>
        <v>-0.178466968803294</v>
      </c>
      <c r="AV157" s="79" t="n">
        <f aca="false">Rosters!AV377</f>
        <v>-0.0757673429576535</v>
      </c>
      <c r="AW157" s="85" t="n">
        <f aca="false">Rosters!AW377</f>
        <v>0.262353468591531</v>
      </c>
      <c r="AX157" s="88" t="n">
        <f aca="false">Rosters!AX377</f>
        <v>-0.222875804035353</v>
      </c>
      <c r="AY157" s="90" t="n">
        <f aca="false">Rosters!AY377</f>
        <v>2.25495314632781</v>
      </c>
      <c r="AZ157" s="90" t="n">
        <f aca="false">Rosters!AZ377</f>
        <v>-0.0819735564395188</v>
      </c>
      <c r="BA157" s="90" t="n">
        <f aca="false">Rosters!BA377</f>
        <v>0.653624969334198</v>
      </c>
      <c r="BB157" s="92" t="n">
        <f aca="false">Rosters!BB377</f>
        <v>0.16452021358955</v>
      </c>
      <c r="BC157" s="93" t="n">
        <f aca="false">Rosters!BC377</f>
        <v>0.243683510502875</v>
      </c>
      <c r="BD157" s="93" t="n">
        <f aca="false">Rosters!BD377</f>
        <v>-0.46965674203357</v>
      </c>
      <c r="BE157" s="93" t="n">
        <f aca="false">Rosters!BE377</f>
        <v>0.00799187390031764</v>
      </c>
      <c r="BF157" s="94" t="n">
        <f aca="false">Rosters!BF377</f>
        <v>-0.432301614784687</v>
      </c>
      <c r="BG157" s="96" t="n">
        <f aca="false">Rosters!BG377</f>
        <v>-0.485762758825514</v>
      </c>
      <c r="BH157" s="94" t="n">
        <f aca="false">Rosters!BH377</f>
        <v>-0.178663184633911</v>
      </c>
      <c r="BI157" s="93" t="n">
        <f aca="false">Rosters!BI377</f>
        <v>2.346</v>
      </c>
      <c r="BJ157" s="93" t="n">
        <f aca="false">Rosters!BJ377</f>
        <v>2.522575501132</v>
      </c>
      <c r="BK157" s="94" t="n">
        <f aca="false">Rosters!BK377</f>
        <v>0.0585248997736002</v>
      </c>
      <c r="BL157" s="93" t="n">
        <f aca="false">Rosters!BL377</f>
        <v>-1.31566666666666</v>
      </c>
      <c r="BM157" s="140" t="n">
        <f aca="false">Rosters!BM377</f>
        <v>-0.427237859051914</v>
      </c>
      <c r="BN157" s="90" t="n">
        <f aca="false">Rosters!BN377</f>
        <v>1.49536813950291</v>
      </c>
      <c r="BO157" s="97" t="n">
        <f aca="false">Rosters!BO377</f>
        <v>-0.157137769636653</v>
      </c>
      <c r="BP157" s="140" t="n">
        <f aca="false">Rosters!BP377</f>
        <v>0.468120977271006</v>
      </c>
      <c r="BQ157" s="140" t="n">
        <f aca="false">Rosters!BQ377</f>
        <v>0.20436205501656</v>
      </c>
      <c r="BR157" s="90" t="n">
        <f aca="false">Rosters!BR377</f>
        <v>1.67156626535602</v>
      </c>
      <c r="BS157" s="140" t="n">
        <f aca="false">Rosters!BS377</f>
        <v>0.0751642131971344</v>
      </c>
      <c r="BT157" s="140" t="n">
        <f aca="false">Rosters!BT377</f>
        <v>0.185503992063192</v>
      </c>
      <c r="BU157" s="140" t="n">
        <f aca="false">Rosters!BU377</f>
        <v>-0.631599914068474</v>
      </c>
      <c r="BV157" s="99" t="n">
        <f aca="false">Rosters!BV377</f>
        <v>0.367799262886858</v>
      </c>
      <c r="BW157" s="99" t="n">
        <f aca="false">Rosters!BW377</f>
        <v>18.6794871794872</v>
      </c>
      <c r="BX157" s="100" t="n">
        <f aca="false">Rosters!BX377</f>
        <v>17.7682926829268</v>
      </c>
      <c r="BY157" s="101" t="n">
        <f aca="false">Rosters!BY377</f>
        <v>-0.222875804035353</v>
      </c>
      <c r="BZ157" s="141" t="n">
        <f aca="false">Rosters!BZ377</f>
        <v>-0.0819735564395188</v>
      </c>
      <c r="CA157" s="142" t="n">
        <f aca="false">Rosters!CA377</f>
        <v>0.653624969334198</v>
      </c>
      <c r="CB157" s="143" t="n">
        <f aca="false">Rosters!CB377</f>
        <v>0.687144198530823</v>
      </c>
      <c r="CC157" s="105" t="n">
        <f aca="false">Rosters!CC377</f>
        <v>-0.427237859051914</v>
      </c>
      <c r="CD157" s="144" t="n">
        <f aca="false">Rosters!CD377</f>
        <v>-0.157137769636653</v>
      </c>
      <c r="CE157" s="144" t="n">
        <f aca="false">Rosters!CE377</f>
        <v>0.468120977271006</v>
      </c>
      <c r="CF157" s="144" t="n">
        <f aca="false">Rosters!CF377</f>
        <v>0.492127181233621</v>
      </c>
      <c r="CG157" s="145" t="n">
        <f aca="false">Rosters!CG377</f>
        <v>0.20436205501656</v>
      </c>
      <c r="CH157" s="144" t="n">
        <f aca="false">Rosters!CH377</f>
        <v>0.0751642131971344</v>
      </c>
      <c r="CI157" s="144" t="n">
        <f aca="false">Rosters!CI377</f>
        <v>0.185503992063192</v>
      </c>
      <c r="CJ157" s="144" t="n">
        <f aca="false">Rosters!CJ377</f>
        <v>0.195017017297202</v>
      </c>
      <c r="CK157" s="146" t="n">
        <f aca="false">Rosters!CK377</f>
        <v>4200000</v>
      </c>
      <c r="CL157" s="146" t="n">
        <f aca="false">Rosters!CL377</f>
        <v>4300000</v>
      </c>
      <c r="CM157" s="147" t="n">
        <f aca="false">Rosters!CM377</f>
        <v>-1.6432688554163</v>
      </c>
      <c r="CN157" s="147" t="n">
        <f aca="false">Rosters!CN377</f>
        <v>-0.934634034341401</v>
      </c>
      <c r="CO157" s="148" t="n">
        <f aca="false">Rosters!CO377</f>
        <v>0.371978065020497</v>
      </c>
      <c r="CP157" s="147" t="n">
        <f aca="false">Rosters!CP377</f>
        <v>0.396292770444379</v>
      </c>
      <c r="CQ157" s="146" t="n">
        <f aca="false">Rosters!CQ377</f>
        <v>2900000</v>
      </c>
      <c r="CR157" s="147" t="n">
        <f aca="false">Rosters!CR377</f>
        <v>0.661051219716035</v>
      </c>
      <c r="CS157" s="146" t="n">
        <f aca="false">Rosters!CS377</f>
        <v>4200000</v>
      </c>
      <c r="CT157" s="147" t="n">
        <f aca="false">Rosters!CT377</f>
        <v>1.76478741720233</v>
      </c>
      <c r="CU157" s="147" t="n">
        <f aca="false">Rosters!CU377</f>
        <v>1.26392663863172</v>
      </c>
      <c r="CV157" s="147" t="n">
        <f aca="false">Rosters!CV377</f>
        <v>0.500860778570618</v>
      </c>
      <c r="CW157" s="147" t="n">
        <f aca="false">Rosters!CW377</f>
        <v>1.7848382932333</v>
      </c>
      <c r="CX157" s="108" t="n">
        <f aca="false">Rosters!CX377</f>
        <v>3.4225315103206</v>
      </c>
      <c r="CY157" s="108" t="n">
        <f aca="false">Rosters!CY377</f>
        <v>3</v>
      </c>
      <c r="CZ157" s="109" t="n">
        <f aca="false">Rosters!CZ377</f>
        <v>22.7273847326514</v>
      </c>
      <c r="DA157" s="110" t="n">
        <f aca="false">Rosters!DA377</f>
        <v>3</v>
      </c>
      <c r="DB157" s="110" t="n">
        <f aca="false">Rosters!DB377</f>
        <v>81</v>
      </c>
      <c r="DC157" s="110" t="n">
        <f aca="false">Rosters!DC377</f>
        <v>215</v>
      </c>
      <c r="DD157" s="110" t="n">
        <f aca="false">Rosters!DD377</f>
        <v>3</v>
      </c>
      <c r="DE157" s="110" t="n">
        <f aca="false">Rosters!DE377</f>
        <v>23</v>
      </c>
      <c r="DF157" s="7" t="n">
        <f aca="false">BY157-AA157</f>
        <v>-0.0228758040353534</v>
      </c>
      <c r="DG157" s="7" t="n">
        <f aca="false">CA157-AB157</f>
        <v>-0.0463750306658024</v>
      </c>
      <c r="DH157" s="1" t="n">
        <f aca="false">RANK(CA157,$CA$6:$CA$877)</f>
        <v>152</v>
      </c>
      <c r="DI157" s="1" t="n">
        <f aca="false">RANK(AB157,$AB$6:$AB$877)</f>
        <v>142</v>
      </c>
      <c r="DJ157" s="1" t="n">
        <f aca="false">DI157-DH157</f>
        <v>-10</v>
      </c>
    </row>
    <row r="158" customFormat="false" ht="12.75" hidden="false" customHeight="false" outlineLevel="0" collapsed="false">
      <c r="A158" s="69" t="str">
        <f aca="false">Rosters!A677</f>
        <v>DEN</v>
      </c>
      <c r="B158" s="70" t="n">
        <f aca="false">Rosters!B677</f>
        <v>7</v>
      </c>
      <c r="C158" s="135" t="str">
        <f aca="false">Rosters!C677</f>
        <v>Darrell Arthur</v>
      </c>
      <c r="D158" s="136" t="n">
        <f aca="false">Rosters!D677</f>
        <v>27</v>
      </c>
      <c r="E158" s="137" t="n">
        <f aca="false">Rosters!E677</f>
        <v>70</v>
      </c>
      <c r="F158" s="136" t="n">
        <f aca="false">Rosters!F677</f>
        <v>1516</v>
      </c>
      <c r="G158" s="136" t="n">
        <f aca="false">Rosters!G677</f>
        <v>12.5</v>
      </c>
      <c r="H158" s="136" t="n">
        <f aca="false">Rosters!H677</f>
        <v>0.514</v>
      </c>
      <c r="I158" s="136" t="n">
        <f aca="false">Rosters!I677</f>
        <v>0.239</v>
      </c>
      <c r="J158" s="136" t="n">
        <f aca="false">Rosters!J677</f>
        <v>0.108</v>
      </c>
      <c r="K158" s="136" t="n">
        <f aca="false">Rosters!K677</f>
        <v>6.2</v>
      </c>
      <c r="L158" s="136" t="n">
        <f aca="false">Rosters!L677</f>
        <v>15.4</v>
      </c>
      <c r="M158" s="136" t="n">
        <f aca="false">Rosters!M677</f>
        <v>10.7</v>
      </c>
      <c r="N158" s="136" t="n">
        <f aca="false">Rosters!N677</f>
        <v>10</v>
      </c>
      <c r="O158" s="136" t="n">
        <f aca="false">Rosters!O677</f>
        <v>1.8</v>
      </c>
      <c r="P158" s="136" t="n">
        <f aca="false">Rosters!P677</f>
        <v>2.6</v>
      </c>
      <c r="Q158" s="136" t="n">
        <f aca="false">Rosters!Q677</f>
        <v>11.4</v>
      </c>
      <c r="R158" s="136" t="n">
        <f aca="false">Rosters!R677</f>
        <v>16.7</v>
      </c>
      <c r="S158" s="138" t="n">
        <f aca="false">Rosters!S677</f>
        <v>0</v>
      </c>
      <c r="T158" s="136" t="n">
        <f aca="false">Rosters!T677</f>
        <v>1</v>
      </c>
      <c r="U158" s="136" t="n">
        <f aca="false">Rosters!U677</f>
        <v>1.3</v>
      </c>
      <c r="V158" s="136" t="n">
        <f aca="false">Rosters!V677</f>
        <v>2.3</v>
      </c>
      <c r="W158" s="136" t="n">
        <f aca="false">Rosters!W677</f>
        <v>0.072</v>
      </c>
      <c r="X158" s="138" t="n">
        <f aca="false">Rosters!X677</f>
        <v>0</v>
      </c>
      <c r="Y158" s="136" t="n">
        <f aca="false">Rosters!Y677</f>
        <v>-1.2</v>
      </c>
      <c r="Z158" s="136" t="n">
        <f aca="false">Rosters!Z677</f>
        <v>0.8</v>
      </c>
      <c r="AA158" s="136" t="n">
        <f aca="false">Rosters!AA677</f>
        <v>-0.3</v>
      </c>
      <c r="AB158" s="75" t="n">
        <f aca="false">Rosters!AB677</f>
        <v>0.6</v>
      </c>
      <c r="AC158" s="76" t="n">
        <f aca="false">Rosters!AC677</f>
        <v>0.0312506596306069</v>
      </c>
      <c r="AD158" s="77" t="n">
        <f aca="false">Rosters!AD677</f>
        <v>0.0407493403693931</v>
      </c>
      <c r="AE158" s="78" t="n">
        <f aca="false">Rosters!AE677</f>
        <v>14.7962</v>
      </c>
      <c r="AF158" s="79" t="str">
        <f aca="false">Rosters!AF677</f>
        <v>arthuda01</v>
      </c>
      <c r="AG158" s="79" t="n">
        <f aca="false">Rosters!AG677</f>
        <v>-2.94</v>
      </c>
      <c r="AH158" s="8" t="n">
        <f aca="false">Rosters!AH677</f>
        <v>19830</v>
      </c>
      <c r="AI158" s="9" t="n">
        <f aca="false">Rosters!AI677</f>
        <v>82</v>
      </c>
      <c r="AJ158" s="80" t="n">
        <f aca="false">Rosters!AJ677</f>
        <v>0.284451612903226</v>
      </c>
      <c r="AK158" s="81" t="n">
        <f aca="false">Rosters!AK677</f>
        <v>0.530670450875105</v>
      </c>
      <c r="AL158" s="82" t="n">
        <f aca="false">Rosters!AL677</f>
        <v>344119.399</v>
      </c>
      <c r="AM158" s="83" t="n">
        <f aca="false">Rosters!AM677</f>
        <v>0.531832866379643</v>
      </c>
      <c r="AN158" s="79" t="n">
        <f aca="false">Rosters!AN677</f>
        <v>-0.360757140489079</v>
      </c>
      <c r="AO158" s="84" t="n">
        <f aca="false">Rosters!AO677</f>
        <v>0.715521559256264</v>
      </c>
      <c r="AP158" s="84" t="n">
        <f aca="false">Rosters!AP677</f>
        <v>-0.0924544880240688</v>
      </c>
      <c r="AQ158" s="84" t="n">
        <f aca="false">Rosters!AQ677</f>
        <v>0.320791016788147</v>
      </c>
      <c r="AR158" s="85" t="n">
        <f aca="false">Rosters!AR677</f>
        <v>-0.492273399379005</v>
      </c>
      <c r="AS158" s="86" t="n">
        <f aca="false">Rosters!AS677</f>
        <v>0.183282036176326</v>
      </c>
      <c r="AT158" s="87" t="n">
        <f aca="false">Rosters!AT677</f>
        <v>0.382249117498739</v>
      </c>
      <c r="AU158" s="84" t="n">
        <f aca="false">Rosters!AU677</f>
        <v>0.0700593965817725</v>
      </c>
      <c r="AV158" s="79" t="n">
        <f aca="false">Rosters!AV677</f>
        <v>-0.990455500871022</v>
      </c>
      <c r="AW158" s="85" t="n">
        <f aca="false">Rosters!AW677</f>
        <v>-0.507508899825795</v>
      </c>
      <c r="AX158" s="88" t="n">
        <f aca="false">Rosters!AX677</f>
        <v>-0.32422686364947</v>
      </c>
      <c r="AY158" s="89" t="n">
        <f aca="false">Rosters!AY677</f>
        <v>2.24208187117189</v>
      </c>
      <c r="AZ158" s="90" t="n">
        <f aca="false">Rosters!AZ677</f>
        <v>-0.123935432499394</v>
      </c>
      <c r="BA158" s="91" t="n">
        <f aca="false">Rosters!BA677</f>
        <v>0.640562802498085</v>
      </c>
      <c r="BB158" s="92" t="n">
        <f aca="false">Rosters!BB677</f>
        <v>0.113464139555778</v>
      </c>
      <c r="BC158" s="93" t="n">
        <f aca="false">Rosters!BC677</f>
        <v>0.208715442005667</v>
      </c>
      <c r="BD158" s="93" t="n">
        <f aca="false">Rosters!BD677</f>
        <v>-0.822747271690576</v>
      </c>
      <c r="BE158" s="93" t="n">
        <f aca="false">Rosters!BE677</f>
        <v>0.00590970811397462</v>
      </c>
      <c r="BF158" s="94" t="n">
        <f aca="false">Rosters!BF677</f>
        <v>-0.257118845775074</v>
      </c>
      <c r="BG158" s="95" t="n">
        <f aca="false">Rosters!BG677</f>
        <v>-0.751776827790231</v>
      </c>
      <c r="BH158" s="92" t="n">
        <f aca="false">Rosters!BH677</f>
        <v>-0.287366028978817</v>
      </c>
      <c r="BI158" s="92" t="n">
        <f aca="false">Rosters!BI677</f>
        <v>-0.894000000000005</v>
      </c>
      <c r="BJ158" s="93" t="n">
        <f aca="false">Rosters!BJ677</f>
        <v>0.971490343473763</v>
      </c>
      <c r="BK158" s="94" t="n">
        <f aca="false">Rosters!BK677</f>
        <v>-0.408858068694754</v>
      </c>
      <c r="BL158" s="92" t="n">
        <f aca="false">Rosters!BL677</f>
        <v>-2.03566666666666</v>
      </c>
      <c r="BM158" s="96" t="n">
        <f aca="false">Rosters!BM677</f>
        <v>-1.16063489648498</v>
      </c>
      <c r="BN158" s="91" t="n">
        <f aca="false">Rosters!BN677</f>
        <v>1.48661567239689</v>
      </c>
      <c r="BO158" s="96" t="n">
        <f aca="false">Rosters!BO677</f>
        <v>-0.443651664919626</v>
      </c>
      <c r="BP158" s="97" t="n">
        <f aca="false">Rosters!BP677</f>
        <v>0.206171834828231</v>
      </c>
      <c r="BQ158" s="96" t="n">
        <f aca="false">Rosters!BQ677</f>
        <v>0.836408032835515</v>
      </c>
      <c r="BR158" s="98" t="n">
        <f aca="false">Rosters!BR677</f>
        <v>1.66229894724376</v>
      </c>
      <c r="BS158" s="96" t="n">
        <f aca="false">Rosters!BS677</f>
        <v>0.319716232420232</v>
      </c>
      <c r="BT158" s="96" t="n">
        <f aca="false">Rosters!BT677</f>
        <v>0.434390967669854</v>
      </c>
      <c r="BU158" s="97" t="n">
        <f aca="false">Rosters!BU677</f>
        <v>-1.9970429293205</v>
      </c>
      <c r="BV158" s="99" t="n">
        <f aca="false">Rosters!BV677</f>
        <v>0.382249117498739</v>
      </c>
      <c r="BW158" s="100" t="n">
        <f aca="false">Rosters!BW677</f>
        <v>21.6571428571429</v>
      </c>
      <c r="BX158" s="100" t="n">
        <f aca="false">Rosters!BX677</f>
        <v>20.4864864864865</v>
      </c>
      <c r="BY158" s="101" t="n">
        <f aca="false">Rosters!BY677</f>
        <v>-0.32422686364947</v>
      </c>
      <c r="BZ158" s="102" t="n">
        <f aca="false">Rosters!BZ677</f>
        <v>-0.123935432499394</v>
      </c>
      <c r="CA158" s="139" t="n">
        <f aca="false">Rosters!CA677</f>
        <v>0.640562802498085</v>
      </c>
      <c r="CB158" s="103" t="n">
        <f aca="false">Rosters!CB677</f>
        <v>0.750373568640613</v>
      </c>
      <c r="CC158" s="101" t="n">
        <f aca="false">Rosters!CC677</f>
        <v>-1.16063489648498</v>
      </c>
      <c r="CD158" s="104" t="n">
        <f aca="false">Rosters!CD677</f>
        <v>-0.443651664919626</v>
      </c>
      <c r="CE158" s="104" t="n">
        <f aca="false">Rosters!CE677</f>
        <v>0.206171834828231</v>
      </c>
      <c r="CF158" s="104" t="n">
        <f aca="false">Rosters!CF677</f>
        <v>0.241515577941642</v>
      </c>
      <c r="CG158" s="105" t="n">
        <f aca="false">Rosters!CG677</f>
        <v>0.836408032835515</v>
      </c>
      <c r="CH158" s="103" t="n">
        <f aca="false">Rosters!CH677</f>
        <v>0.319716232420232</v>
      </c>
      <c r="CI158" s="104" t="n">
        <f aca="false">Rosters!CI677</f>
        <v>0.434390967669854</v>
      </c>
      <c r="CJ158" s="104" t="n">
        <f aca="false">Rosters!CJ677</f>
        <v>0.508857990698971</v>
      </c>
      <c r="CK158" s="16" t="n">
        <f aca="false">Rosters!CK677</f>
        <v>4100000</v>
      </c>
      <c r="CL158" s="16" t="n">
        <f aca="false">Rosters!CL677</f>
        <v>4600000</v>
      </c>
      <c r="CM158" s="106" t="n">
        <f aca="false">Rosters!CM677</f>
        <v>-1.64170903331797</v>
      </c>
      <c r="CN158" s="106" t="n">
        <f aca="false">Rosters!CN677</f>
        <v>-0.98064564861595</v>
      </c>
      <c r="CO158" s="107" t="n">
        <f aca="false">Rosters!CO677</f>
        <v>0.365306380950687</v>
      </c>
      <c r="CP158" s="106" t="n">
        <f aca="false">Rosters!CP677</f>
        <v>0.372376649010442</v>
      </c>
      <c r="CQ158" s="16" t="n">
        <f aca="false">Rosters!CQ677</f>
        <v>2800000</v>
      </c>
      <c r="CR158" s="106" t="n">
        <f aca="false">Rosters!CR677</f>
        <v>0.612170619734595</v>
      </c>
      <c r="CS158" s="16" t="n">
        <f aca="false">Rosters!CS677</f>
        <v>4000000</v>
      </c>
      <c r="CT158" s="106" t="n">
        <f aca="false">Rosters!CT677</f>
        <v>1.72951956674483</v>
      </c>
      <c r="CU158" s="106" t="n">
        <f aca="false">Rosters!CU677</f>
        <v>0.556663954036223</v>
      </c>
      <c r="CV158" s="106" t="n">
        <f aca="false">Rosters!CV677</f>
        <v>1.17285561270861</v>
      </c>
      <c r="CW158" s="106" t="n">
        <f aca="false">Rosters!CW677</f>
        <v>1.65286067328341</v>
      </c>
      <c r="CX158" s="108" t="n">
        <f aca="false">Rosters!CX677</f>
        <v>3.67125411620869</v>
      </c>
      <c r="CY158" s="108" t="n">
        <f aca="false">Rosters!CY677</f>
        <v>4</v>
      </c>
      <c r="CZ158" s="109" t="n">
        <f aca="false">Rosters!CZ677</f>
        <v>27.8554887688224</v>
      </c>
      <c r="DA158" s="110" t="n">
        <f aca="false">Rosters!DA677</f>
        <v>6</v>
      </c>
      <c r="DB158" s="111" t="n">
        <f aca="false">Rosters!DB677</f>
        <v>81</v>
      </c>
      <c r="DC158" s="8" t="n">
        <f aca="false">Rosters!DC677</f>
        <v>235</v>
      </c>
      <c r="DD158" s="110" t="n">
        <f aca="false">Rosters!DD677</f>
        <v>4</v>
      </c>
      <c r="DE158" s="110" t="n">
        <f aca="false">Rosters!DE677</f>
        <v>28</v>
      </c>
      <c r="DF158" s="7" t="n">
        <f aca="false">BY158-AA158</f>
        <v>-0.0242268636494699</v>
      </c>
      <c r="DG158" s="7" t="n">
        <f aca="false">CA158-AB158</f>
        <v>0.0405628024980846</v>
      </c>
      <c r="DH158" s="1" t="n">
        <f aca="false">RANK(CA158,$CA$6:$CA$877)</f>
        <v>153</v>
      </c>
      <c r="DI158" s="1" t="n">
        <f aca="false">RANK(AB158,$AB$6:$AB$877)</f>
        <v>153</v>
      </c>
      <c r="DJ158" s="1" t="n">
        <f aca="false">DI158-DH158</f>
        <v>0</v>
      </c>
    </row>
    <row r="159" customFormat="false" ht="12.75" hidden="false" customHeight="false" outlineLevel="0" collapsed="false">
      <c r="A159" s="69" t="str">
        <f aca="false">Rosters!A708</f>
        <v>MIN</v>
      </c>
      <c r="B159" s="70" t="n">
        <f aca="false">Rosters!B708</f>
        <v>8</v>
      </c>
      <c r="C159" s="135" t="str">
        <f aca="false">Rosters!C708</f>
        <v>Nemanja Bjelica</v>
      </c>
      <c r="D159" s="136" t="n">
        <f aca="false">Rosters!D708</f>
        <v>27</v>
      </c>
      <c r="E159" s="137" t="n">
        <f aca="false">Rosters!E708</f>
        <v>60</v>
      </c>
      <c r="F159" s="136" t="n">
        <f aca="false">Rosters!F708</f>
        <v>1075</v>
      </c>
      <c r="G159" s="136" t="n">
        <f aca="false">Rosters!G708</f>
        <v>11.2</v>
      </c>
      <c r="H159" s="136" t="n">
        <f aca="false">Rosters!H708</f>
        <v>0.594</v>
      </c>
      <c r="I159" s="136" t="n">
        <f aca="false">Rosters!I708</f>
        <v>0.532</v>
      </c>
      <c r="J159" s="136" t="n">
        <f aca="false">Rosters!J708</f>
        <v>0.234</v>
      </c>
      <c r="K159" s="136" t="n">
        <f aca="false">Rosters!K708</f>
        <v>5.4</v>
      </c>
      <c r="L159" s="136" t="n">
        <f aca="false">Rosters!L708</f>
        <v>17.2</v>
      </c>
      <c r="M159" s="136" t="n">
        <f aca="false">Rosters!M708</f>
        <v>11.4</v>
      </c>
      <c r="N159" s="136" t="n">
        <f aca="false">Rosters!N708</f>
        <v>11.4</v>
      </c>
      <c r="O159" s="136" t="n">
        <f aca="false">Rosters!O708</f>
        <v>1.2</v>
      </c>
      <c r="P159" s="136" t="n">
        <f aca="false">Rosters!P708</f>
        <v>1.6</v>
      </c>
      <c r="Q159" s="136" t="n">
        <f aca="false">Rosters!Q708</f>
        <v>15.3</v>
      </c>
      <c r="R159" s="136" t="n">
        <f aca="false">Rosters!R708</f>
        <v>12.8</v>
      </c>
      <c r="S159" s="138" t="n">
        <f aca="false">Rosters!S708</f>
        <v>0</v>
      </c>
      <c r="T159" s="136" t="n">
        <f aca="false">Rosters!T708</f>
        <v>1.4</v>
      </c>
      <c r="U159" s="136" t="n">
        <f aca="false">Rosters!U708</f>
        <v>0.6</v>
      </c>
      <c r="V159" s="136" t="n">
        <f aca="false">Rosters!V708</f>
        <v>1.9</v>
      </c>
      <c r="W159" s="136" t="n">
        <f aca="false">Rosters!W708</f>
        <v>0.087</v>
      </c>
      <c r="X159" s="138" t="n">
        <f aca="false">Rosters!X708</f>
        <v>0</v>
      </c>
      <c r="Y159" s="136" t="n">
        <f aca="false">Rosters!Y708</f>
        <v>0.5</v>
      </c>
      <c r="Z159" s="136" t="n">
        <f aca="false">Rosters!Z708</f>
        <v>-0.2</v>
      </c>
      <c r="AA159" s="136" t="n">
        <f aca="false">Rosters!AA708</f>
        <v>0.3</v>
      </c>
      <c r="AB159" s="75" t="n">
        <f aca="false">Rosters!AB708</f>
        <v>0.6</v>
      </c>
      <c r="AC159" s="76" t="n">
        <f aca="false">Rosters!AC708</f>
        <v>0.0613604651162791</v>
      </c>
      <c r="AD159" s="77" t="n">
        <f aca="false">Rosters!AD708</f>
        <v>0.0256395348837209</v>
      </c>
      <c r="AE159" s="78" t="n">
        <f aca="false">Rosters!AE708</f>
        <v>10.8416</v>
      </c>
      <c r="AF159" s="79" t="str">
        <f aca="false">Rosters!AF708</f>
        <v>bjeline01</v>
      </c>
      <c r="AG159" s="79" t="n">
        <f aca="false">Rosters!AG708</f>
        <v>-3.68</v>
      </c>
      <c r="AH159" s="8" t="n">
        <f aca="false">Rosters!AH708</f>
        <v>19882</v>
      </c>
      <c r="AI159" s="9" t="n">
        <f aca="false">Rosters!AI708</f>
        <v>82</v>
      </c>
      <c r="AJ159" s="80" t="n">
        <f aca="false">Rosters!AJ708</f>
        <v>0.284451612903226</v>
      </c>
      <c r="AK159" s="81" t="n">
        <f aca="false">Rosters!AK708</f>
        <v>0.549474390438846</v>
      </c>
      <c r="AL159" s="82" t="n">
        <f aca="false">Rosters!AL708</f>
        <v>342457.149</v>
      </c>
      <c r="AM159" s="83" t="n">
        <f aca="false">Rosters!AM708</f>
        <v>0.547905679127284</v>
      </c>
      <c r="AN159" s="79" t="n">
        <f aca="false">Rosters!AN708</f>
        <v>0.0377736958631631</v>
      </c>
      <c r="AO159" s="84" t="n">
        <f aca="false">Rosters!AO708</f>
        <v>-0.569703041526318</v>
      </c>
      <c r="AP159" s="84" t="n">
        <f aca="false">Rosters!AP708</f>
        <v>0.146439601414426</v>
      </c>
      <c r="AQ159" s="84" t="n">
        <f aca="false">Rosters!AQ708</f>
        <v>1.94435593000757</v>
      </c>
      <c r="AR159" s="85" t="n">
        <f aca="false">Rosters!AR708</f>
        <v>-0.947538191168204</v>
      </c>
      <c r="AS159" s="86" t="n">
        <f aca="false">Rosters!AS708</f>
        <v>0.464888393176216</v>
      </c>
      <c r="AT159" s="87" t="n">
        <f aca="false">Rosters!AT708</f>
        <v>0.270345035710693</v>
      </c>
      <c r="AU159" s="84" t="n">
        <f aca="false">Rosters!AU708</f>
        <v>0.125680269254711</v>
      </c>
      <c r="AV159" s="79" t="n">
        <f aca="false">Rosters!AV708</f>
        <v>-3.78343767146345</v>
      </c>
      <c r="AW159" s="85" t="n">
        <f aca="false">Rosters!AW708</f>
        <v>-0.126512465707311</v>
      </c>
      <c r="AX159" s="88" t="n">
        <f aca="false">Rosters!AX708</f>
        <v>0.338375927468905</v>
      </c>
      <c r="AY159" s="89" t="n">
        <f aca="false">Rosters!AY708</f>
        <v>2.36249285166302</v>
      </c>
      <c r="AZ159" s="90" t="n">
        <f aca="false">Rosters!AZ708</f>
        <v>0.0914782521952201</v>
      </c>
      <c r="BA159" s="91" t="n">
        <f aca="false">Rosters!BA708</f>
        <v>0.632168323616606</v>
      </c>
      <c r="BB159" s="92" t="n">
        <f aca="false">Rosters!BB708</f>
        <v>0.00425853714363633</v>
      </c>
      <c r="BC159" s="93" t="n">
        <f aca="false">Rosters!BC708</f>
        <v>0.457491507641615</v>
      </c>
      <c r="BD159" s="93" t="n">
        <f aca="false">Rosters!BD708</f>
        <v>0.354371303370736</v>
      </c>
      <c r="BE159" s="93" t="n">
        <f aca="false">Rosters!BE708</f>
        <v>-0.149521598085142</v>
      </c>
      <c r="BF159" s="94" t="n">
        <f aca="false">Rosters!BF708</f>
        <v>-0.494907761313741</v>
      </c>
      <c r="BG159" s="95" t="n">
        <f aca="false">Rosters!BG708</f>
        <v>0.171691988757104</v>
      </c>
      <c r="BH159" s="92" t="n">
        <f aca="false">Rosters!BH708</f>
        <v>0.0464160768317793</v>
      </c>
      <c r="BI159" s="92" t="n">
        <f aca="false">Rosters!BI708</f>
        <v>0.0360000000000014</v>
      </c>
      <c r="BJ159" s="93" t="n">
        <f aca="false">Rosters!BJ708</f>
        <v>-1.74658560215603</v>
      </c>
      <c r="BK159" s="94" t="n">
        <f aca="false">Rosters!BK708</f>
        <v>0.357957120431207</v>
      </c>
      <c r="BL159" s="92" t="n">
        <f aca="false">Rosters!BL708</f>
        <v>-3.72566666666665</v>
      </c>
      <c r="BM159" s="96" t="n">
        <f aca="false">Rosters!BM708</f>
        <v>0.529649109188311</v>
      </c>
      <c r="BN159" s="91" t="n">
        <f aca="false">Rosters!BN708</f>
        <v>1.56849513913086</v>
      </c>
      <c r="BO159" s="96" t="n">
        <f aca="false">Rosters!BO708</f>
        <v>0.143188007337651</v>
      </c>
      <c r="BP159" s="97" t="n">
        <f aca="false">Rosters!BP708</f>
        <v>0.602774568045829</v>
      </c>
      <c r="BQ159" s="96" t="n">
        <f aca="false">Rosters!BQ708</f>
        <v>-0.191273181719406</v>
      </c>
      <c r="BR159" s="98" t="n">
        <f aca="false">Rosters!BR708</f>
        <v>1.74899485319738</v>
      </c>
      <c r="BS159" s="96" t="n">
        <f aca="false">Rosters!BS708</f>
        <v>-0.0517097551424306</v>
      </c>
      <c r="BT159" s="96" t="n">
        <f aca="false">Rosters!BT708</f>
        <v>0.0293937555707773</v>
      </c>
      <c r="BU159" s="97" t="n">
        <f aca="false">Rosters!BU708</f>
        <v>0.720922290907717</v>
      </c>
      <c r="BV159" s="99" t="n">
        <f aca="false">Rosters!BV708</f>
        <v>0.270345035710693</v>
      </c>
      <c r="BW159" s="100" t="n">
        <f aca="false">Rosters!BW708</f>
        <v>17.9166666666667</v>
      </c>
      <c r="BX159" s="100" t="n">
        <f aca="false">Rosters!BX708</f>
        <v>16.796875</v>
      </c>
      <c r="BY159" s="101" t="n">
        <f aca="false">Rosters!BY708</f>
        <v>0.338375927468905</v>
      </c>
      <c r="BZ159" s="102" t="n">
        <f aca="false">Rosters!BZ708</f>
        <v>0.0914782521952201</v>
      </c>
      <c r="CA159" s="139" t="n">
        <f aca="false">Rosters!CA708</f>
        <v>0.632168323616606</v>
      </c>
      <c r="CB159" s="103" t="n">
        <f aca="false">Rosters!CB708</f>
        <v>0.863963375609362</v>
      </c>
      <c r="CC159" s="101" t="n">
        <f aca="false">Rosters!CC708</f>
        <v>0.529649109188311</v>
      </c>
      <c r="CD159" s="104" t="n">
        <f aca="false">Rosters!CD708</f>
        <v>0.143188007337651</v>
      </c>
      <c r="CE159" s="104" t="n">
        <f aca="false">Rosters!CE708</f>
        <v>0.602774568045829</v>
      </c>
      <c r="CF159" s="104" t="n">
        <f aca="false">Rosters!CF708</f>
        <v>0.823791909662633</v>
      </c>
      <c r="CG159" s="105" t="n">
        <f aca="false">Rosters!CG708</f>
        <v>-0.191273181719406</v>
      </c>
      <c r="CH159" s="103" t="n">
        <f aca="false">Rosters!CH708</f>
        <v>-0.0517097551424306</v>
      </c>
      <c r="CI159" s="104" t="n">
        <f aca="false">Rosters!CI708</f>
        <v>0.0293937555707773</v>
      </c>
      <c r="CJ159" s="104" t="n">
        <f aca="false">Rosters!CJ708</f>
        <v>0.040171465946729</v>
      </c>
      <c r="CK159" s="16" t="n">
        <f aca="false">Rosters!CK708</f>
        <v>4000000</v>
      </c>
      <c r="CL159" s="16" t="n">
        <f aca="false">Rosters!CL708</f>
        <v>5200000</v>
      </c>
      <c r="CM159" s="106" t="n">
        <f aca="false">Rosters!CM708</f>
        <v>-2.5280913560723</v>
      </c>
      <c r="CN159" s="106" t="n">
        <f aca="false">Rosters!CN708</f>
        <v>-1.16472565828155</v>
      </c>
      <c r="CO159" s="107" t="n">
        <f aca="false">Rosters!CO708</f>
        <v>0.338614779549175</v>
      </c>
      <c r="CP159" s="106" t="n">
        <f aca="false">Rosters!CP708</f>
        <v>0.282836237084075</v>
      </c>
      <c r="CQ159" s="16" t="n">
        <f aca="false">Rosters!CQ708</f>
        <v>2400000</v>
      </c>
      <c r="CR159" s="106" t="n">
        <f aca="false">Rosters!CR708</f>
        <v>0.791808649182981</v>
      </c>
      <c r="CS159" s="16" t="n">
        <f aca="false">Rosters!CS708</f>
        <v>4800000</v>
      </c>
      <c r="CT159" s="106" t="n">
        <f aca="false">Rosters!CT708</f>
        <v>1.70685447376484</v>
      </c>
      <c r="CU159" s="106" t="n">
        <f aca="false">Rosters!CU708</f>
        <v>1.62749133372374</v>
      </c>
      <c r="CV159" s="106" t="n">
        <f aca="false">Rosters!CV708</f>
        <v>0.0793631400410987</v>
      </c>
      <c r="CW159" s="106" t="n">
        <f aca="false">Rosters!CW708</f>
        <v>2.13788335279405</v>
      </c>
      <c r="CX159" s="108" t="n">
        <f aca="false">Rosters!CX708</f>
        <v>3.95026016726484</v>
      </c>
      <c r="CY159" s="108" t="n">
        <f aca="false">Rosters!CY708</f>
        <v>4</v>
      </c>
      <c r="CZ159" s="109" t="n">
        <f aca="false">Rosters!CZ708</f>
        <v>27.7322828523101</v>
      </c>
      <c r="DA159" s="110" t="n">
        <f aca="false">Rosters!DA708</f>
        <v>0</v>
      </c>
      <c r="DB159" s="111" t="n">
        <f aca="false">Rosters!DB708</f>
        <v>82</v>
      </c>
      <c r="DC159" s="8" t="n">
        <f aca="false">Rosters!DC708</f>
        <v>240</v>
      </c>
      <c r="DD159" s="110" t="n">
        <f aca="false">Rosters!DD708</f>
        <v>4</v>
      </c>
      <c r="DE159" s="110" t="n">
        <f aca="false">Rosters!DE708</f>
        <v>28</v>
      </c>
      <c r="DF159" s="7" t="n">
        <f aca="false">BY159-AA159</f>
        <v>0.0383759274689052</v>
      </c>
      <c r="DG159" s="7" t="n">
        <f aca="false">CA159-AB159</f>
        <v>0.0321683236166063</v>
      </c>
      <c r="DH159" s="1" t="n">
        <f aca="false">RANK(CA159,$CA$6:$CA$877)</f>
        <v>154</v>
      </c>
      <c r="DI159" s="1" t="n">
        <f aca="false">RANK(AB159,$AB$6:$AB$877)</f>
        <v>153</v>
      </c>
      <c r="DJ159" s="1" t="n">
        <f aca="false">DI159-DH159</f>
        <v>-1</v>
      </c>
    </row>
    <row r="160" customFormat="false" ht="12.75" hidden="false" customHeight="false" outlineLevel="0" collapsed="false">
      <c r="A160" s="69" t="str">
        <f aca="false">Rosters!A532</f>
        <v>CHI</v>
      </c>
      <c r="B160" s="70" t="n">
        <f aca="false">Rosters!B532</f>
        <v>12</v>
      </c>
      <c r="C160" s="135" t="str">
        <f aca="false">Rosters!C532</f>
        <v>Joakim Noah</v>
      </c>
      <c r="D160" s="136" t="n">
        <f aca="false">Rosters!D532</f>
        <v>30</v>
      </c>
      <c r="E160" s="137" t="n">
        <f aca="false">Rosters!E532</f>
        <v>29</v>
      </c>
      <c r="F160" s="136" t="n">
        <f aca="false">Rosters!F532</f>
        <v>635</v>
      </c>
      <c r="G160" s="136" t="n">
        <f aca="false">Rosters!G532</f>
        <v>14.1</v>
      </c>
      <c r="H160" s="136" t="n">
        <f aca="false">Rosters!H532</f>
        <v>0.406</v>
      </c>
      <c r="I160" s="136" t="n">
        <f aca="false">Rosters!I532</f>
        <v>0.008</v>
      </c>
      <c r="J160" s="136" t="n">
        <f aca="false">Rosters!J532</f>
        <v>0.338</v>
      </c>
      <c r="K160" s="136" t="n">
        <f aca="false">Rosters!K532</f>
        <v>14.7</v>
      </c>
      <c r="L160" s="136" t="n">
        <f aca="false">Rosters!L532</f>
        <v>27.3</v>
      </c>
      <c r="M160" s="136" t="n">
        <f aca="false">Rosters!M532</f>
        <v>21.1</v>
      </c>
      <c r="N160" s="136" t="n">
        <f aca="false">Rosters!N532</f>
        <v>24.2</v>
      </c>
      <c r="O160" s="136" t="n">
        <f aca="false">Rosters!O532</f>
        <v>1.4</v>
      </c>
      <c r="P160" s="136" t="n">
        <f aca="false">Rosters!P532</f>
        <v>3.3</v>
      </c>
      <c r="Q160" s="136" t="n">
        <f aca="false">Rosters!Q532</f>
        <v>25.4</v>
      </c>
      <c r="R160" s="136" t="n">
        <f aca="false">Rosters!R532</f>
        <v>14.2</v>
      </c>
      <c r="S160" s="138" t="n">
        <f aca="false">Rosters!S532</f>
        <v>0</v>
      </c>
      <c r="T160" s="136" t="n">
        <f aca="false">Rosters!T532</f>
        <v>0</v>
      </c>
      <c r="U160" s="136" t="n">
        <f aca="false">Rosters!U532</f>
        <v>1.1</v>
      </c>
      <c r="V160" s="136" t="n">
        <f aca="false">Rosters!V532</f>
        <v>1.1</v>
      </c>
      <c r="W160" s="136" t="n">
        <f aca="false">Rosters!W532</f>
        <v>0.079</v>
      </c>
      <c r="X160" s="138" t="n">
        <f aca="false">Rosters!X532</f>
        <v>0</v>
      </c>
      <c r="Y160" s="136" t="n">
        <f aca="false">Rosters!Y532</f>
        <v>-2.3</v>
      </c>
      <c r="Z160" s="136" t="n">
        <f aca="false">Rosters!Z532</f>
        <v>4.3</v>
      </c>
      <c r="AA160" s="136" t="n">
        <f aca="false">Rosters!AA532</f>
        <v>1.9</v>
      </c>
      <c r="AB160" s="75" t="n">
        <f aca="false">Rosters!AB532</f>
        <v>0.6</v>
      </c>
      <c r="AC160" s="76" t="n">
        <f aca="false">Rosters!AC532</f>
        <v>-0.0020748031496063</v>
      </c>
      <c r="AD160" s="77" t="n">
        <f aca="false">Rosters!AD532</f>
        <v>0.0810748031496063</v>
      </c>
      <c r="AE160" s="78" t="n">
        <f aca="false">Rosters!AE532</f>
        <v>10.5932</v>
      </c>
      <c r="AF160" s="79" t="str">
        <f aca="false">Rosters!AF532</f>
        <v>noahjo01</v>
      </c>
      <c r="AG160" s="79" t="n">
        <f aca="false">Rosters!AG532</f>
        <v>-1.42</v>
      </c>
      <c r="AH160" s="8" t="n">
        <f aca="false">Rosters!AH532</f>
        <v>19906</v>
      </c>
      <c r="AI160" s="9" t="n">
        <f aca="false">Rosters!AI532</f>
        <v>82</v>
      </c>
      <c r="AJ160" s="80" t="n">
        <f aca="false">Rosters!AJ532</f>
        <v>0.284451612903226</v>
      </c>
      <c r="AK160" s="81" t="n">
        <f aca="false">Rosters!AK532</f>
        <v>0.525706128542437</v>
      </c>
      <c r="AL160" s="82" t="n">
        <f aca="false">Rosters!AL532</f>
        <v>348018.0503</v>
      </c>
      <c r="AM160" s="83" t="n">
        <f aca="false">Rosters!AM532</f>
        <v>0.528065476404549</v>
      </c>
      <c r="AN160" s="79" t="n">
        <f aca="false">Rosters!AN532</f>
        <v>7.7501989050631</v>
      </c>
      <c r="AO160" s="84" t="n">
        <f aca="false">Rosters!AO532</f>
        <v>0.585550698030479</v>
      </c>
      <c r="AP160" s="84" t="n">
        <f aca="false">Rosters!AP532</f>
        <v>-0.127956106082636</v>
      </c>
      <c r="AQ160" s="84" t="n">
        <f aca="false">Rosters!AQ532</f>
        <v>-5.5826010429498</v>
      </c>
      <c r="AR160" s="85" t="n">
        <f aca="false">Rosters!AR532</f>
        <v>-0.645779463795329</v>
      </c>
      <c r="AS160" s="86" t="n">
        <f aca="false">Rosters!AS532</f>
        <v>2.10736909634845</v>
      </c>
      <c r="AT160" s="87" t="n">
        <f aca="false">Rosters!AT532</f>
        <v>0.159499648347232</v>
      </c>
      <c r="AU160" s="84" t="n">
        <f aca="false">Rosters!AU532</f>
        <v>0.336124629805402</v>
      </c>
      <c r="AV160" s="79" t="n">
        <f aca="false">Rosters!AV532</f>
        <v>-0.897305947750608</v>
      </c>
      <c r="AW160" s="85" t="n">
        <f aca="false">Rosters!AW532</f>
        <v>-0.161338810449878</v>
      </c>
      <c r="AX160" s="88" t="n">
        <f aca="false">Rosters!AX532</f>
        <v>1.94603028589857</v>
      </c>
      <c r="AY160" s="89" t="n">
        <f aca="false">Rosters!AY532</f>
        <v>2.59209473766568</v>
      </c>
      <c r="AZ160" s="90" t="n">
        <f aca="false">Rosters!AZ532</f>
        <v>0.310391146273886</v>
      </c>
      <c r="BA160" s="91" t="n">
        <f aca="false">Rosters!BA532</f>
        <v>0.62939044296835</v>
      </c>
      <c r="BB160" s="92" t="n">
        <f aca="false">Rosters!BB532</f>
        <v>3.56723425285929</v>
      </c>
      <c r="BC160" s="93" t="n">
        <f aca="false">Rosters!BC532</f>
        <v>0.0266133278948489</v>
      </c>
      <c r="BD160" s="93" t="n">
        <f aca="false">Rosters!BD532</f>
        <v>-4.93388583800771</v>
      </c>
      <c r="BE160" s="93" t="n">
        <f aca="false">Rosters!BE532</f>
        <v>-0.169428832868813</v>
      </c>
      <c r="BF160" s="94" t="n">
        <f aca="false">Rosters!BF532</f>
        <v>-0.33729645064259</v>
      </c>
      <c r="BG160" s="95" t="n">
        <f aca="false">Rosters!BG532</f>
        <v>-1.84676354076497</v>
      </c>
      <c r="BH160" s="92" t="n">
        <f aca="false">Rosters!BH532</f>
        <v>-0.294558135332502</v>
      </c>
      <c r="BI160" s="92" t="n">
        <f aca="false">Rosters!BI532</f>
        <v>-1.114</v>
      </c>
      <c r="BJ160" s="93" t="n">
        <f aca="false">Rosters!BJ532</f>
        <v>1.05525988115416</v>
      </c>
      <c r="BK160" s="94" t="n">
        <f aca="false">Rosters!BK532</f>
        <v>-0.478411976230832</v>
      </c>
      <c r="BL160" s="92" t="n">
        <f aca="false">Rosters!BL532</f>
        <v>-0.305666666666653</v>
      </c>
      <c r="BM160" s="96" t="n">
        <f aca="false">Rosters!BM532</f>
        <v>-2.3251755169958</v>
      </c>
      <c r="BN160" s="91" t="n">
        <f aca="false">Rosters!BN532</f>
        <v>1.72462442161266</v>
      </c>
      <c r="BO160" s="96" t="n">
        <f aca="false">Rosters!BO532</f>
        <v>-0.370864677306424</v>
      </c>
      <c r="BP160" s="97" t="n">
        <f aca="false">Rosters!BP532</f>
        <v>-0.0997152751161299</v>
      </c>
      <c r="BQ160" s="96" t="n">
        <f aca="false">Rosters!BQ532</f>
        <v>4.27120580289438</v>
      </c>
      <c r="BR160" s="98" t="n">
        <f aca="false">Rosters!BR532</f>
        <v>1.91430821111929</v>
      </c>
      <c r="BS160" s="96" t="n">
        <f aca="false">Rosters!BS532</f>
        <v>0.68125582358031</v>
      </c>
      <c r="BT160" s="96" t="n">
        <f aca="false">Rosters!BT532</f>
        <v>0.729105718084479</v>
      </c>
      <c r="BU160" s="97" t="n">
        <f aca="false">Rosters!BU532</f>
        <v>-6.59638131989018</v>
      </c>
      <c r="BV160" s="99" t="n">
        <f aca="false">Rosters!BV532</f>
        <v>0.159499648347232</v>
      </c>
      <c r="BW160" s="100" t="n">
        <f aca="false">Rosters!BW532</f>
        <v>21.8965517241379</v>
      </c>
      <c r="BX160" s="100" t="n">
        <f aca="false">Rosters!BX532</f>
        <v>19.2424242424242</v>
      </c>
      <c r="BY160" s="101" t="n">
        <f aca="false">Rosters!BY532</f>
        <v>1.94603028589857</v>
      </c>
      <c r="BZ160" s="102" t="n">
        <f aca="false">Rosters!BZ532</f>
        <v>0.310391146273886</v>
      </c>
      <c r="CA160" s="139" t="n">
        <f aca="false">Rosters!CA532</f>
        <v>0.62939044296835</v>
      </c>
      <c r="CB160" s="103" t="n">
        <f aca="false">Rosters!CB532</f>
        <v>1.77965573528982</v>
      </c>
      <c r="CC160" s="101" t="n">
        <f aca="false">Rosters!CC532</f>
        <v>-2.3251755169958</v>
      </c>
      <c r="CD160" s="104" t="n">
        <f aca="false">Rosters!CD532</f>
        <v>-0.370864677306424</v>
      </c>
      <c r="CE160" s="104" t="n">
        <f aca="false">Rosters!CE532</f>
        <v>-0.0997152751161299</v>
      </c>
      <c r="CF160" s="104" t="n">
        <f aca="false">Rosters!CF532</f>
        <v>-0.281953536535264</v>
      </c>
      <c r="CG160" s="105" t="n">
        <f aca="false">Rosters!CG532</f>
        <v>4.27120580289438</v>
      </c>
      <c r="CH160" s="103" t="n">
        <f aca="false">Rosters!CH532</f>
        <v>0.68125582358031</v>
      </c>
      <c r="CI160" s="104" t="n">
        <f aca="false">Rosters!CI532</f>
        <v>0.729105718084479</v>
      </c>
      <c r="CJ160" s="104" t="n">
        <f aca="false">Rosters!CJ532</f>
        <v>2.06160927182508</v>
      </c>
      <c r="CK160" s="16" t="n">
        <f aca="false">Rosters!CK532</f>
        <v>4000000</v>
      </c>
      <c r="CL160" s="16" t="n">
        <f aca="false">Rosters!CL532</f>
        <v>9600000</v>
      </c>
      <c r="CM160" s="106" t="n">
        <f aca="false">Rosters!CM532</f>
        <v>-1.6852726482111</v>
      </c>
      <c r="CN160" s="106" t="n">
        <f aca="false">Rosters!CN532</f>
        <v>-0.124899086321774</v>
      </c>
      <c r="CO160" s="107" t="n">
        <f aca="false">Rosters!CO532</f>
        <v>0.489389632483343</v>
      </c>
      <c r="CP160" s="106" t="n">
        <f aca="false">Rosters!CP532</f>
        <v>0.917654947014167</v>
      </c>
      <c r="CQ160" s="16" t="n">
        <f aca="false">Rosters!CQ532</f>
        <v>5400000</v>
      </c>
      <c r="CR160" s="106" t="n">
        <f aca="false">Rosters!CR532</f>
        <v>1.93114631138404</v>
      </c>
      <c r="CS160" s="16" t="n">
        <f aca="false">Rosters!CS532</f>
        <v>10300000</v>
      </c>
      <c r="CT160" s="106" t="n">
        <f aca="false">Rosters!CT532</f>
        <v>1.69935419601454</v>
      </c>
      <c r="CU160" s="106" t="n">
        <f aca="false">Rosters!CU532</f>
        <v>-0.269231242813551</v>
      </c>
      <c r="CV160" s="106" t="n">
        <f aca="false">Rosters!CV532</f>
        <v>1.96858543882809</v>
      </c>
      <c r="CW160" s="106" t="n">
        <f aca="false">Rosters!CW532</f>
        <v>5.21409504073691</v>
      </c>
      <c r="CX160" s="108" t="n">
        <f aca="false">Rosters!CX532</f>
        <v>4.55333876139842</v>
      </c>
      <c r="CY160" s="108" t="n">
        <f aca="false">Rosters!CY532</f>
        <v>5</v>
      </c>
      <c r="CZ160" s="109" t="n">
        <f aca="false">Rosters!CZ532</f>
        <v>30.9328987723762</v>
      </c>
      <c r="DA160" s="110" t="n">
        <f aca="false">Rosters!DA532</f>
        <v>8</v>
      </c>
      <c r="DB160" s="111" t="n">
        <f aca="false">Rosters!DB532</f>
        <v>83</v>
      </c>
      <c r="DC160" s="8" t="n">
        <f aca="false">Rosters!DC532</f>
        <v>232</v>
      </c>
      <c r="DD160" s="110" t="n">
        <f aca="false">Rosters!DD532</f>
        <v>5</v>
      </c>
      <c r="DE160" s="110" t="n">
        <f aca="false">Rosters!DE532</f>
        <v>31</v>
      </c>
      <c r="DF160" s="7" t="n">
        <f aca="false">BY160-AA160</f>
        <v>0.0460302858985724</v>
      </c>
      <c r="DG160" s="7" t="n">
        <f aca="false">CA160-AB160</f>
        <v>0.0293904429683495</v>
      </c>
      <c r="DH160" s="1" t="n">
        <f aca="false">RANK(CA160,$CA$6:$CA$877)</f>
        <v>155</v>
      </c>
      <c r="DI160" s="1" t="n">
        <f aca="false">RANK(AB160,$AB$6:$AB$877)</f>
        <v>153</v>
      </c>
      <c r="DJ160" s="1" t="n">
        <f aca="false">DI160-DH160</f>
        <v>-2</v>
      </c>
    </row>
    <row r="161" customFormat="false" ht="12.75" hidden="false" customHeight="false" outlineLevel="0" collapsed="false">
      <c r="A161" s="69" t="str">
        <f aca="false">Rosters!A496</f>
        <v>WAS</v>
      </c>
      <c r="B161" s="70" t="n">
        <f aca="false">Rosters!B496</f>
        <v>6</v>
      </c>
      <c r="C161" s="135" t="str">
        <f aca="false">Rosters!C496</f>
        <v>Bradley Beal</v>
      </c>
      <c r="D161" s="136" t="n">
        <f aca="false">Rosters!D496</f>
        <v>22</v>
      </c>
      <c r="E161" s="137" t="n">
        <f aca="false">Rosters!E496</f>
        <v>55</v>
      </c>
      <c r="F161" s="136" t="n">
        <f aca="false">Rosters!F496</f>
        <v>1708</v>
      </c>
      <c r="G161" s="136" t="n">
        <f aca="false">Rosters!G496</f>
        <v>15.5</v>
      </c>
      <c r="H161" s="136" t="n">
        <f aca="false">Rosters!H496</f>
        <v>0.547</v>
      </c>
      <c r="I161" s="136" t="n">
        <f aca="false">Rosters!I496</f>
        <v>0.339</v>
      </c>
      <c r="J161" s="136" t="n">
        <f aca="false">Rosters!J496</f>
        <v>0.22</v>
      </c>
      <c r="K161" s="136" t="n">
        <f aca="false">Rosters!K496</f>
        <v>2.6</v>
      </c>
      <c r="L161" s="136" t="n">
        <f aca="false">Rosters!L496</f>
        <v>9.8</v>
      </c>
      <c r="M161" s="136" t="n">
        <f aca="false">Rosters!M496</f>
        <v>6.2</v>
      </c>
      <c r="N161" s="136" t="n">
        <f aca="false">Rosters!N496</f>
        <v>15.6</v>
      </c>
      <c r="O161" s="136" t="n">
        <f aca="false">Rosters!O496</f>
        <v>1.5</v>
      </c>
      <c r="P161" s="136" t="n">
        <f aca="false">Rosters!P496</f>
        <v>0.5</v>
      </c>
      <c r="Q161" s="136" t="n">
        <f aca="false">Rosters!Q496</f>
        <v>11.3</v>
      </c>
      <c r="R161" s="136" t="n">
        <f aca="false">Rosters!R496</f>
        <v>25.3</v>
      </c>
      <c r="S161" s="138" t="n">
        <f aca="false">Rosters!S496</f>
        <v>0</v>
      </c>
      <c r="T161" s="136" t="n">
        <f aca="false">Rosters!T496</f>
        <v>1.4</v>
      </c>
      <c r="U161" s="136" t="n">
        <f aca="false">Rosters!U496</f>
        <v>1.3</v>
      </c>
      <c r="V161" s="136" t="n">
        <f aca="false">Rosters!V496</f>
        <v>2.7</v>
      </c>
      <c r="W161" s="136" t="n">
        <f aca="false">Rosters!W496</f>
        <v>0.076</v>
      </c>
      <c r="X161" s="138" t="n">
        <f aca="false">Rosters!X496</f>
        <v>0</v>
      </c>
      <c r="Y161" s="136" t="n">
        <f aca="false">Rosters!Y496</f>
        <v>1</v>
      </c>
      <c r="Z161" s="136" t="n">
        <f aca="false">Rosters!Z496</f>
        <v>-1.6</v>
      </c>
      <c r="AA161" s="136" t="n">
        <f aca="false">Rosters!AA496</f>
        <v>-0.6</v>
      </c>
      <c r="AB161" s="75" t="n">
        <f aca="false">Rosters!AB496</f>
        <v>0.6</v>
      </c>
      <c r="AC161" s="76" t="n">
        <f aca="false">Rosters!AC496</f>
        <v>0.0394051522248244</v>
      </c>
      <c r="AD161" s="77" t="n">
        <f aca="false">Rosters!AD496</f>
        <v>0.0365948477751756</v>
      </c>
      <c r="AE161" s="78" t="n">
        <f aca="false">Rosters!AE496</f>
        <v>22.4411</v>
      </c>
      <c r="AF161" s="79" t="str">
        <f aca="false">Rosters!AF496</f>
        <v>bealbr01</v>
      </c>
      <c r="AG161" s="79" t="n">
        <f aca="false">Rosters!AG496</f>
        <v>-0.39</v>
      </c>
      <c r="AH161" s="8" t="n">
        <f aca="false">Rosters!AH496</f>
        <v>19755</v>
      </c>
      <c r="AI161" s="9" t="n">
        <f aca="false">Rosters!AI496</f>
        <v>82</v>
      </c>
      <c r="AJ161" s="80" t="n">
        <f aca="false">Rosters!AJ496</f>
        <v>0.284451612903226</v>
      </c>
      <c r="AK161" s="81" t="n">
        <f aca="false">Rosters!AK496</f>
        <v>0.543828737719043</v>
      </c>
      <c r="AL161" s="82" t="n">
        <f aca="false">Rosters!AL496</f>
        <v>343180.5595</v>
      </c>
      <c r="AM161" s="83" t="n">
        <f aca="false">Rosters!AM496</f>
        <v>0.543430010102632</v>
      </c>
      <c r="AN161" s="79" t="n">
        <f aca="false">Rosters!AN496</f>
        <v>-0.313922941047442</v>
      </c>
      <c r="AO161" s="84" t="n">
        <f aca="false">Rosters!AO496</f>
        <v>-0.778031860310757</v>
      </c>
      <c r="AP161" s="84" t="n">
        <f aca="false">Rosters!AP496</f>
        <v>0.0754406857950643</v>
      </c>
      <c r="AQ161" s="84" t="n">
        <f aca="false">Rosters!AQ496</f>
        <v>-0.0950001591941057</v>
      </c>
      <c r="AR161" s="85" t="n">
        <f aca="false">Rosters!AR496</f>
        <v>0.551943292276925</v>
      </c>
      <c r="AS161" s="86" t="n">
        <f aca="false">Rosters!AS496</f>
        <v>-0.63501166827538</v>
      </c>
      <c r="AT161" s="87" t="n">
        <f aca="false">Rosters!AT496</f>
        <v>0.432295621361681</v>
      </c>
      <c r="AU161" s="84" t="n">
        <f aca="false">Rosters!AU496</f>
        <v>-0.274512763709023</v>
      </c>
      <c r="AV161" s="79" t="n">
        <f aca="false">Rosters!AV496</f>
        <v>-0.893986856343344</v>
      </c>
      <c r="AW161" s="85" t="n">
        <f aca="false">Rosters!AW496</f>
        <v>0.0851973712686688</v>
      </c>
      <c r="AX161" s="88" t="n">
        <f aca="false">Rosters!AX496</f>
        <v>-0.549814297006711</v>
      </c>
      <c r="AY161" s="89" t="n">
        <f aca="false">Rosters!AY496</f>
        <v>2.20491739811978</v>
      </c>
      <c r="AZ161" s="90" t="n">
        <f aca="false">Rosters!AZ496</f>
        <v>-0.237682313158052</v>
      </c>
      <c r="BA161" s="91" t="n">
        <f aca="false">Rosters!BA496</f>
        <v>0.62690892956531</v>
      </c>
      <c r="BB161" s="92" t="n">
        <f aca="false">Rosters!BB496</f>
        <v>-0.166532164794524</v>
      </c>
      <c r="BC161" s="93" t="n">
        <f aca="false">Rosters!BC496</f>
        <v>0.333523574373906</v>
      </c>
      <c r="BD161" s="93" t="n">
        <f aca="false">Rosters!BD496</f>
        <v>1.07410210847285</v>
      </c>
      <c r="BE161" s="93" t="n">
        <f aca="false">Rosters!BE496</f>
        <v>0.0121562054730036</v>
      </c>
      <c r="BF161" s="94" t="n">
        <f aca="false">Rosters!BF496</f>
        <v>0.288284970145773</v>
      </c>
      <c r="BG161" s="95" t="n">
        <f aca="false">Rosters!BG496</f>
        <v>1.54153469367101</v>
      </c>
      <c r="BH161" s="92" t="n">
        <f aca="false">Rosters!BH496</f>
        <v>0.666398698251097</v>
      </c>
      <c r="BI161" s="92" t="n">
        <f aca="false">Rosters!BI496</f>
        <v>-0.903999999999997</v>
      </c>
      <c r="BJ161" s="93" t="n">
        <f aca="false">Rosters!BJ496</f>
        <v>1.30409927932233</v>
      </c>
      <c r="BK161" s="94" t="n">
        <f aca="false">Rosters!BK496</f>
        <v>-0.477779855864465</v>
      </c>
      <c r="BL161" s="92" t="n">
        <f aca="false">Rosters!BL496</f>
        <v>0.51433333333334</v>
      </c>
      <c r="BM161" s="96" t="n">
        <f aca="false">Rosters!BM496</f>
        <v>1.06375483780654</v>
      </c>
      <c r="BN161" s="91" t="n">
        <f aca="false">Rosters!BN496</f>
        <v>1.46134383072145</v>
      </c>
      <c r="BO161" s="96" t="n">
        <f aca="false">Rosters!BO496</f>
        <v>0.459856558586074</v>
      </c>
      <c r="BP161" s="97" t="n">
        <f aca="false">Rosters!BP496</f>
        <v>1.19475911490093</v>
      </c>
      <c r="BQ161" s="96" t="n">
        <f aca="false">Rosters!BQ496</f>
        <v>-1.61356913481326</v>
      </c>
      <c r="BR161" s="98" t="n">
        <f aca="false">Rosters!BR496</f>
        <v>1.63554052664624</v>
      </c>
      <c r="BS161" s="96" t="n">
        <f aca="false">Rosters!BS496</f>
        <v>-0.697538871744126</v>
      </c>
      <c r="BT161" s="96" t="n">
        <f aca="false">Rosters!BT496</f>
        <v>-0.567850185335622</v>
      </c>
      <c r="BU161" s="97" t="n">
        <f aca="false">Rosters!BU496</f>
        <v>2.6773239726198</v>
      </c>
      <c r="BV161" s="99" t="n">
        <f aca="false">Rosters!BV496</f>
        <v>0.432295621361681</v>
      </c>
      <c r="BW161" s="100" t="n">
        <f aca="false">Rosters!BW496</f>
        <v>31.0545454545455</v>
      </c>
      <c r="BX161" s="100" t="n">
        <f aca="false">Rosters!BX496</f>
        <v>28.9491525423729</v>
      </c>
      <c r="BY161" s="101" t="n">
        <f aca="false">Rosters!BY496</f>
        <v>-0.549814297006711</v>
      </c>
      <c r="BZ161" s="102" t="n">
        <f aca="false">Rosters!BZ496</f>
        <v>-0.237682313158052</v>
      </c>
      <c r="CA161" s="139" t="n">
        <f aca="false">Rosters!CA496</f>
        <v>0.62690892956531</v>
      </c>
      <c r="CB161" s="103" t="n">
        <f aca="false">Rosters!CB496</f>
        <v>0.934664222261007</v>
      </c>
      <c r="CC161" s="101" t="n">
        <f aca="false">Rosters!CC496</f>
        <v>1.06375483780654</v>
      </c>
      <c r="CD161" s="104" t="n">
        <f aca="false">Rosters!CD496</f>
        <v>0.459856558586074</v>
      </c>
      <c r="CE161" s="104" t="n">
        <f aca="false">Rosters!CE496</f>
        <v>1.19475911490093</v>
      </c>
      <c r="CF161" s="104" t="n">
        <f aca="false">Rosters!CF496</f>
        <v>1.7812772258523</v>
      </c>
      <c r="CG161" s="105" t="n">
        <f aca="false">Rosters!CG496</f>
        <v>-1.61356913481326</v>
      </c>
      <c r="CH161" s="103" t="n">
        <f aca="false">Rosters!CH496</f>
        <v>-0.697538871744126</v>
      </c>
      <c r="CI161" s="104" t="n">
        <f aca="false">Rosters!CI496</f>
        <v>-0.567850185335622</v>
      </c>
      <c r="CJ161" s="104" t="n">
        <f aca="false">Rosters!CJ496</f>
        <v>-0.84661300359129</v>
      </c>
      <c r="CK161" s="16" t="n">
        <f aca="false">Rosters!CK496</f>
        <v>4000000</v>
      </c>
      <c r="CL161" s="16" t="n">
        <f aca="false">Rosters!CL496</f>
        <v>5500000</v>
      </c>
      <c r="CM161" s="106" t="n">
        <f aca="false">Rosters!CM496</f>
        <v>0.514367382015396</v>
      </c>
      <c r="CN161" s="106" t="n">
        <f aca="false">Rosters!CN496</f>
        <v>-0.0284915957104985</v>
      </c>
      <c r="CO161" s="107" t="n">
        <f aca="false">Rosters!CO496</f>
        <v>0.503368718621978</v>
      </c>
      <c r="CP161" s="106" t="n">
        <f aca="false">Rosters!CP496</f>
        <v>0.992395659219666</v>
      </c>
      <c r="CQ161" s="16" t="n">
        <f aca="false">Rosters!CQ496</f>
        <v>5800000</v>
      </c>
      <c r="CR161" s="106" t="n">
        <f aca="false">Rosters!CR496</f>
        <v>0.729978119079644</v>
      </c>
      <c r="CS161" s="16" t="n">
        <f aca="false">Rosters!CS496</f>
        <v>4500000</v>
      </c>
      <c r="CT161" s="106" t="n">
        <f aca="false">Rosters!CT496</f>
        <v>1.69265410982634</v>
      </c>
      <c r="CU161" s="106" t="n">
        <f aca="false">Rosters!CU496</f>
        <v>3.22584961023251</v>
      </c>
      <c r="CV161" s="106" t="n">
        <f aca="false">Rosters!CV496</f>
        <v>-1.53319550040618</v>
      </c>
      <c r="CW161" s="106" t="n">
        <f aca="false">Rosters!CW496</f>
        <v>1.97094092151504</v>
      </c>
      <c r="CX161" s="108" t="n">
        <f aca="false">Rosters!CX496</f>
        <v>1.92658123891975</v>
      </c>
      <c r="CY161" s="108" t="n">
        <f aca="false">Rosters!CY496</f>
        <v>2</v>
      </c>
      <c r="CZ161" s="109" t="n">
        <f aca="false">Rosters!CZ496</f>
        <v>22.5959650883715</v>
      </c>
      <c r="DA161" s="110" t="n">
        <f aca="false">Rosters!DA496</f>
        <v>3</v>
      </c>
      <c r="DB161" s="111" t="n">
        <f aca="false">Rosters!DB496</f>
        <v>77</v>
      </c>
      <c r="DC161" s="8" t="n">
        <f aca="false">Rosters!DC496</f>
        <v>207</v>
      </c>
      <c r="DD161" s="110" t="n">
        <f aca="false">Rosters!DD496</f>
        <v>2</v>
      </c>
      <c r="DE161" s="110" t="n">
        <f aca="false">Rosters!DE496</f>
        <v>23</v>
      </c>
      <c r="DF161" s="7" t="n">
        <f aca="false">BY161-AA161</f>
        <v>0.0501857029932888</v>
      </c>
      <c r="DG161" s="7" t="n">
        <f aca="false">CA161-AB161</f>
        <v>0.0269089295653094</v>
      </c>
      <c r="DH161" s="1" t="n">
        <f aca="false">RANK(CA161,$CA$6:$CA$877)</f>
        <v>156</v>
      </c>
      <c r="DI161" s="1" t="n">
        <f aca="false">RANK(AB161,$AB$6:$AB$877)</f>
        <v>153</v>
      </c>
      <c r="DJ161" s="1" t="n">
        <f aca="false">DI161-DH161</f>
        <v>-3</v>
      </c>
    </row>
    <row r="162" customFormat="false" ht="12.75" hidden="false" customHeight="false" outlineLevel="0" collapsed="false">
      <c r="A162" s="69" t="str">
        <f aca="false">Rosters!A582</f>
        <v>MEM</v>
      </c>
      <c r="B162" s="70" t="n">
        <f aca="false">Rosters!B582</f>
        <v>2</v>
      </c>
      <c r="C162" s="135" t="str">
        <f aca="false">Rosters!C582</f>
        <v>Zach Randolph</v>
      </c>
      <c r="D162" s="136" t="n">
        <f aca="false">Rosters!D582</f>
        <v>34</v>
      </c>
      <c r="E162" s="137" t="n">
        <f aca="false">Rosters!E582</f>
        <v>68</v>
      </c>
      <c r="F162" s="136" t="n">
        <f aca="false">Rosters!F582</f>
        <v>2016</v>
      </c>
      <c r="G162" s="136" t="n">
        <f aca="false">Rosters!G582</f>
        <v>18.3</v>
      </c>
      <c r="H162" s="136" t="n">
        <f aca="false">Rosters!H582</f>
        <v>0.519</v>
      </c>
      <c r="I162" s="136" t="n">
        <f aca="false">Rosters!I582</f>
        <v>0.029</v>
      </c>
      <c r="J162" s="136" t="n">
        <f aca="false">Rosters!J582</f>
        <v>0.238</v>
      </c>
      <c r="K162" s="136" t="n">
        <f aca="false">Rosters!K582</f>
        <v>9.7</v>
      </c>
      <c r="L162" s="136" t="n">
        <f aca="false">Rosters!L582</f>
        <v>20.7</v>
      </c>
      <c r="M162" s="136" t="n">
        <f aca="false">Rosters!M582</f>
        <v>15</v>
      </c>
      <c r="N162" s="136" t="n">
        <f aca="false">Rosters!N582</f>
        <v>12.9</v>
      </c>
      <c r="O162" s="136" t="n">
        <f aca="false">Rosters!O582</f>
        <v>1.1</v>
      </c>
      <c r="P162" s="136" t="n">
        <f aca="false">Rosters!P582</f>
        <v>0.6</v>
      </c>
      <c r="Q162" s="136" t="n">
        <f aca="false">Rosters!Q582</f>
        <v>9.5</v>
      </c>
      <c r="R162" s="136" t="n">
        <f aca="false">Rosters!R582</f>
        <v>24.6</v>
      </c>
      <c r="S162" s="138" t="n">
        <f aca="false">Rosters!S582</f>
        <v>0</v>
      </c>
      <c r="T162" s="136" t="n">
        <f aca="false">Rosters!T582</f>
        <v>2.8</v>
      </c>
      <c r="U162" s="136" t="n">
        <f aca="false">Rosters!U582</f>
        <v>1.5</v>
      </c>
      <c r="V162" s="136" t="n">
        <f aca="false">Rosters!V582</f>
        <v>4.3</v>
      </c>
      <c r="W162" s="136" t="n">
        <f aca="false">Rosters!W582</f>
        <v>0.103</v>
      </c>
      <c r="X162" s="138" t="n">
        <f aca="false">Rosters!X582</f>
        <v>0</v>
      </c>
      <c r="Y162" s="136" t="n">
        <f aca="false">Rosters!Y582</f>
        <v>0.3</v>
      </c>
      <c r="Z162" s="136" t="n">
        <f aca="false">Rosters!Z582</f>
        <v>-1.1</v>
      </c>
      <c r="AA162" s="136" t="n">
        <f aca="false">Rosters!AA582</f>
        <v>-0.8</v>
      </c>
      <c r="AB162" s="75" t="n">
        <f aca="false">Rosters!AB582</f>
        <v>0.6</v>
      </c>
      <c r="AC162" s="76" t="n">
        <f aca="false">Rosters!AC582</f>
        <v>0.0669761904761905</v>
      </c>
      <c r="AD162" s="77" t="n">
        <f aca="false">Rosters!AD582</f>
        <v>0.0360238095238095</v>
      </c>
      <c r="AE162" s="78" t="n">
        <f aca="false">Rosters!AE582</f>
        <v>22.263</v>
      </c>
      <c r="AF162" s="79" t="str">
        <f aca="false">Rosters!AF582</f>
        <v>randoza01</v>
      </c>
      <c r="AG162" s="79" t="n">
        <f aca="false">Rosters!AG582</f>
        <v>-2.22</v>
      </c>
      <c r="AH162" s="8" t="n">
        <f aca="false">Rosters!AH582</f>
        <v>19764</v>
      </c>
      <c r="AI162" s="9" t="n">
        <f aca="false">Rosters!AI582</f>
        <v>82</v>
      </c>
      <c r="AJ162" s="80" t="n">
        <f aca="false">Rosters!AJ582</f>
        <v>0.284451612903226</v>
      </c>
      <c r="AK162" s="81" t="n">
        <f aca="false">Rosters!AK582</f>
        <v>0.524296380693454</v>
      </c>
      <c r="AL162" s="82" t="n">
        <f aca="false">Rosters!AL582</f>
        <v>347609.4313</v>
      </c>
      <c r="AM162" s="83" t="n">
        <f aca="false">Rosters!AM582</f>
        <v>0.525081619818431</v>
      </c>
      <c r="AN162" s="79" t="n">
        <f aca="false">Rosters!AN582</f>
        <v>1.8449315539778</v>
      </c>
      <c r="AO162" s="84" t="n">
        <f aca="false">Rosters!AO582</f>
        <v>-1.22710564122744</v>
      </c>
      <c r="AP162" s="84" t="n">
        <f aca="false">Rosters!AP582</f>
        <v>-0.0820912574576207</v>
      </c>
      <c r="AQ162" s="84" t="n">
        <f aca="false">Rosters!AQ582</f>
        <v>-1.29222200335946</v>
      </c>
      <c r="AR162" s="85" t="n">
        <f aca="false">Rosters!AR582</f>
        <v>0.43482642613472</v>
      </c>
      <c r="AS162" s="86" t="n">
        <f aca="false">Rosters!AS582</f>
        <v>-0.239569664474377</v>
      </c>
      <c r="AT162" s="87" t="n">
        <f aca="false">Rosters!AT582</f>
        <v>0.510018214936248</v>
      </c>
      <c r="AU162" s="84" t="n">
        <f aca="false">Rosters!AU582</f>
        <v>-0.122184892628098</v>
      </c>
      <c r="AV162" s="79" t="n">
        <f aca="false">Rosters!AV582</f>
        <v>0.0995736182564287</v>
      </c>
      <c r="AW162" s="85" t="n">
        <f aca="false">Rosters!AW582</f>
        <v>-0.552714723651286</v>
      </c>
      <c r="AX162" s="88" t="n">
        <f aca="false">Rosters!AX582</f>
        <v>-0.792284388125663</v>
      </c>
      <c r="AY162" s="89" t="n">
        <f aca="false">Rosters!AY582</f>
        <v>2.15679425398422</v>
      </c>
      <c r="AZ162" s="90" t="n">
        <f aca="false">Rosters!AZ582</f>
        <v>-0.404079469353708</v>
      </c>
      <c r="BA162" s="91" t="n">
        <f aca="false">Rosters!BA582</f>
        <v>0.615956960518788</v>
      </c>
      <c r="BB162" s="92" t="n">
        <f aca="false">Rosters!BB582</f>
        <v>1.13784658615756</v>
      </c>
      <c r="BC162" s="93" t="n">
        <f aca="false">Rosters!BC582</f>
        <v>0.176590915100864</v>
      </c>
      <c r="BD162" s="93" t="n">
        <f aca="false">Rosters!BD582</f>
        <v>-0.768476754910959</v>
      </c>
      <c r="BE162" s="93" t="n">
        <f aca="false">Rosters!BE582</f>
        <v>-0.131696529087814</v>
      </c>
      <c r="BF162" s="94" t="n">
        <f aca="false">Rosters!BF582</f>
        <v>0.227113772430715</v>
      </c>
      <c r="BG162" s="95" t="n">
        <f aca="false">Rosters!BG582</f>
        <v>0.64137798969037</v>
      </c>
      <c r="BH162" s="92" t="n">
        <f aca="false">Rosters!BH582</f>
        <v>0.327114457401282</v>
      </c>
      <c r="BI162" s="92" t="n">
        <f aca="false">Rosters!BI582</f>
        <v>-0.903999999999997</v>
      </c>
      <c r="BJ162" s="93" t="n">
        <f aca="false">Rosters!BJ582</f>
        <v>0.759393658679077</v>
      </c>
      <c r="BK162" s="94" t="n">
        <f aca="false">Rosters!BK582</f>
        <v>-0.368838731735814</v>
      </c>
      <c r="BL162" s="92" t="n">
        <f aca="false">Rosters!BL582</f>
        <v>-1.31566666666666</v>
      </c>
      <c r="BM162" s="96" t="n">
        <f aca="false">Rosters!BM582</f>
        <v>0.272539257954555</v>
      </c>
      <c r="BN162" s="91" t="n">
        <f aca="false">Rosters!BN582</f>
        <v>1.42862009270927</v>
      </c>
      <c r="BO162" s="96" t="n">
        <f aca="false">Rosters!BO582</f>
        <v>0.138999985842032</v>
      </c>
      <c r="BP162" s="97" t="n">
        <f aca="false">Rosters!BP582</f>
        <v>1.00603095123365</v>
      </c>
      <c r="BQ162" s="96" t="n">
        <f aca="false">Rosters!BQ582</f>
        <v>-1.06482364608022</v>
      </c>
      <c r="BR162" s="98" t="n">
        <f aca="false">Rosters!BR582</f>
        <v>1.60089186286864</v>
      </c>
      <c r="BS162" s="96" t="n">
        <f aca="false">Rosters!BS582</f>
        <v>-0.54307945519574</v>
      </c>
      <c r="BT162" s="96" t="n">
        <f aca="false">Rosters!BT582</f>
        <v>-0.390073990714865</v>
      </c>
      <c r="BU162" s="97" t="n">
        <f aca="false">Rosters!BU582</f>
        <v>1.33736290403477</v>
      </c>
      <c r="BV162" s="99" t="n">
        <f aca="false">Rosters!BV582</f>
        <v>0.510018214936248</v>
      </c>
      <c r="BW162" s="100" t="n">
        <f aca="false">Rosters!BW582</f>
        <v>29.6470588235294</v>
      </c>
      <c r="BX162" s="100" t="n">
        <f aca="false">Rosters!BX582</f>
        <v>28</v>
      </c>
      <c r="BY162" s="101" t="n">
        <f aca="false">Rosters!BY582</f>
        <v>-0.792284388125663</v>
      </c>
      <c r="BZ162" s="102" t="n">
        <f aca="false">Rosters!BZ582</f>
        <v>-0.404079469353708</v>
      </c>
      <c r="CA162" s="139" t="n">
        <f aca="false">Rosters!CA582</f>
        <v>0.615956960518788</v>
      </c>
      <c r="CB162" s="103" t="n">
        <f aca="false">Rosters!CB582</f>
        <v>0.742771628860891</v>
      </c>
      <c r="CC162" s="101" t="n">
        <f aca="false">Rosters!CC582</f>
        <v>0.272539257954555</v>
      </c>
      <c r="CD162" s="104" t="n">
        <f aca="false">Rosters!CD582</f>
        <v>0.138999985842032</v>
      </c>
      <c r="CE162" s="104" t="n">
        <f aca="false">Rosters!CE582</f>
        <v>1.00603095123365</v>
      </c>
      <c r="CF162" s="104" t="n">
        <f aca="false">Rosters!CF582</f>
        <v>1.21315497060529</v>
      </c>
      <c r="CG162" s="105" t="n">
        <f aca="false">Rosters!CG582</f>
        <v>-1.06482364608022</v>
      </c>
      <c r="CH162" s="103" t="n">
        <f aca="false">Rosters!CH582</f>
        <v>-0.54307945519574</v>
      </c>
      <c r="CI162" s="104" t="n">
        <f aca="false">Rosters!CI582</f>
        <v>-0.390073990714865</v>
      </c>
      <c r="CJ162" s="104" t="n">
        <f aca="false">Rosters!CJ582</f>
        <v>-0.470383341744397</v>
      </c>
      <c r="CK162" s="16" t="n">
        <f aca="false">Rosters!CK582</f>
        <v>4000000</v>
      </c>
      <c r="CL162" s="16" t="n">
        <f aca="false">Rosters!CL582</f>
        <v>4600000</v>
      </c>
      <c r="CM162" s="106" t="n">
        <f aca="false">Rosters!CM582</f>
        <v>0.0497778731508287</v>
      </c>
      <c r="CN162" s="106" t="n">
        <f aca="false">Rosters!CN582</f>
        <v>-0.389055301958785</v>
      </c>
      <c r="CO162" s="107" t="n">
        <f aca="false">Rosters!CO582</f>
        <v>0.451086981215976</v>
      </c>
      <c r="CP162" s="106" t="n">
        <f aca="false">Rosters!CP582</f>
        <v>0.726676180745294</v>
      </c>
      <c r="CQ162" s="16" t="n">
        <f aca="false">Rosters!CQ582</f>
        <v>4500000</v>
      </c>
      <c r="CR162" s="106" t="n">
        <f aca="false">Rosters!CR582</f>
        <v>0.5447847895278</v>
      </c>
      <c r="CS162" s="16" t="n">
        <f aca="false">Rosters!CS582</f>
        <v>3600000</v>
      </c>
      <c r="CT162" s="106" t="n">
        <f aca="false">Rosters!CT582</f>
        <v>1.66308379340073</v>
      </c>
      <c r="CU162" s="106" t="n">
        <f aca="false">Rosters!CU582</f>
        <v>2.71628356833086</v>
      </c>
      <c r="CV162" s="106" t="n">
        <f aca="false">Rosters!CV582</f>
        <v>-1.05319977493014</v>
      </c>
      <c r="CW162" s="106" t="n">
        <f aca="false">Rosters!CW582</f>
        <v>1.47091893172506</v>
      </c>
      <c r="CX162" s="108" t="n">
        <f aca="false">Rosters!CX582</f>
        <v>4.18980118293363</v>
      </c>
      <c r="CY162" s="108" t="n">
        <f aca="false">Rosters!CY582</f>
        <v>4</v>
      </c>
      <c r="CZ162" s="109" t="n">
        <f aca="false">Rosters!CZ582</f>
        <v>34.5469389900729</v>
      </c>
      <c r="DA162" s="110" t="n">
        <f aca="false">Rosters!DA582</f>
        <v>14</v>
      </c>
      <c r="DB162" s="111" t="n">
        <f aca="false">Rosters!DB582</f>
        <v>81</v>
      </c>
      <c r="DC162" s="8" t="n">
        <f aca="false">Rosters!DC582</f>
        <v>260</v>
      </c>
      <c r="DD162" s="110" t="n">
        <f aca="false">Rosters!DD582</f>
        <v>4</v>
      </c>
      <c r="DE162" s="110" t="n">
        <f aca="false">Rosters!DE582</f>
        <v>35</v>
      </c>
      <c r="DF162" s="7" t="n">
        <f aca="false">BY162-AA162</f>
        <v>0.00771561187433711</v>
      </c>
      <c r="DG162" s="7" t="n">
        <f aca="false">CA162-AB162</f>
        <v>0.0159569605187877</v>
      </c>
      <c r="DH162" s="1" t="n">
        <f aca="false">RANK(CA162,$CA$6:$CA$877)</f>
        <v>157</v>
      </c>
      <c r="DI162" s="1" t="n">
        <f aca="false">RANK(AB162,$AB$6:$AB$877)</f>
        <v>153</v>
      </c>
      <c r="DJ162" s="1" t="n">
        <f aca="false">DI162-DH162</f>
        <v>-4</v>
      </c>
    </row>
    <row r="163" customFormat="false" ht="12.75" hidden="false" customHeight="false" outlineLevel="0" collapsed="false">
      <c r="A163" s="69" t="str">
        <f aca="false">Rosters!A293</f>
        <v>UTA</v>
      </c>
      <c r="B163" s="70" t="n">
        <f aca="false">Rosters!B293</f>
        <v>13</v>
      </c>
      <c r="C163" s="135" t="str">
        <f aca="false">Rosters!C293</f>
        <v>Jeff Withey</v>
      </c>
      <c r="D163" s="136" t="n">
        <f aca="false">Rosters!D293</f>
        <v>25</v>
      </c>
      <c r="E163" s="137" t="n">
        <f aca="false">Rosters!E293</f>
        <v>51</v>
      </c>
      <c r="F163" s="136" t="n">
        <f aca="false">Rosters!F293</f>
        <v>658</v>
      </c>
      <c r="G163" s="136" t="n">
        <f aca="false">Rosters!G293</f>
        <v>17.7</v>
      </c>
      <c r="H163" s="136" t="n">
        <f aca="false">Rosters!H293</f>
        <v>0.577</v>
      </c>
      <c r="I163" s="136" t="n">
        <f aca="false">Rosters!I293</f>
        <v>0.012</v>
      </c>
      <c r="J163" s="136" t="n">
        <f aca="false">Rosters!J293</f>
        <v>0.364</v>
      </c>
      <c r="K163" s="136" t="n">
        <f aca="false">Rosters!K293</f>
        <v>10</v>
      </c>
      <c r="L163" s="136" t="n">
        <f aca="false">Rosters!L293</f>
        <v>20.7</v>
      </c>
      <c r="M163" s="136" t="n">
        <f aca="false">Rosters!M293</f>
        <v>15.4</v>
      </c>
      <c r="N163" s="136" t="n">
        <f aca="false">Rosters!N293</f>
        <v>5</v>
      </c>
      <c r="O163" s="136" t="n">
        <f aca="false">Rosters!O293</f>
        <v>1.7</v>
      </c>
      <c r="P163" s="136" t="n">
        <f aca="false">Rosters!P293</f>
        <v>6.8</v>
      </c>
      <c r="Q163" s="136" t="n">
        <f aca="false">Rosters!Q293</f>
        <v>13</v>
      </c>
      <c r="R163" s="136" t="n">
        <f aca="false">Rosters!R293</f>
        <v>15.1</v>
      </c>
      <c r="S163" s="138" t="n">
        <f aca="false">Rosters!S293</f>
        <v>0</v>
      </c>
      <c r="T163" s="136" t="n">
        <f aca="false">Rosters!T293</f>
        <v>1.1</v>
      </c>
      <c r="U163" s="136" t="n">
        <f aca="false">Rosters!U293</f>
        <v>1.3</v>
      </c>
      <c r="V163" s="136" t="n">
        <f aca="false">Rosters!V293</f>
        <v>2.3</v>
      </c>
      <c r="W163" s="136" t="n">
        <f aca="false">Rosters!W293</f>
        <v>0.171</v>
      </c>
      <c r="X163" s="138" t="n">
        <f aca="false">Rosters!X293</f>
        <v>0</v>
      </c>
      <c r="Y163" s="136" t="n">
        <f aca="false">Rosters!Y293</f>
        <v>-2</v>
      </c>
      <c r="Z163" s="136" t="n">
        <f aca="false">Rosters!Z293</f>
        <v>3.7</v>
      </c>
      <c r="AA163" s="136" t="n">
        <f aca="false">Rosters!AA293</f>
        <v>1.7</v>
      </c>
      <c r="AB163" s="75" t="n">
        <f aca="false">Rosters!AB293</f>
        <v>0.6</v>
      </c>
      <c r="AC163" s="76" t="n">
        <f aca="false">Rosters!AC293</f>
        <v>0.0782051671732523</v>
      </c>
      <c r="AD163" s="77" t="n">
        <f aca="false">Rosters!AD293</f>
        <v>0.0927948328267477</v>
      </c>
      <c r="AE163" s="78" t="n">
        <f aca="false">Rosters!AE293</f>
        <v>13.137</v>
      </c>
      <c r="AF163" s="79" t="str">
        <f aca="false">Rosters!AF293</f>
        <v>witheje01</v>
      </c>
      <c r="AG163" s="79" t="n">
        <f aca="false">Rosters!AG293</f>
        <v>2.09</v>
      </c>
      <c r="AH163" s="8" t="n">
        <f aca="false">Rosters!AH293</f>
        <v>19956</v>
      </c>
      <c r="AI163" s="9" t="n">
        <f aca="false">Rosters!AI293</f>
        <v>82</v>
      </c>
      <c r="AJ163" s="80" t="n">
        <f aca="false">Rosters!AJ293</f>
        <v>0.284451612903226</v>
      </c>
      <c r="AK163" s="81" t="n">
        <f aca="false">Rosters!AK293</f>
        <v>0.539714986086516</v>
      </c>
      <c r="AL163" s="82" t="n">
        <f aca="false">Rosters!AL293</f>
        <v>342442.5159</v>
      </c>
      <c r="AM163" s="83" t="n">
        <f aca="false">Rosters!AM293</f>
        <v>0.538749441815054</v>
      </c>
      <c r="AN163" s="79" t="n">
        <f aca="false">Rosters!AN293</f>
        <v>-1.84717880508798</v>
      </c>
      <c r="AO163" s="84" t="n">
        <f aca="false">Rosters!AO293</f>
        <v>2.82367759687626</v>
      </c>
      <c r="AP163" s="84" t="n">
        <f aca="false">Rosters!AP293</f>
        <v>-0.132963850328967</v>
      </c>
      <c r="AQ163" s="84" t="n">
        <f aca="false">Rosters!AQ293</f>
        <v>1.52620342250158</v>
      </c>
      <c r="AR163" s="85" t="n">
        <f aca="false">Rosters!AR293</f>
        <v>-1.54391626227698</v>
      </c>
      <c r="AS163" s="86" t="n">
        <f aca="false">Rosters!AS293</f>
        <v>0.958785952012879</v>
      </c>
      <c r="AT163" s="87" t="n">
        <f aca="false">Rosters!AT293</f>
        <v>0.164862697935458</v>
      </c>
      <c r="AU163" s="84" t="n">
        <f aca="false">Rosters!AU293</f>
        <v>0.15806803879146</v>
      </c>
      <c r="AV163" s="79" t="n">
        <f aca="false">Rosters!AV293</f>
        <v>-1.2685731483619</v>
      </c>
      <c r="AW163" s="85" t="n">
        <f aca="false">Rosters!AW293</f>
        <v>0.755314629672379</v>
      </c>
      <c r="AX163" s="88" t="n">
        <f aca="false">Rosters!AX293</f>
        <v>1.71410058168526</v>
      </c>
      <c r="AY163" s="89" t="n">
        <f aca="false">Rosters!AY293</f>
        <v>2.57460146948181</v>
      </c>
      <c r="AZ163" s="90" t="n">
        <f aca="false">Rosters!AZ293</f>
        <v>0.282591246429369</v>
      </c>
      <c r="BA163" s="91" t="n">
        <f aca="false">Rosters!BA293</f>
        <v>0.612316642300286</v>
      </c>
      <c r="BB163" s="92" t="n">
        <f aca="false">Rosters!BB293</f>
        <v>-0.0306202935459301</v>
      </c>
      <c r="BC163" s="93" t="n">
        <f aca="false">Rosters!BC293</f>
        <v>0.196063538328826</v>
      </c>
      <c r="BD163" s="93" t="n">
        <f aca="false">Rosters!BD293</f>
        <v>-1.02131994578155</v>
      </c>
      <c r="BE163" s="93" t="n">
        <f aca="false">Rosters!BE293</f>
        <v>-0.249142211879106</v>
      </c>
      <c r="BF163" s="94" t="n">
        <f aca="false">Rosters!BF293</f>
        <v>-0.806401418055073</v>
      </c>
      <c r="BG163" s="95" t="n">
        <f aca="false">Rosters!BG293</f>
        <v>-1.91142033093283</v>
      </c>
      <c r="BH163" s="92" t="n">
        <f aca="false">Rosters!BH293</f>
        <v>-0.315121912646273</v>
      </c>
      <c r="BI163" s="92" t="n">
        <f aca="false">Rosters!BI293</f>
        <v>-0.564000000000007</v>
      </c>
      <c r="BJ163" s="93" t="n">
        <f aca="false">Rosters!BJ293</f>
        <v>-0.358634428876725</v>
      </c>
      <c r="BK163" s="94" t="n">
        <f aca="false">Rosters!BK293</f>
        <v>-0.0636331142246567</v>
      </c>
      <c r="BL163" s="92" t="n">
        <f aca="false">Rosters!BL293</f>
        <v>2.65433333333334</v>
      </c>
      <c r="BM163" s="96" t="n">
        <f aca="false">Rosters!BM293</f>
        <v>-1.97505344515749</v>
      </c>
      <c r="BN163" s="91" t="n">
        <f aca="false">Rosters!BN293</f>
        <v>1.71272899924763</v>
      </c>
      <c r="BO163" s="96" t="n">
        <f aca="false">Rosters!BO293</f>
        <v>-0.325612639535385</v>
      </c>
      <c r="BP163" s="97" t="n">
        <f aca="false">Rosters!BP293</f>
        <v>-0.0453460530451064</v>
      </c>
      <c r="BQ163" s="96" t="n">
        <f aca="false">Rosters!BQ293</f>
        <v>3.68915402684275</v>
      </c>
      <c r="BR163" s="98" t="n">
        <f aca="false">Rosters!BR293</f>
        <v>1.90171305802691</v>
      </c>
      <c r="BS163" s="96" t="n">
        <f aca="false">Rosters!BS293</f>
        <v>0.608203885964755</v>
      </c>
      <c r="BT163" s="96" t="n">
        <f aca="false">Rosters!BT293</f>
        <v>0.657662695345392</v>
      </c>
      <c r="BU163" s="97" t="n">
        <f aca="false">Rosters!BU293</f>
        <v>-5.66420747200024</v>
      </c>
      <c r="BV163" s="99" t="n">
        <f aca="false">Rosters!BV293</f>
        <v>0.164862697935458</v>
      </c>
      <c r="BW163" s="100" t="n">
        <f aca="false">Rosters!BW293</f>
        <v>12.9019607843137</v>
      </c>
      <c r="BX163" s="100" t="n">
        <f aca="false">Rosters!BX293</f>
        <v>11.9636363636364</v>
      </c>
      <c r="BY163" s="101" t="n">
        <f aca="false">Rosters!BY293</f>
        <v>1.71410058168526</v>
      </c>
      <c r="BZ163" s="102" t="n">
        <f aca="false">Rosters!BZ293</f>
        <v>0.282591246429369</v>
      </c>
      <c r="CA163" s="139" t="n">
        <f aca="false">Rosters!CA293</f>
        <v>0.612316642300286</v>
      </c>
      <c r="CB163" s="103" t="n">
        <f aca="false">Rosters!CB293</f>
        <v>0.984509111149479</v>
      </c>
      <c r="CC163" s="101" t="n">
        <f aca="false">Rosters!CC293</f>
        <v>-1.97505344515749</v>
      </c>
      <c r="CD163" s="104" t="n">
        <f aca="false">Rosters!CD293</f>
        <v>-0.325612639535385</v>
      </c>
      <c r="CE163" s="104" t="n">
        <f aca="false">Rosters!CE293</f>
        <v>-0.0453460530451064</v>
      </c>
      <c r="CF163" s="104" t="n">
        <f aca="false">Rosters!CF293</f>
        <v>-0.0729093401901711</v>
      </c>
      <c r="CG163" s="105" t="n">
        <f aca="false">Rosters!CG293</f>
        <v>3.68915402684275</v>
      </c>
      <c r="CH163" s="103" t="n">
        <f aca="false">Rosters!CH293</f>
        <v>0.608203885964755</v>
      </c>
      <c r="CI163" s="104" t="n">
        <f aca="false">Rosters!CI293</f>
        <v>0.657662695345392</v>
      </c>
      <c r="CJ163" s="104" t="n">
        <f aca="false">Rosters!CJ293</f>
        <v>1.05741845133965</v>
      </c>
      <c r="CK163" s="16" t="n">
        <f aca="false">Rosters!CK293</f>
        <v>4000000</v>
      </c>
      <c r="CL163" s="16" t="n">
        <f aca="false">Rosters!CL293</f>
        <v>5700000</v>
      </c>
      <c r="CM163" s="106" t="n">
        <f aca="false">Rosters!CM293</f>
        <v>-2.71685475405924</v>
      </c>
      <c r="CN163" s="106" t="n">
        <f aca="false">Rosters!CN293</f>
        <v>-0.798150464754983</v>
      </c>
      <c r="CO163" s="107" t="n">
        <f aca="false">Rosters!CO293</f>
        <v>0.391768182610527</v>
      </c>
      <c r="CP163" s="106" t="n">
        <f aca="false">Rosters!CP293</f>
        <v>0.470846408194247</v>
      </c>
      <c r="CQ163" s="16" t="n">
        <f aca="false">Rosters!CQ293</f>
        <v>3300000</v>
      </c>
      <c r="CR163" s="106" t="n">
        <f aca="false">Rosters!CR293</f>
        <v>1.45506643491954</v>
      </c>
      <c r="CS163" s="16" t="n">
        <f aca="false">Rosters!CS293</f>
        <v>8000000</v>
      </c>
      <c r="CT163" s="106" t="n">
        <f aca="false">Rosters!CT293</f>
        <v>1.65325493421077</v>
      </c>
      <c r="CU163" s="106" t="n">
        <f aca="false">Rosters!CU293</f>
        <v>-0.122434343221787</v>
      </c>
      <c r="CV163" s="106" t="n">
        <f aca="false">Rosters!CV293</f>
        <v>1.77568927743256</v>
      </c>
      <c r="CW163" s="106" t="n">
        <f aca="false">Rosters!CW293</f>
        <v>3.92867937428275</v>
      </c>
      <c r="CX163" s="108" t="n">
        <f aca="false">Rosters!CX293</f>
        <v>5</v>
      </c>
      <c r="CY163" s="108" t="n">
        <f aca="false">Rosters!CY293</f>
        <v>5</v>
      </c>
      <c r="CZ163" s="109" t="n">
        <f aca="false">Rosters!CZ293</f>
        <v>25.9060973786709</v>
      </c>
      <c r="DA163" s="110" t="n">
        <f aca="false">Rosters!DA293</f>
        <v>2</v>
      </c>
      <c r="DB163" s="111" t="n">
        <f aca="false">Rosters!DB293</f>
        <v>84</v>
      </c>
      <c r="DC163" s="8" t="n">
        <f aca="false">Rosters!DC293</f>
        <v>231</v>
      </c>
      <c r="DD163" s="110" t="n">
        <f aca="false">Rosters!DD293</f>
        <v>5</v>
      </c>
      <c r="DE163" s="110" t="n">
        <f aca="false">Rosters!DE293</f>
        <v>26</v>
      </c>
      <c r="DF163" s="7" t="n">
        <f aca="false">BY163-AA163</f>
        <v>0.014100581685258</v>
      </c>
      <c r="DG163" s="7" t="n">
        <f aca="false">CA163-AB163</f>
        <v>0.0123166423002855</v>
      </c>
      <c r="DH163" s="1" t="n">
        <f aca="false">RANK(CA163,$CA$6:$CA$877)</f>
        <v>158</v>
      </c>
      <c r="DI163" s="1" t="n">
        <f aca="false">RANK(AB163,$AB$6:$AB$877)</f>
        <v>153</v>
      </c>
      <c r="DJ163" s="1" t="n">
        <f aca="false">DI163-DH163</f>
        <v>-5</v>
      </c>
    </row>
    <row r="164" customFormat="false" ht="12.75" hidden="false" customHeight="false" outlineLevel="0" collapsed="false">
      <c r="A164" s="69" t="str">
        <f aca="false">Rosters!A109</f>
        <v>CLE</v>
      </c>
      <c r="B164" s="70" t="n">
        <f aca="false">Rosters!B109</f>
        <v>9</v>
      </c>
      <c r="C164" s="135" t="str">
        <f aca="false">Rosters!C109</f>
        <v>Iman Shumpert</v>
      </c>
      <c r="D164" s="136" t="n">
        <f aca="false">Rosters!D109</f>
        <v>25</v>
      </c>
      <c r="E164" s="137" t="n">
        <f aca="false">Rosters!E109</f>
        <v>54</v>
      </c>
      <c r="F164" s="136" t="n">
        <f aca="false">Rosters!F109</f>
        <v>1316</v>
      </c>
      <c r="G164" s="136" t="n">
        <f aca="false">Rosters!G109</f>
        <v>8.4</v>
      </c>
      <c r="H164" s="136" t="n">
        <f aca="false">Rosters!H109</f>
        <v>0.475</v>
      </c>
      <c r="I164" s="136" t="n">
        <f aca="false">Rosters!I109</f>
        <v>0.479</v>
      </c>
      <c r="J164" s="136" t="n">
        <f aca="false">Rosters!J109</f>
        <v>0.167</v>
      </c>
      <c r="K164" s="136" t="n">
        <f aca="false">Rosters!K109</f>
        <v>2.8</v>
      </c>
      <c r="L164" s="136" t="n">
        <f aca="false">Rosters!L109</f>
        <v>14.6</v>
      </c>
      <c r="M164" s="136" t="n">
        <f aca="false">Rosters!M109</f>
        <v>8.7</v>
      </c>
      <c r="N164" s="136" t="n">
        <f aca="false">Rosters!N109</f>
        <v>9.8</v>
      </c>
      <c r="O164" s="136" t="n">
        <f aca="false">Rosters!O109</f>
        <v>2.1</v>
      </c>
      <c r="P164" s="136" t="n">
        <f aca="false">Rosters!P109</f>
        <v>1.2</v>
      </c>
      <c r="Q164" s="136" t="n">
        <f aca="false">Rosters!Q109</f>
        <v>14.8</v>
      </c>
      <c r="R164" s="136" t="n">
        <f aca="false">Rosters!R109</f>
        <v>13.2</v>
      </c>
      <c r="S164" s="138" t="n">
        <f aca="false">Rosters!S109</f>
        <v>0</v>
      </c>
      <c r="T164" s="136" t="n">
        <f aca="false">Rosters!T109</f>
        <v>-0.1</v>
      </c>
      <c r="U164" s="136" t="n">
        <f aca="false">Rosters!U109</f>
        <v>1.8</v>
      </c>
      <c r="V164" s="136" t="n">
        <f aca="false">Rosters!V109</f>
        <v>1.7</v>
      </c>
      <c r="W164" s="136" t="n">
        <f aca="false">Rosters!W109</f>
        <v>0.063</v>
      </c>
      <c r="X164" s="138" t="n">
        <f aca="false">Rosters!X109</f>
        <v>0</v>
      </c>
      <c r="Y164" s="136" t="n">
        <f aca="false">Rosters!Y109</f>
        <v>-2.1</v>
      </c>
      <c r="Z164" s="136" t="n">
        <f aca="false">Rosters!Z109</f>
        <v>1.9</v>
      </c>
      <c r="AA164" s="136" t="n">
        <f aca="false">Rosters!AA109</f>
        <v>-0.2</v>
      </c>
      <c r="AB164" s="75" t="n">
        <f aca="false">Rosters!AB109</f>
        <v>0.6</v>
      </c>
      <c r="AC164" s="76" t="n">
        <f aca="false">Rosters!AC109</f>
        <v>-0.00315045592705167</v>
      </c>
      <c r="AD164" s="77" t="n">
        <f aca="false">Rosters!AD109</f>
        <v>0.0661504559270517</v>
      </c>
      <c r="AE164" s="78" t="n">
        <f aca="false">Rosters!AE109</f>
        <v>11.2464</v>
      </c>
      <c r="AF164" s="79" t="str">
        <f aca="false">Rosters!AF109</f>
        <v>shumpim01</v>
      </c>
      <c r="AG164" s="79" t="n">
        <f aca="false">Rosters!AG109</f>
        <v>5.9</v>
      </c>
      <c r="AH164" s="8" t="n">
        <f aca="false">Rosters!AH109</f>
        <v>19853</v>
      </c>
      <c r="AI164" s="9" t="n">
        <f aca="false">Rosters!AI109</f>
        <v>82</v>
      </c>
      <c r="AJ164" s="80" t="n">
        <f aca="false">Rosters!AJ109</f>
        <v>0.284451612903226</v>
      </c>
      <c r="AK164" s="81" t="n">
        <f aca="false">Rosters!AK109</f>
        <v>0.557409584779087</v>
      </c>
      <c r="AL164" s="82" t="n">
        <f aca="false">Rosters!AL109</f>
        <v>346872.0447</v>
      </c>
      <c r="AM164" s="83" t="n">
        <f aca="false">Rosters!AM109</f>
        <v>0.561082536062565</v>
      </c>
      <c r="AN164" s="79" t="n">
        <f aca="false">Rosters!AN109</f>
        <v>-1.45246296642928</v>
      </c>
      <c r="AO164" s="84" t="n">
        <f aca="false">Rosters!AO109</f>
        <v>0.347641280626375</v>
      </c>
      <c r="AP164" s="84" t="n">
        <f aca="false">Rosters!AP109</f>
        <v>-0.160924863001281</v>
      </c>
      <c r="AQ164" s="84" t="n">
        <f aca="false">Rosters!AQ109</f>
        <v>0.0218329399725299</v>
      </c>
      <c r="AR164" s="85" t="n">
        <f aca="false">Rosters!AR109</f>
        <v>-0.220422247367786</v>
      </c>
      <c r="AS164" s="86" t="n">
        <f aca="false">Rosters!AS109</f>
        <v>-1.30341099319816</v>
      </c>
      <c r="AT164" s="87" t="n">
        <f aca="false">Rosters!AT109</f>
        <v>0.331436055004282</v>
      </c>
      <c r="AU164" s="84" t="n">
        <f aca="false">Rosters!AU109</f>
        <v>-0.431997397634809</v>
      </c>
      <c r="AV164" s="79" t="n">
        <f aca="false">Rosters!AV109</f>
        <v>1.37404078361937</v>
      </c>
      <c r="AW164" s="85" t="n">
        <f aca="false">Rosters!AW109</f>
        <v>1.14119184327613</v>
      </c>
      <c r="AX164" s="88" t="n">
        <f aca="false">Rosters!AX109</f>
        <v>-0.162219149922029</v>
      </c>
      <c r="AY164" s="89" t="n">
        <f aca="false">Rosters!AY109</f>
        <v>2.28914730802496</v>
      </c>
      <c r="AZ164" s="90" t="n">
        <f aca="false">Rosters!AZ109</f>
        <v>-0.0537652750963055</v>
      </c>
      <c r="BA164" s="91" t="n">
        <f aca="false">Rosters!BA109</f>
        <v>0.609106834912258</v>
      </c>
      <c r="BB164" s="92" t="n">
        <f aca="false">Rosters!BB109</f>
        <v>-0.784679688920335</v>
      </c>
      <c r="BC164" s="93" t="n">
        <f aca="false">Rosters!BC109</f>
        <v>0.16055500978555</v>
      </c>
      <c r="BD164" s="93" t="n">
        <f aca="false">Rosters!BD109</f>
        <v>-1.74240991128819</v>
      </c>
      <c r="BE164" s="93" t="n">
        <f aca="false">Rosters!BE109</f>
        <v>0.183330414883106</v>
      </c>
      <c r="BF164" s="94" t="n">
        <f aca="false">Rosters!BF109</f>
        <v>-0.115128532026812</v>
      </c>
      <c r="BG164" s="95" t="n">
        <f aca="false">Rosters!BG109</f>
        <v>-2.29833270756668</v>
      </c>
      <c r="BH164" s="92" t="n">
        <f aca="false">Rosters!BH109</f>
        <v>-0.76175032568321</v>
      </c>
      <c r="BI164" s="92" t="n">
        <f aca="false">Rosters!BI109</f>
        <v>4.616</v>
      </c>
      <c r="BJ164" s="93" t="n">
        <f aca="false">Rosters!BJ109</f>
        <v>4.56086467253804</v>
      </c>
      <c r="BK164" s="94" t="n">
        <f aca="false">Rosters!BK109</f>
        <v>0.195667065492391</v>
      </c>
      <c r="BL164" s="92" t="n">
        <f aca="false">Rosters!BL109</f>
        <v>1.28433333333335</v>
      </c>
      <c r="BM164" s="96" t="n">
        <f aca="false">Rosters!BM109</f>
        <v>-2.10266564207429</v>
      </c>
      <c r="BN164" s="91" t="n">
        <f aca="false">Rosters!BN109</f>
        <v>1.51862016945698</v>
      </c>
      <c r="BO164" s="96" t="n">
        <f aca="false">Rosters!BO109</f>
        <v>-0.696899205402147</v>
      </c>
      <c r="BP164" s="97" t="n">
        <f aca="false">Rosters!BP109</f>
        <v>-0.133457911894869</v>
      </c>
      <c r="BQ164" s="96" t="n">
        <f aca="false">Rosters!BQ109</f>
        <v>1.94044649215226</v>
      </c>
      <c r="BR164" s="98" t="n">
        <f aca="false">Rosters!BR109</f>
        <v>1.69618606177797</v>
      </c>
      <c r="BS164" s="96" t="n">
        <f aca="false">Rosters!BS109</f>
        <v>0.643133930305842</v>
      </c>
      <c r="BT164" s="96" t="n">
        <f aca="false">Rosters!BT109</f>
        <v>0.742564746807126</v>
      </c>
      <c r="BU164" s="97" t="n">
        <f aca="false">Rosters!BU109</f>
        <v>-4.04311213422655</v>
      </c>
      <c r="BV164" s="99" t="n">
        <f aca="false">Rosters!BV109</f>
        <v>0.331436055004282</v>
      </c>
      <c r="BW164" s="100" t="n">
        <f aca="false">Rosters!BW109</f>
        <v>24.3703703703704</v>
      </c>
      <c r="BX164" s="100" t="n">
        <f aca="false">Rosters!BX109</f>
        <v>22.6896551724138</v>
      </c>
      <c r="BY164" s="101" t="n">
        <f aca="false">Rosters!BY109</f>
        <v>-0.162219149922029</v>
      </c>
      <c r="BZ164" s="102" t="n">
        <f aca="false">Rosters!BZ109</f>
        <v>-0.0537652750963055</v>
      </c>
      <c r="CA164" s="139" t="n">
        <f aca="false">Rosters!CA109</f>
        <v>0.609106834912258</v>
      </c>
      <c r="CB164" s="103" t="n">
        <f aca="false">Rosters!CB109</f>
        <v>0.924940008570465</v>
      </c>
      <c r="CC164" s="101" t="n">
        <f aca="false">Rosters!CC109</f>
        <v>-2.10266564207429</v>
      </c>
      <c r="CD164" s="104" t="n">
        <f aca="false">Rosters!CD109</f>
        <v>-0.696899205402147</v>
      </c>
      <c r="CE164" s="104" t="n">
        <f aca="false">Rosters!CE109</f>
        <v>-0.133457911894869</v>
      </c>
      <c r="CF164" s="104" t="n">
        <f aca="false">Rosters!CF109</f>
        <v>-0.202658310655171</v>
      </c>
      <c r="CG164" s="105" t="n">
        <f aca="false">Rosters!CG109</f>
        <v>1.94044649215226</v>
      </c>
      <c r="CH164" s="103" t="n">
        <f aca="false">Rosters!CH109</f>
        <v>0.643133930305842</v>
      </c>
      <c r="CI164" s="104" t="n">
        <f aca="false">Rosters!CI109</f>
        <v>0.742564746807126</v>
      </c>
      <c r="CJ164" s="104" t="n">
        <f aca="false">Rosters!CJ109</f>
        <v>1.12759831922564</v>
      </c>
      <c r="CK164" s="16" t="n">
        <f aca="false">Rosters!CK109</f>
        <v>3900000</v>
      </c>
      <c r="CL164" s="16" t="n">
        <f aca="false">Rosters!CL109</f>
        <v>5500000</v>
      </c>
      <c r="CM164" s="106" t="n">
        <f aca="false">Rosters!CM109</f>
        <v>0.0992615814346562</v>
      </c>
      <c r="CN164" s="106" t="n">
        <f aca="false">Rosters!CN109</f>
        <v>-0.0292238441143718</v>
      </c>
      <c r="CO164" s="107" t="n">
        <f aca="false">Rosters!CO109</f>
        <v>0.503262542603416</v>
      </c>
      <c r="CP164" s="106" t="n">
        <f aca="false">Rosters!CP109</f>
        <v>0.991817819113188</v>
      </c>
      <c r="CQ164" s="16" t="n">
        <f aca="false">Rosters!CQ109</f>
        <v>5800000</v>
      </c>
      <c r="CR164" s="106" t="n">
        <f aca="false">Rosters!CR109</f>
        <v>0.924886263358107</v>
      </c>
      <c r="CS164" s="16" t="n">
        <f aca="false">Rosters!CS109</f>
        <v>5500000</v>
      </c>
      <c r="CT164" s="106" t="n">
        <f aca="false">Rosters!CT109</f>
        <v>1.6445884542631</v>
      </c>
      <c r="CU164" s="106" t="n">
        <f aca="false">Rosters!CU109</f>
        <v>-0.360336362116146</v>
      </c>
      <c r="CV164" s="106" t="n">
        <f aca="false">Rosters!CV109</f>
        <v>2.00492481637924</v>
      </c>
      <c r="CW164" s="106" t="n">
        <f aca="false">Rosters!CW109</f>
        <v>2.49719291106689</v>
      </c>
      <c r="CX164" s="108" t="n">
        <f aca="false">Rosters!CX109</f>
        <v>2.47453388496583</v>
      </c>
      <c r="CY164" s="108" t="n">
        <f aca="false">Rosters!CY109</f>
        <v>2</v>
      </c>
      <c r="CZ164" s="109" t="n">
        <f aca="false">Rosters!CZ109</f>
        <v>25.6021894512737</v>
      </c>
      <c r="DA164" s="110" t="n">
        <f aca="false">Rosters!DA109</f>
        <v>4</v>
      </c>
      <c r="DB164" s="111" t="n">
        <f aca="false">Rosters!DB109</f>
        <v>77</v>
      </c>
      <c r="DC164" s="8" t="n">
        <f aca="false">Rosters!DC109</f>
        <v>220</v>
      </c>
      <c r="DD164" s="110" t="n">
        <f aca="false">Rosters!DD109</f>
        <v>2</v>
      </c>
      <c r="DE164" s="110" t="n">
        <f aca="false">Rosters!DE109</f>
        <v>26</v>
      </c>
      <c r="DF164" s="7" t="n">
        <f aca="false">BY164-AA164</f>
        <v>0.0377808500779707</v>
      </c>
      <c r="DG164" s="7" t="n">
        <f aca="false">CA164-AB164</f>
        <v>0.00910683491225761</v>
      </c>
      <c r="DH164" s="1" t="n">
        <f aca="false">RANK(CA164,$CA$6:$CA$877)</f>
        <v>159</v>
      </c>
      <c r="DI164" s="1" t="n">
        <f aca="false">RANK(AB164,$AB$6:$AB$877)</f>
        <v>153</v>
      </c>
      <c r="DJ164" s="1" t="n">
        <f aca="false">DI164-DH164</f>
        <v>-6</v>
      </c>
    </row>
    <row r="165" customFormat="false" ht="12.75" hidden="false" customHeight="false" outlineLevel="0" collapsed="false">
      <c r="A165" s="69" t="str">
        <f aca="false">Rosters!A498</f>
        <v>WAS</v>
      </c>
      <c r="B165" s="70" t="n">
        <f aca="false">Rosters!B498</f>
        <v>8</v>
      </c>
      <c r="C165" s="135" t="str">
        <f aca="false">Rosters!C498</f>
        <v>Nene Hilario</v>
      </c>
      <c r="D165" s="136" t="n">
        <f aca="false">Rosters!D498</f>
        <v>33</v>
      </c>
      <c r="E165" s="137" t="n">
        <f aca="false">Rosters!E498</f>
        <v>57</v>
      </c>
      <c r="F165" s="136" t="n">
        <f aca="false">Rosters!F498</f>
        <v>1094</v>
      </c>
      <c r="G165" s="136" t="n">
        <f aca="false">Rosters!G498</f>
        <v>16.8</v>
      </c>
      <c r="H165" s="136" t="n">
        <f aca="false">Rosters!H498</f>
        <v>0.564</v>
      </c>
      <c r="I165" s="136" t="n">
        <f aca="false">Rosters!I498</f>
        <v>0.008</v>
      </c>
      <c r="J165" s="136" t="n">
        <f aca="false">Rosters!J498</f>
        <v>0.482</v>
      </c>
      <c r="K165" s="136" t="n">
        <f aca="false">Rosters!K498</f>
        <v>5.2</v>
      </c>
      <c r="L165" s="136" t="n">
        <f aca="false">Rosters!L498</f>
        <v>21.6</v>
      </c>
      <c r="M165" s="136" t="n">
        <f aca="false">Rosters!M498</f>
        <v>13.2</v>
      </c>
      <c r="N165" s="136" t="n">
        <f aca="false">Rosters!N498</f>
        <v>14.1</v>
      </c>
      <c r="O165" s="136" t="n">
        <f aca="false">Rosters!O498</f>
        <v>2.4</v>
      </c>
      <c r="P165" s="136" t="n">
        <f aca="false">Rosters!P498</f>
        <v>1.9</v>
      </c>
      <c r="Q165" s="136" t="n">
        <f aca="false">Rosters!Q498</f>
        <v>14</v>
      </c>
      <c r="R165" s="136" t="n">
        <f aca="false">Rosters!R498</f>
        <v>21.6</v>
      </c>
      <c r="S165" s="138" t="n">
        <f aca="false">Rosters!S498</f>
        <v>0</v>
      </c>
      <c r="T165" s="136" t="n">
        <f aca="false">Rosters!T498</f>
        <v>1.1</v>
      </c>
      <c r="U165" s="136" t="n">
        <f aca="false">Rosters!U498</f>
        <v>1.6</v>
      </c>
      <c r="V165" s="136" t="n">
        <f aca="false">Rosters!V498</f>
        <v>2.7</v>
      </c>
      <c r="W165" s="136" t="n">
        <f aca="false">Rosters!W498</f>
        <v>0.12</v>
      </c>
      <c r="X165" s="138" t="n">
        <f aca="false">Rosters!X498</f>
        <v>0</v>
      </c>
      <c r="Y165" s="136" t="n">
        <f aca="false">Rosters!Y498</f>
        <v>-1.6</v>
      </c>
      <c r="Z165" s="136" t="n">
        <f aca="false">Rosters!Z498</f>
        <v>1.8</v>
      </c>
      <c r="AA165" s="136" t="n">
        <f aca="false">Rosters!AA498</f>
        <v>0.2</v>
      </c>
      <c r="AB165" s="75" t="n">
        <f aca="false">Rosters!AB498</f>
        <v>0.6</v>
      </c>
      <c r="AC165" s="76" t="n">
        <f aca="false">Rosters!AC498</f>
        <v>0.0490310786106033</v>
      </c>
      <c r="AD165" s="77" t="n">
        <f aca="false">Rosters!AD498</f>
        <v>0.0709689213893967</v>
      </c>
      <c r="AE165" s="78" t="n">
        <f aca="false">Rosters!AE498</f>
        <v>18.576</v>
      </c>
      <c r="AF165" s="79" t="str">
        <f aca="false">Rosters!AF498</f>
        <v>hilarne01</v>
      </c>
      <c r="AG165" s="79" t="n">
        <f aca="false">Rosters!AG498</f>
        <v>-0.39</v>
      </c>
      <c r="AH165" s="8" t="n">
        <f aca="false">Rosters!AH498</f>
        <v>19755</v>
      </c>
      <c r="AI165" s="9" t="n">
        <f aca="false">Rosters!AI498</f>
        <v>82</v>
      </c>
      <c r="AJ165" s="80" t="n">
        <f aca="false">Rosters!AJ498</f>
        <v>0.284451612903226</v>
      </c>
      <c r="AK165" s="81" t="n">
        <f aca="false">Rosters!AK498</f>
        <v>0.543828737719043</v>
      </c>
      <c r="AL165" s="82" t="n">
        <f aca="false">Rosters!AL498</f>
        <v>343180.5595</v>
      </c>
      <c r="AM165" s="83" t="n">
        <f aca="false">Rosters!AM498</f>
        <v>0.542559068795901</v>
      </c>
      <c r="AN165" s="79" t="n">
        <f aca="false">Rosters!AN498</f>
        <v>0.976150299412065</v>
      </c>
      <c r="AO165" s="84" t="n">
        <f aca="false">Rosters!AO498</f>
        <v>1.09662122091463</v>
      </c>
      <c r="AP165" s="84" t="n">
        <f aca="false">Rosters!AP498</f>
        <v>-0.0128696838815482</v>
      </c>
      <c r="AQ165" s="84" t="n">
        <f aca="false">Rosters!AQ498</f>
        <v>-1.16240201472194</v>
      </c>
      <c r="AR165" s="85" t="n">
        <f aca="false">Rosters!AR498</f>
        <v>-0.807174625641481</v>
      </c>
      <c r="AS165" s="86" t="n">
        <f aca="false">Rosters!AS498</f>
        <v>0.103194879963277</v>
      </c>
      <c r="AT165" s="87" t="n">
        <f aca="false">Rosters!AT498</f>
        <v>0.27689192609466</v>
      </c>
      <c r="AU165" s="84" t="n">
        <f aca="false">Rosters!AU498</f>
        <v>0.028573829076139</v>
      </c>
      <c r="AV165" s="79" t="n">
        <f aca="false">Rosters!AV498</f>
        <v>-0.893986856343344</v>
      </c>
      <c r="AW165" s="85" t="n">
        <f aca="false">Rosters!AW498</f>
        <v>0.0851973712686688</v>
      </c>
      <c r="AX165" s="88" t="n">
        <f aca="false">Rosters!AX498</f>
        <v>0.188392251231946</v>
      </c>
      <c r="AY165" s="89" t="n">
        <f aca="false">Rosters!AY498</f>
        <v>2.35584256894613</v>
      </c>
      <c r="AZ165" s="90" t="n">
        <f aca="false">Rosters!AZ498</f>
        <v>0.0521642933049225</v>
      </c>
      <c r="BA165" s="91" t="n">
        <f aca="false">Rosters!BA498</f>
        <v>0.605948145494242</v>
      </c>
      <c r="BB165" s="92" t="n">
        <f aca="false">Rosters!BB498</f>
        <v>0.0267465075737388</v>
      </c>
      <c r="BC165" s="93" t="n">
        <f aca="false">Rosters!BC498</f>
        <v>0.233309743249627</v>
      </c>
      <c r="BD165" s="93" t="n">
        <f aca="false">Rosters!BD498</f>
        <v>-1.18289419821566</v>
      </c>
      <c r="BE165" s="93" t="n">
        <f aca="false">Rosters!BE498</f>
        <v>0.25055079917534</v>
      </c>
      <c r="BF165" s="94" t="n">
        <f aca="false">Rosters!BF498</f>
        <v>-0.42159460240117</v>
      </c>
      <c r="BG165" s="95" t="n">
        <f aca="false">Rosters!BG498</f>
        <v>-1.09388175061813</v>
      </c>
      <c r="BH165" s="92" t="n">
        <f aca="false">Rosters!BH498</f>
        <v>-0.302887024848451</v>
      </c>
      <c r="BI165" s="92" t="n">
        <f aca="false">Rosters!BI498</f>
        <v>-0.903999999999997</v>
      </c>
      <c r="BJ165" s="93" t="n">
        <f aca="false">Rosters!BJ498</f>
        <v>1.30409927932233</v>
      </c>
      <c r="BK165" s="94" t="n">
        <f aca="false">Rosters!BK498</f>
        <v>-0.477779855864465</v>
      </c>
      <c r="BL165" s="92" t="n">
        <f aca="false">Rosters!BL498</f>
        <v>0.51433333333334</v>
      </c>
      <c r="BM165" s="96" t="n">
        <f aca="false">Rosters!BM498</f>
        <v>-1.57166160648259</v>
      </c>
      <c r="BN165" s="91" t="n">
        <f aca="false">Rosters!BN498</f>
        <v>1.56397294688337</v>
      </c>
      <c r="BO165" s="96" t="n">
        <f aca="false">Rosters!BO498</f>
        <v>-0.435180409387991</v>
      </c>
      <c r="BP165" s="97" t="n">
        <f aca="false">Rosters!BP498</f>
        <v>0.0355358649729299</v>
      </c>
      <c r="BQ165" s="96" t="n">
        <f aca="false">Rosters!BQ498</f>
        <v>1.76005385771454</v>
      </c>
      <c r="BR165" s="98" t="n">
        <f aca="false">Rosters!BR498</f>
        <v>1.74420664964121</v>
      </c>
      <c r="BS165" s="96" t="n">
        <f aca="false">Rosters!BS498</f>
        <v>0.487344702692914</v>
      </c>
      <c r="BT165" s="96" t="n">
        <f aca="false">Rosters!BT498</f>
        <v>0.570412280521312</v>
      </c>
      <c r="BU165" s="97" t="n">
        <f aca="false">Rosters!BU498</f>
        <v>-3.33171546419713</v>
      </c>
      <c r="BV165" s="99" t="n">
        <f aca="false">Rosters!BV498</f>
        <v>0.27689192609466</v>
      </c>
      <c r="BW165" s="100" t="n">
        <f aca="false">Rosters!BW498</f>
        <v>19.1929824561403</v>
      </c>
      <c r="BX165" s="100" t="n">
        <f aca="false">Rosters!BX498</f>
        <v>17.9344262295082</v>
      </c>
      <c r="BY165" s="101" t="n">
        <f aca="false">Rosters!BY498</f>
        <v>0.188392251231946</v>
      </c>
      <c r="BZ165" s="102" t="n">
        <f aca="false">Rosters!BZ498</f>
        <v>0.0521642933049225</v>
      </c>
      <c r="CA165" s="139" t="n">
        <f aca="false">Rosters!CA498</f>
        <v>0.605948145494242</v>
      </c>
      <c r="CB165" s="103" t="n">
        <f aca="false">Rosters!CB498</f>
        <v>0.871714875974172</v>
      </c>
      <c r="CC165" s="101" t="n">
        <f aca="false">Rosters!CC498</f>
        <v>-1.57166160648259</v>
      </c>
      <c r="CD165" s="104" t="n">
        <f aca="false">Rosters!CD498</f>
        <v>-0.435180409387991</v>
      </c>
      <c r="CE165" s="104" t="n">
        <f aca="false">Rosters!CE498</f>
        <v>0.0355358649729299</v>
      </c>
      <c r="CF165" s="104" t="n">
        <f aca="false">Rosters!CF498</f>
        <v>0.0511217706628114</v>
      </c>
      <c r="CG165" s="105" t="n">
        <f aca="false">Rosters!CG498</f>
        <v>1.76005385771454</v>
      </c>
      <c r="CH165" s="103" t="n">
        <f aca="false">Rosters!CH498</f>
        <v>0.487344702692914</v>
      </c>
      <c r="CI165" s="104" t="n">
        <f aca="false">Rosters!CI498</f>
        <v>0.570412280521312</v>
      </c>
      <c r="CJ165" s="104" t="n">
        <f aca="false">Rosters!CJ498</f>
        <v>0.820593105311361</v>
      </c>
      <c r="CK165" s="16" t="n">
        <f aca="false">Rosters!CK498</f>
        <v>3900000</v>
      </c>
      <c r="CL165" s="16" t="n">
        <f aca="false">Rosters!CL498</f>
        <v>5200000</v>
      </c>
      <c r="CM165" s="106" t="n">
        <f aca="false">Rosters!CM498</f>
        <v>-1.81304342109373</v>
      </c>
      <c r="CN165" s="106" t="n">
        <f aca="false">Rosters!CN498</f>
        <v>-0.858294434571114</v>
      </c>
      <c r="CO165" s="107" t="n">
        <f aca="false">Rosters!CO498</f>
        <v>0.383047306987188</v>
      </c>
      <c r="CP165" s="106" t="n">
        <f aca="false">Rosters!CP498</f>
        <v>0.43732724220982</v>
      </c>
      <c r="CQ165" s="16" t="n">
        <f aca="false">Rosters!CQ498</f>
        <v>3100000</v>
      </c>
      <c r="CR165" s="106" t="n">
        <f aca="false">Rosters!CR498</f>
        <v>0.838257758466027</v>
      </c>
      <c r="CS165" s="16" t="n">
        <f aca="false">Rosters!CS498</f>
        <v>5000000</v>
      </c>
      <c r="CT165" s="106" t="n">
        <f aca="false">Rosters!CT498</f>
        <v>1.63605999283445</v>
      </c>
      <c r="CU165" s="106" t="n">
        <f aca="false">Rosters!CU498</f>
        <v>0.0959468354269106</v>
      </c>
      <c r="CV165" s="106" t="n">
        <f aca="false">Rosters!CV498</f>
        <v>1.54011315740754</v>
      </c>
      <c r="CW165" s="106" t="n">
        <f aca="false">Rosters!CW498</f>
        <v>2.26329594785827</v>
      </c>
      <c r="CX165" s="108" t="e">
        <f aca="false">Rosters!CX498</f>
        <v>#N/A</v>
      </c>
      <c r="CY165" s="108" t="e">
        <f aca="false">Rosters!CY498</f>
        <v>#N/A</v>
      </c>
      <c r="CZ165" s="109" t="e">
        <f aca="false">Rosters!CZ498</f>
        <v>#N/A</v>
      </c>
      <c r="DA165" s="110" t="e">
        <f aca="false">Rosters!DA498</f>
        <v>#N/A</v>
      </c>
      <c r="DB165" s="111" t="e">
        <f aca="false">Rosters!DB498</f>
        <v>#N/A</v>
      </c>
      <c r="DC165" s="8" t="e">
        <f aca="false">Rosters!DC498</f>
        <v>#N/A</v>
      </c>
      <c r="DD165" s="110" t="e">
        <f aca="false">Rosters!DD498</f>
        <v>#N/A</v>
      </c>
      <c r="DE165" s="110" t="e">
        <f aca="false">Rosters!DE498</f>
        <v>#N/A</v>
      </c>
      <c r="DF165" s="7" t="n">
        <f aca="false">BY165-AA165</f>
        <v>-0.0116077487680541</v>
      </c>
      <c r="DG165" s="7" t="n">
        <f aca="false">CA165-AB165</f>
        <v>0.00594814549424161</v>
      </c>
      <c r="DH165" s="1" t="n">
        <f aca="false">RANK(CA165,$CA$6:$CA$877)</f>
        <v>160</v>
      </c>
      <c r="DI165" s="1" t="n">
        <f aca="false">RANK(AB165,$AB$6:$AB$877)</f>
        <v>153</v>
      </c>
      <c r="DJ165" s="1" t="n">
        <f aca="false">DI165-DH165</f>
        <v>-7</v>
      </c>
    </row>
    <row r="166" customFormat="false" ht="12.75" hidden="false" customHeight="false" outlineLevel="0" collapsed="false">
      <c r="A166" s="69" t="str">
        <f aca="false">Rosters!A796</f>
        <v>PHO</v>
      </c>
      <c r="B166" s="70" t="n">
        <f aca="false">Rosters!B796</f>
        <v>6</v>
      </c>
      <c r="C166" s="135" t="str">
        <f aca="false">Rosters!C796</f>
        <v>Tyson Chandler</v>
      </c>
      <c r="D166" s="136" t="n">
        <f aca="false">Rosters!D796</f>
        <v>33</v>
      </c>
      <c r="E166" s="137" t="n">
        <f aca="false">Rosters!E796</f>
        <v>66</v>
      </c>
      <c r="F166" s="136" t="n">
        <f aca="false">Rosters!F796</f>
        <v>1618</v>
      </c>
      <c r="G166" s="136" t="n">
        <f aca="false">Rosters!G796</f>
        <v>14.7</v>
      </c>
      <c r="H166" s="136" t="n">
        <f aca="false">Rosters!H796</f>
        <v>0.606</v>
      </c>
      <c r="I166" s="136" t="n">
        <f aca="false">Rosters!I796</f>
        <v>0.003</v>
      </c>
      <c r="J166" s="136" t="n">
        <f aca="false">Rosters!J796</f>
        <v>0.545</v>
      </c>
      <c r="K166" s="136" t="n">
        <f aca="false">Rosters!K796</f>
        <v>11.5</v>
      </c>
      <c r="L166" s="136" t="n">
        <f aca="false">Rosters!L796</f>
        <v>27.5</v>
      </c>
      <c r="M166" s="136" t="n">
        <f aca="false">Rosters!M796</f>
        <v>19.3</v>
      </c>
      <c r="N166" s="136" t="n">
        <f aca="false">Rosters!N796</f>
        <v>6</v>
      </c>
      <c r="O166" s="136" t="n">
        <f aca="false">Rosters!O796</f>
        <v>1.1</v>
      </c>
      <c r="P166" s="136" t="n">
        <f aca="false">Rosters!P796</f>
        <v>2.2</v>
      </c>
      <c r="Q166" s="136" t="n">
        <f aca="false">Rosters!Q796</f>
        <v>19.3</v>
      </c>
      <c r="R166" s="136" t="n">
        <f aca="false">Rosters!R796</f>
        <v>12.7</v>
      </c>
      <c r="S166" s="138" t="n">
        <f aca="false">Rosters!S796</f>
        <v>0</v>
      </c>
      <c r="T166" s="136" t="n">
        <f aca="false">Rosters!T796</f>
        <v>2.1</v>
      </c>
      <c r="U166" s="136" t="n">
        <f aca="false">Rosters!U796</f>
        <v>1.6</v>
      </c>
      <c r="V166" s="136" t="n">
        <f aca="false">Rosters!V796</f>
        <v>3.8</v>
      </c>
      <c r="W166" s="136" t="n">
        <f aca="false">Rosters!W796</f>
        <v>0.112</v>
      </c>
      <c r="X166" s="138" t="n">
        <f aca="false">Rosters!X796</f>
        <v>0</v>
      </c>
      <c r="Y166" s="136" t="n">
        <f aca="false">Rosters!Y796</f>
        <v>-1.9</v>
      </c>
      <c r="Z166" s="136" t="n">
        <f aca="false">Rosters!Z796</f>
        <v>1.3</v>
      </c>
      <c r="AA166" s="136" t="n">
        <f aca="false">Rosters!AA796</f>
        <v>-0.5</v>
      </c>
      <c r="AB166" s="75" t="n">
        <f aca="false">Rosters!AB796</f>
        <v>0.6</v>
      </c>
      <c r="AC166" s="76" t="n">
        <f aca="false">Rosters!AC796</f>
        <v>0.0634165636588381</v>
      </c>
      <c r="AD166" s="77" t="n">
        <f aca="false">Rosters!AD796</f>
        <v>0.0485834363411619</v>
      </c>
      <c r="AE166" s="78" t="n">
        <f aca="false">Rosters!AE796</f>
        <v>10.2489</v>
      </c>
      <c r="AF166" s="79" t="str">
        <f aca="false">Rosters!AF796</f>
        <v>chandty01</v>
      </c>
      <c r="AG166" s="79" t="n">
        <f aca="false">Rosters!AG796</f>
        <v>-6.5</v>
      </c>
      <c r="AH166" s="8" t="n">
        <f aca="false">Rosters!AH796</f>
        <v>19705</v>
      </c>
      <c r="AI166" s="9" t="n">
        <f aca="false">Rosters!AI796</f>
        <v>82</v>
      </c>
      <c r="AJ166" s="80" t="n">
        <f aca="false">Rosters!AJ796</f>
        <v>0.284451612903226</v>
      </c>
      <c r="AK166" s="81" t="n">
        <f aca="false">Rosters!AK796</f>
        <v>0.526437953833618</v>
      </c>
      <c r="AL166" s="82" t="n">
        <f aca="false">Rosters!AL796</f>
        <v>334120.3423</v>
      </c>
      <c r="AM166" s="83" t="n">
        <f aca="false">Rosters!AM796</f>
        <v>0.522282996882718</v>
      </c>
      <c r="AN166" s="79" t="n">
        <f aca="false">Rosters!AN796</f>
        <v>-1.25478013016413</v>
      </c>
      <c r="AO166" s="84" t="n">
        <f aca="false">Rosters!AO796</f>
        <v>-0.376164522051711</v>
      </c>
      <c r="AP166" s="84" t="n">
        <f aca="false">Rosters!AP796</f>
        <v>-0.0276872995923743</v>
      </c>
      <c r="AQ166" s="84" t="n">
        <f aca="false">Rosters!AQ796</f>
        <v>1.81114974039897</v>
      </c>
      <c r="AR166" s="85" t="n">
        <f aca="false">Rosters!AR796</f>
        <v>-0.168026666981965</v>
      </c>
      <c r="AS166" s="86" t="n">
        <f aca="false">Rosters!AS796</f>
        <v>0.0121784212011602</v>
      </c>
      <c r="AT166" s="87" t="n">
        <f aca="false">Rosters!AT796</f>
        <v>0.410555696523725</v>
      </c>
      <c r="AU166" s="84" t="n">
        <f aca="false">Rosters!AU796</f>
        <v>0.00499992019880162</v>
      </c>
      <c r="AV166" s="79" t="n">
        <f aca="false">Rosters!AV796</f>
        <v>-5.00069606721531</v>
      </c>
      <c r="AW166" s="85" t="n">
        <f aca="false">Rosters!AW796</f>
        <v>-0.559860786556938</v>
      </c>
      <c r="AX166" s="88" t="n">
        <f aca="false">Rosters!AX796</f>
        <v>-0.547682365355778</v>
      </c>
      <c r="AY166" s="89" t="n">
        <f aca="false">Rosters!AY796</f>
        <v>2.22151376270454</v>
      </c>
      <c r="AZ166" s="90" t="n">
        <f aca="false">Rosters!AZ796</f>
        <v>-0.224854114982403</v>
      </c>
      <c r="BA166" s="91" t="n">
        <f aca="false">Rosters!BA796</f>
        <v>0.596257278065047</v>
      </c>
      <c r="BB166" s="92" t="n">
        <f aca="false">Rosters!BB796</f>
        <v>0.0311469652242446</v>
      </c>
      <c r="BC166" s="93" t="n">
        <f aca="false">Rosters!BC796</f>
        <v>0.291576197082817</v>
      </c>
      <c r="BD166" s="93" t="n">
        <f aca="false">Rosters!BD796</f>
        <v>-1.23484991597527</v>
      </c>
      <c r="BE166" s="93" t="n">
        <f aca="false">Rosters!BE796</f>
        <v>-0.215658679546401</v>
      </c>
      <c r="BF166" s="94" t="n">
        <f aca="false">Rosters!BF796</f>
        <v>-0.087761846828075</v>
      </c>
      <c r="BG166" s="95" t="n">
        <f aca="false">Rosters!BG796</f>
        <v>-1.21554728004269</v>
      </c>
      <c r="BH166" s="92" t="n">
        <f aca="false">Rosters!BH796</f>
        <v>-0.499049860215445</v>
      </c>
      <c r="BI166" s="92" t="n">
        <f aca="false">Rosters!BI796</f>
        <v>-4.184</v>
      </c>
      <c r="BJ166" s="93" t="n">
        <f aca="false">Rosters!BJ796</f>
        <v>-1.63782245309222</v>
      </c>
      <c r="BK166" s="94" t="n">
        <f aca="false">Rosters!BK796</f>
        <v>-0.676595509381555</v>
      </c>
      <c r="BL166" s="92" t="n">
        <f aca="false">Rosters!BL796</f>
        <v>-2.31566666666666</v>
      </c>
      <c r="BM166" s="96" t="n">
        <f aca="false">Rosters!BM796</f>
        <v>-1.89214278942424</v>
      </c>
      <c r="BN166" s="91" t="n">
        <f aca="false">Rosters!BN796</f>
        <v>1.47262935863908</v>
      </c>
      <c r="BO166" s="96" t="n">
        <f aca="false">Rosters!BO796</f>
        <v>-0.776830000834413</v>
      </c>
      <c r="BP166" s="97" t="n">
        <f aca="false">Rosters!BP796</f>
        <v>-0.078885316744081</v>
      </c>
      <c r="BQ166" s="96" t="n">
        <f aca="false">Rosters!BQ796</f>
        <v>1.34446042406846</v>
      </c>
      <c r="BR166" s="98" t="n">
        <f aca="false">Rosters!BR796</f>
        <v>1.64748990914727</v>
      </c>
      <c r="BS166" s="96" t="n">
        <f aca="false">Rosters!BS796</f>
        <v>0.551975885852011</v>
      </c>
      <c r="BT166" s="96" t="n">
        <f aca="false">Rosters!BT796</f>
        <v>0.675142594809128</v>
      </c>
      <c r="BU166" s="97" t="n">
        <f aca="false">Rosters!BU796</f>
        <v>-3.23660321349271</v>
      </c>
      <c r="BV166" s="99" t="n">
        <f aca="false">Rosters!BV796</f>
        <v>0.410555696523725</v>
      </c>
      <c r="BW166" s="100" t="n">
        <f aca="false">Rosters!BW796</f>
        <v>24.5151515151515</v>
      </c>
      <c r="BX166" s="100" t="n">
        <f aca="false">Rosters!BX796</f>
        <v>23.1142857142857</v>
      </c>
      <c r="BY166" s="101" t="n">
        <f aca="false">Rosters!BY796</f>
        <v>-0.547682365355778</v>
      </c>
      <c r="BZ166" s="102" t="n">
        <f aca="false">Rosters!BZ796</f>
        <v>-0.224854114982403</v>
      </c>
      <c r="CA166" s="139" t="n">
        <f aca="false">Rosters!CA796</f>
        <v>0.596257278065047</v>
      </c>
      <c r="CB166" s="103" t="n">
        <f aca="false">Rosters!CB796</f>
        <v>0.740804496989907</v>
      </c>
      <c r="CC166" s="101" t="n">
        <f aca="false">Rosters!CC796</f>
        <v>-1.89214278942424</v>
      </c>
      <c r="CD166" s="104" t="n">
        <f aca="false">Rosters!CD796</f>
        <v>-0.776830000834413</v>
      </c>
      <c r="CE166" s="104" t="n">
        <f aca="false">Rosters!CE796</f>
        <v>-0.078885316744081</v>
      </c>
      <c r="CF166" s="104" t="n">
        <f aca="false">Rosters!CF796</f>
        <v>-0.0980090298941613</v>
      </c>
      <c r="CG166" s="105" t="n">
        <f aca="false">Rosters!CG796</f>
        <v>1.34446042406846</v>
      </c>
      <c r="CH166" s="103" t="n">
        <f aca="false">Rosters!CH796</f>
        <v>0.551975885852011</v>
      </c>
      <c r="CI166" s="104" t="n">
        <f aca="false">Rosters!CI796</f>
        <v>0.675142594809128</v>
      </c>
      <c r="CJ166" s="104" t="n">
        <f aca="false">Rosters!CJ796</f>
        <v>0.838813526884069</v>
      </c>
      <c r="CK166" s="16" t="n">
        <f aca="false">Rosters!CK796</f>
        <v>3900000</v>
      </c>
      <c r="CL166" s="16" t="n">
        <f aca="false">Rosters!CL796</f>
        <v>4600000</v>
      </c>
      <c r="CM166" s="106" t="n">
        <f aca="false">Rosters!CM796</f>
        <v>-1.60009449760618</v>
      </c>
      <c r="CN166" s="106" t="n">
        <f aca="false">Rosters!CN796</f>
        <v>-1.06718420408138</v>
      </c>
      <c r="CO166" s="107" t="n">
        <f aca="false">Rosters!CO796</f>
        <v>0.3527582904082</v>
      </c>
      <c r="CP166" s="106" t="n">
        <f aca="false">Rosters!CP796</f>
        <v>0.329058505434018</v>
      </c>
      <c r="CQ166" s="16" t="n">
        <f aca="false">Rosters!CQ796</f>
        <v>2600000</v>
      </c>
      <c r="CR166" s="106" t="n">
        <f aca="false">Rosters!CR796</f>
        <v>0.512317085926777</v>
      </c>
      <c r="CS166" s="16" t="n">
        <f aca="false">Rosters!CS796</f>
        <v>3500000</v>
      </c>
      <c r="CT166" s="106" t="n">
        <f aca="false">Rosters!CT796</f>
        <v>1.60989465077563</v>
      </c>
      <c r="CU166" s="106" t="n">
        <f aca="false">Rosters!CU796</f>
        <v>-0.212990355209019</v>
      </c>
      <c r="CV166" s="106" t="n">
        <f aca="false">Rosters!CV796</f>
        <v>1.82288500598465</v>
      </c>
      <c r="CW166" s="106" t="n">
        <f aca="false">Rosters!CW796</f>
        <v>1.3832561320023</v>
      </c>
      <c r="CX166" s="108" t="n">
        <f aca="false">Rosters!CX796</f>
        <v>5</v>
      </c>
      <c r="CY166" s="108" t="n">
        <f aca="false">Rosters!CY796</f>
        <v>5</v>
      </c>
      <c r="CZ166" s="109" t="n">
        <f aca="false">Rosters!CZ796</f>
        <v>33.3340451897398</v>
      </c>
      <c r="DA166" s="110" t="n">
        <f aca="false">Rosters!DA796</f>
        <v>14</v>
      </c>
      <c r="DB166" s="111" t="n">
        <f aca="false">Rosters!DB796</f>
        <v>85</v>
      </c>
      <c r="DC166" s="8" t="n">
        <f aca="false">Rosters!DC796</f>
        <v>240</v>
      </c>
      <c r="DD166" s="110" t="n">
        <f aca="false">Rosters!DD796</f>
        <v>5</v>
      </c>
      <c r="DE166" s="110" t="n">
        <f aca="false">Rosters!DE796</f>
        <v>33</v>
      </c>
      <c r="DF166" s="7" t="n">
        <f aca="false">BY166-AA166</f>
        <v>-0.0476823653557781</v>
      </c>
      <c r="DG166" s="7" t="n">
        <f aca="false">CA166-AB166</f>
        <v>-0.00374272193495273</v>
      </c>
      <c r="DH166" s="1" t="n">
        <f aca="false">RANK(CA166,$CA$6:$CA$877)</f>
        <v>161</v>
      </c>
      <c r="DI166" s="1" t="n">
        <f aca="false">RANK(AB166,$AB$6:$AB$877)</f>
        <v>153</v>
      </c>
      <c r="DJ166" s="1" t="n">
        <f aca="false">DI166-DH166</f>
        <v>-8</v>
      </c>
    </row>
    <row r="167" customFormat="false" ht="12.75" hidden="false" customHeight="false" outlineLevel="0" collapsed="false">
      <c r="A167" s="69" t="str">
        <f aca="false">Rosters!A463</f>
        <v>DAL</v>
      </c>
      <c r="B167" s="70" t="n">
        <f aca="false">Rosters!B463</f>
        <v>3</v>
      </c>
      <c r="C167" s="135" t="str">
        <f aca="false">Rosters!C463</f>
        <v>Raymond Felton</v>
      </c>
      <c r="D167" s="136" t="n">
        <f aca="false">Rosters!D463</f>
        <v>31</v>
      </c>
      <c r="E167" s="137" t="n">
        <f aca="false">Rosters!E463</f>
        <v>80</v>
      </c>
      <c r="F167" s="136" t="n">
        <f aca="false">Rosters!F463</f>
        <v>2192</v>
      </c>
      <c r="G167" s="136" t="n">
        <f aca="false">Rosters!G463</f>
        <v>11.9</v>
      </c>
      <c r="H167" s="136" t="n">
        <f aca="false">Rosters!H463</f>
        <v>0.502</v>
      </c>
      <c r="I167" s="136" t="n">
        <f aca="false">Rosters!I463</f>
        <v>0.312</v>
      </c>
      <c r="J167" s="136" t="n">
        <f aca="false">Rosters!J463</f>
        <v>0.258</v>
      </c>
      <c r="K167" s="136" t="n">
        <f aca="false">Rosters!K463</f>
        <v>1.8</v>
      </c>
      <c r="L167" s="136" t="n">
        <f aca="false">Rosters!L463</f>
        <v>11.1</v>
      </c>
      <c r="M167" s="136" t="n">
        <f aca="false">Rosters!M463</f>
        <v>6.5</v>
      </c>
      <c r="N167" s="136" t="n">
        <f aca="false">Rosters!N463</f>
        <v>20.3</v>
      </c>
      <c r="O167" s="136" t="n">
        <f aca="false">Rosters!O463</f>
        <v>1.6</v>
      </c>
      <c r="P167" s="136" t="n">
        <f aca="false">Rosters!P463</f>
        <v>0.6</v>
      </c>
      <c r="Q167" s="136" t="n">
        <f aca="false">Rosters!Q463</f>
        <v>13.7</v>
      </c>
      <c r="R167" s="136" t="n">
        <f aca="false">Rosters!R463</f>
        <v>18.4</v>
      </c>
      <c r="S167" s="138" t="n">
        <f aca="false">Rosters!S463</f>
        <v>0</v>
      </c>
      <c r="T167" s="136" t="n">
        <f aca="false">Rosters!T463</f>
        <v>1</v>
      </c>
      <c r="U167" s="136" t="n">
        <f aca="false">Rosters!U463</f>
        <v>1.7</v>
      </c>
      <c r="V167" s="136" t="n">
        <f aca="false">Rosters!V463</f>
        <v>2.7</v>
      </c>
      <c r="W167" s="136" t="n">
        <f aca="false">Rosters!W463</f>
        <v>0.059</v>
      </c>
      <c r="X167" s="138" t="n">
        <f aca="false">Rosters!X463</f>
        <v>0</v>
      </c>
      <c r="Y167" s="136" t="n">
        <f aca="false">Rosters!Y463</f>
        <v>-1.1</v>
      </c>
      <c r="Z167" s="136" t="n">
        <f aca="false">Rosters!Z463</f>
        <v>0.2</v>
      </c>
      <c r="AA167" s="136" t="n">
        <f aca="false">Rosters!AA463</f>
        <v>-0.9</v>
      </c>
      <c r="AB167" s="75" t="n">
        <f aca="false">Rosters!AB463</f>
        <v>0.6</v>
      </c>
      <c r="AC167" s="76" t="n">
        <f aca="false">Rosters!AC463</f>
        <v>0.0218357664233577</v>
      </c>
      <c r="AD167" s="77" t="n">
        <f aca="false">Rosters!AD463</f>
        <v>0.0371642335766423</v>
      </c>
      <c r="AE167" s="78" t="n">
        <f aca="false">Rosters!AE463</f>
        <v>15.8792</v>
      </c>
      <c r="AF167" s="79" t="str">
        <f aca="false">Rosters!AF463</f>
        <v>feltora01</v>
      </c>
      <c r="AG167" s="79" t="n">
        <f aca="false">Rosters!AG463</f>
        <v>0.11</v>
      </c>
      <c r="AH167" s="8" t="n">
        <f aca="false">Rosters!AH463</f>
        <v>20004</v>
      </c>
      <c r="AI167" s="9" t="n">
        <f aca="false">Rosters!AI463</f>
        <v>82</v>
      </c>
      <c r="AJ167" s="80" t="n">
        <f aca="false">Rosters!AJ463</f>
        <v>0.284451612903226</v>
      </c>
      <c r="AK167" s="81" t="n">
        <f aca="false">Rosters!AK463</f>
        <v>0.544228464300853</v>
      </c>
      <c r="AL167" s="82" t="n">
        <f aca="false">Rosters!AL463</f>
        <v>352258.4128</v>
      </c>
      <c r="AM167" s="83" t="n">
        <f aca="false">Rosters!AM463</f>
        <v>0.548858640035712</v>
      </c>
      <c r="AN167" s="79" t="n">
        <f aca="false">Rosters!AN463</f>
        <v>0.593193909318812</v>
      </c>
      <c r="AO167" s="84" t="n">
        <f aca="false">Rosters!AO463</f>
        <v>-0.599283640145982</v>
      </c>
      <c r="AP167" s="84" t="n">
        <f aca="false">Rosters!AP463</f>
        <v>0.0465525142998685</v>
      </c>
      <c r="AQ167" s="84" t="n">
        <f aca="false">Rosters!AQ463</f>
        <v>-1.89941887310288</v>
      </c>
      <c r="AR167" s="85" t="n">
        <f aca="false">Rosters!AR463</f>
        <v>0.199795980475194</v>
      </c>
      <c r="AS167" s="86" t="n">
        <f aca="false">Rosters!AS463</f>
        <v>-1.70571262345486</v>
      </c>
      <c r="AT167" s="87" t="n">
        <f aca="false">Rosters!AT463</f>
        <v>0.547890421915617</v>
      </c>
      <c r="AU167" s="84" t="n">
        <f aca="false">Rosters!AU463</f>
        <v>-0.934543608931476</v>
      </c>
      <c r="AV167" s="79" t="n">
        <f aca="false">Rosters!AV463</f>
        <v>-3.65642444022247</v>
      </c>
      <c r="AW167" s="85" t="n">
        <f aca="false">Rosters!AW463</f>
        <v>0.757684888044495</v>
      </c>
      <c r="AX167" s="88" t="n">
        <f aca="false">Rosters!AX463</f>
        <v>-0.948027735410363</v>
      </c>
      <c r="AY167" s="89" t="n">
        <f aca="false">Rosters!AY463</f>
        <v>2.13397353607298</v>
      </c>
      <c r="AZ167" s="90" t="n">
        <f aca="false">Rosters!AZ463</f>
        <v>-0.519415315941691</v>
      </c>
      <c r="BA167" s="91" t="n">
        <f aca="false">Rosters!BA463</f>
        <v>0.576365527889543</v>
      </c>
      <c r="BB167" s="92" t="n">
        <f aca="false">Rosters!BB463</f>
        <v>-0.0789121391397709</v>
      </c>
      <c r="BC167" s="93" t="n">
        <f aca="false">Rosters!BC463</f>
        <v>0.259924223132756</v>
      </c>
      <c r="BD167" s="93" t="n">
        <f aca="false">Rosters!BD463</f>
        <v>-1.11449702705172</v>
      </c>
      <c r="BE167" s="93" t="n">
        <f aca="false">Rosters!BE463</f>
        <v>0.0415598461086308</v>
      </c>
      <c r="BF167" s="94" t="n">
        <f aca="false">Rosters!BF463</f>
        <v>0.104355246403896</v>
      </c>
      <c r="BG167" s="95" t="n">
        <f aca="false">Rosters!BG463</f>
        <v>-0.78756985054621</v>
      </c>
      <c r="BH167" s="92" t="n">
        <f aca="false">Rosters!BH463</f>
        <v>-0.431501977703782</v>
      </c>
      <c r="BI167" s="92" t="n">
        <f aca="false">Rosters!BI463</f>
        <v>0.105999999999995</v>
      </c>
      <c r="BJ167" s="93" t="n">
        <f aca="false">Rosters!BJ463</f>
        <v>1.74368046229687</v>
      </c>
      <c r="BK167" s="94" t="n">
        <f aca="false">Rosters!BK463</f>
        <v>-0.323296092459375</v>
      </c>
      <c r="BL167" s="92" t="n">
        <f aca="false">Rosters!BL463</f>
        <v>0.00433333333334929</v>
      </c>
      <c r="BM167" s="96" t="n">
        <f aca="false">Rosters!BM463</f>
        <v>-1.11086594300559</v>
      </c>
      <c r="BN167" s="91" t="n">
        <f aca="false">Rosters!BN463</f>
        <v>1.41310200452962</v>
      </c>
      <c r="BO167" s="96" t="n">
        <f aca="false">Rosters!BO463</f>
        <v>-0.60863281020502</v>
      </c>
      <c r="BP167" s="97" t="n">
        <f aca="false">Rosters!BP463</f>
        <v>0.322780907051529</v>
      </c>
      <c r="BQ167" s="96" t="n">
        <f aca="false">Rosters!BQ463</f>
        <v>0.162838207595222</v>
      </c>
      <c r="BR167" s="98" t="n">
        <f aca="false">Rosters!BR463</f>
        <v>1.58446094597254</v>
      </c>
      <c r="BS167" s="96" t="n">
        <f aca="false">Rosters!BS463</f>
        <v>0.0892174942633291</v>
      </c>
      <c r="BT167" s="96" t="n">
        <f aca="false">Rosters!BT463</f>
        <v>0.253584620838014</v>
      </c>
      <c r="BU167" s="97" t="n">
        <f aca="false">Rosters!BU463</f>
        <v>-1.27370415060081</v>
      </c>
      <c r="BV167" s="99" t="n">
        <f aca="false">Rosters!BV463</f>
        <v>0.547890421915617</v>
      </c>
      <c r="BW167" s="100" t="n">
        <f aca="false">Rosters!BW463</f>
        <v>27.4</v>
      </c>
      <c r="BX167" s="100" t="n">
        <f aca="false">Rosters!BX463</f>
        <v>26.0952380952381</v>
      </c>
      <c r="BY167" s="101" t="n">
        <f aca="false">Rosters!BY463</f>
        <v>-0.948027735410363</v>
      </c>
      <c r="BZ167" s="102" t="n">
        <f aca="false">Rosters!BZ463</f>
        <v>-0.519415315941691</v>
      </c>
      <c r="CA167" s="139" t="n">
        <f aca="false">Rosters!CA463</f>
        <v>0.576365527889543</v>
      </c>
      <c r="CB167" s="103" t="n">
        <f aca="false">Rosters!CB463</f>
        <v>0.590774666086782</v>
      </c>
      <c r="CC167" s="101" t="n">
        <f aca="false">Rosters!CC463</f>
        <v>-1.11086594300559</v>
      </c>
      <c r="CD167" s="104" t="n">
        <f aca="false">Rosters!CD463</f>
        <v>-0.60863281020502</v>
      </c>
      <c r="CE167" s="104" t="n">
        <f aca="false">Rosters!CE463</f>
        <v>0.322780907051529</v>
      </c>
      <c r="CF167" s="104" t="n">
        <f aca="false">Rosters!CF463</f>
        <v>0.330850429727817</v>
      </c>
      <c r="CG167" s="105" t="n">
        <f aca="false">Rosters!CG463</f>
        <v>0.162838207595222</v>
      </c>
      <c r="CH167" s="103" t="n">
        <f aca="false">Rosters!CH463</f>
        <v>0.0892174942633291</v>
      </c>
      <c r="CI167" s="104" t="n">
        <f aca="false">Rosters!CI463</f>
        <v>0.253584620838014</v>
      </c>
      <c r="CJ167" s="104" t="n">
        <f aca="false">Rosters!CJ463</f>
        <v>0.259924236358965</v>
      </c>
      <c r="CK167" s="16" t="n">
        <f aca="false">Rosters!CK463</f>
        <v>3800000</v>
      </c>
      <c r="CL167" s="16" t="n">
        <f aca="false">Rosters!CL463</f>
        <v>3800000</v>
      </c>
      <c r="CM167" s="106" t="n">
        <f aca="false">Rosters!CM463</f>
        <v>-0.0165241741765136</v>
      </c>
      <c r="CN167" s="106" t="n">
        <f aca="false">Rosters!CN463</f>
        <v>-0.506911918553211</v>
      </c>
      <c r="CO167" s="107" t="n">
        <f aca="false">Rosters!CO463</f>
        <v>0.433997771809784</v>
      </c>
      <c r="CP167" s="106" t="n">
        <f aca="false">Rosters!CP463</f>
        <v>0.647996900463652</v>
      </c>
      <c r="CQ167" s="16" t="n">
        <f aca="false">Rosters!CQ463</f>
        <v>4100000</v>
      </c>
      <c r="CR167" s="106" t="n">
        <f aca="false">Rosters!CR463</f>
        <v>0.456553618837595</v>
      </c>
      <c r="CS167" s="16" t="n">
        <f aca="false">Rosters!CS463</f>
        <v>3200000</v>
      </c>
      <c r="CT167" s="106" t="n">
        <f aca="false">Rosters!CT463</f>
        <v>1.55618692530177</v>
      </c>
      <c r="CU167" s="106" t="n">
        <f aca="false">Rosters!CU463</f>
        <v>0.871508449039128</v>
      </c>
      <c r="CV167" s="106" t="n">
        <f aca="false">Rosters!CV463</f>
        <v>0.684678476262638</v>
      </c>
      <c r="CW167" s="106" t="n">
        <f aca="false">Rosters!CW463</f>
        <v>1.23269477086151</v>
      </c>
      <c r="CX167" s="108" t="n">
        <f aca="false">Rosters!CX463</f>
        <v>1.24617581159688</v>
      </c>
      <c r="CY167" s="108" t="n">
        <f aca="false">Rosters!CY463</f>
        <v>1</v>
      </c>
      <c r="CZ167" s="109" t="n">
        <f aca="false">Rosters!CZ463</f>
        <v>31.600948630799</v>
      </c>
      <c r="DA167" s="110" t="n">
        <f aca="false">Rosters!DA463</f>
        <v>10</v>
      </c>
      <c r="DB167" s="111" t="n">
        <f aca="false">Rosters!DB463</f>
        <v>73</v>
      </c>
      <c r="DC167" s="8" t="n">
        <f aca="false">Rosters!DC463</f>
        <v>205</v>
      </c>
      <c r="DD167" s="110" t="n">
        <f aca="false">Rosters!DD463</f>
        <v>1</v>
      </c>
      <c r="DE167" s="110" t="n">
        <f aca="false">Rosters!DE463</f>
        <v>32</v>
      </c>
      <c r="DF167" s="7" t="n">
        <f aca="false">BY167-AA167</f>
        <v>-0.0480277354103631</v>
      </c>
      <c r="DG167" s="7" t="n">
        <f aca="false">CA167-AB167</f>
        <v>-0.0236344721104568</v>
      </c>
      <c r="DH167" s="1" t="n">
        <f aca="false">RANK(CA167,$CA$6:$CA$877)</f>
        <v>162</v>
      </c>
      <c r="DI167" s="1" t="n">
        <f aca="false">RANK(AB167,$AB$6:$AB$877)</f>
        <v>153</v>
      </c>
      <c r="DJ167" s="1" t="n">
        <f aca="false">DI167-DH167</f>
        <v>-9</v>
      </c>
    </row>
    <row r="168" customFormat="false" ht="12.75" hidden="false" customHeight="false" outlineLevel="0" collapsed="false">
      <c r="A168" s="69" t="str">
        <f aca="false">Rosters!A16</f>
        <v>GSW</v>
      </c>
      <c r="B168" s="70" t="n">
        <f aca="false">Rosters!B16</f>
        <v>6</v>
      </c>
      <c r="C168" s="135" t="str">
        <f aca="false">Rosters!C16</f>
        <v>Shaun Livingston</v>
      </c>
      <c r="D168" s="136" t="n">
        <f aca="false">Rosters!D16</f>
        <v>30</v>
      </c>
      <c r="E168" s="137" t="n">
        <f aca="false">Rosters!E16</f>
        <v>78</v>
      </c>
      <c r="F168" s="136" t="n">
        <f aca="false">Rosters!F16</f>
        <v>1520</v>
      </c>
      <c r="G168" s="136" t="n">
        <f aca="false">Rosters!G16</f>
        <v>13.8</v>
      </c>
      <c r="H168" s="136" t="n">
        <f aca="false">Rosters!H16</f>
        <v>0.581</v>
      </c>
      <c r="I168" s="136" t="n">
        <f aca="false">Rosters!I16</f>
        <v>0.032</v>
      </c>
      <c r="J168" s="136" t="n">
        <f aca="false">Rosters!J16</f>
        <v>0.245</v>
      </c>
      <c r="K168" s="136" t="n">
        <f aca="false">Rosters!K16</f>
        <v>3.2</v>
      </c>
      <c r="L168" s="136" t="n">
        <f aca="false">Rosters!L16</f>
        <v>8.5</v>
      </c>
      <c r="M168" s="136" t="n">
        <f aca="false">Rosters!M16</f>
        <v>6</v>
      </c>
      <c r="N168" s="136" t="n">
        <f aca="false">Rosters!N16</f>
        <v>21</v>
      </c>
      <c r="O168" s="136" t="n">
        <f aca="false">Rosters!O16</f>
        <v>1.8</v>
      </c>
      <c r="P168" s="136" t="n">
        <f aca="false">Rosters!P16</f>
        <v>1.3</v>
      </c>
      <c r="Q168" s="136" t="n">
        <f aca="false">Rosters!Q16</f>
        <v>15.7</v>
      </c>
      <c r="R168" s="136" t="n">
        <f aca="false">Rosters!R16</f>
        <v>14.2</v>
      </c>
      <c r="S168" s="138" t="n">
        <f aca="false">Rosters!S16</f>
        <v>0</v>
      </c>
      <c r="T168" s="136" t="n">
        <f aca="false">Rosters!T16</f>
        <v>2.9</v>
      </c>
      <c r="U168" s="136" t="n">
        <f aca="false">Rosters!U16</f>
        <v>1.7</v>
      </c>
      <c r="V168" s="136" t="n">
        <f aca="false">Rosters!V16</f>
        <v>4.6</v>
      </c>
      <c r="W168" s="136" t="n">
        <f aca="false">Rosters!W16</f>
        <v>0.145</v>
      </c>
      <c r="X168" s="138" t="n">
        <f aca="false">Rosters!X16</f>
        <v>0</v>
      </c>
      <c r="Y168" s="136" t="n">
        <f aca="false">Rosters!Y16</f>
        <v>-0.6</v>
      </c>
      <c r="Z168" s="136" t="n">
        <f aca="false">Rosters!Z16</f>
        <v>0.1</v>
      </c>
      <c r="AA168" s="136" t="n">
        <f aca="false">Rosters!AA16</f>
        <v>-0.5</v>
      </c>
      <c r="AB168" s="75" t="n">
        <f aca="false">Rosters!AB16</f>
        <v>0.6</v>
      </c>
      <c r="AC168" s="76" t="n">
        <f aca="false">Rosters!AC16</f>
        <v>0.0914473684210526</v>
      </c>
      <c r="AD168" s="77" t="n">
        <f aca="false">Rosters!AD16</f>
        <v>0.0535526315789474</v>
      </c>
      <c r="AE168" s="78" t="n">
        <f aca="false">Rosters!AE16</f>
        <v>11.9706</v>
      </c>
      <c r="AF168" s="79" t="str">
        <f aca="false">Rosters!AF16</f>
        <v>livinsh01</v>
      </c>
      <c r="AG168" s="79" t="n">
        <f aca="false">Rosters!AG16</f>
        <v>10.49</v>
      </c>
      <c r="AH168" s="8" t="n">
        <f aca="false">Rosters!AH16</f>
        <v>19881</v>
      </c>
      <c r="AI168" s="9" t="n">
        <f aca="false">Rosters!AI16</f>
        <v>82</v>
      </c>
      <c r="AJ168" s="80" t="n">
        <f aca="false">Rosters!AJ16</f>
        <v>0.284451612903226</v>
      </c>
      <c r="AK168" s="81" t="n">
        <f aca="false">Rosters!AK16</f>
        <v>0.592668173895605</v>
      </c>
      <c r="AL168" s="82" t="n">
        <f aca="false">Rosters!AL16</f>
        <v>343684.9485</v>
      </c>
      <c r="AM168" s="83" t="n">
        <f aca="false">Rosters!AM16</f>
        <v>0.593320440636825</v>
      </c>
      <c r="AN168" s="79" t="n">
        <f aca="false">Rosters!AN16</f>
        <v>0.963797531486003</v>
      </c>
      <c r="AO168" s="84" t="n">
        <f aca="false">Rosters!AO16</f>
        <v>0.0241318999259832</v>
      </c>
      <c r="AP168" s="84" t="n">
        <f aca="false">Rosters!AP16</f>
        <v>0.044205581714295</v>
      </c>
      <c r="AQ168" s="84" t="n">
        <f aca="false">Rosters!AQ16</f>
        <v>-1.99445273783993</v>
      </c>
      <c r="AR168" s="85" t="n">
        <f aca="false">Rosters!AR16</f>
        <v>-0.732873617300536</v>
      </c>
      <c r="AS168" s="86" t="n">
        <f aca="false">Rosters!AS16</f>
        <v>-1.73939692372848</v>
      </c>
      <c r="AT168" s="87" t="n">
        <f aca="false">Rosters!AT16</f>
        <v>0.382274533474171</v>
      </c>
      <c r="AU168" s="84" t="n">
        <f aca="false">Rosters!AU16</f>
        <v>-0.664927147544715</v>
      </c>
      <c r="AV168" s="79" t="n">
        <f aca="false">Rosters!AV16</f>
        <v>6.41679731616313</v>
      </c>
      <c r="AW168" s="85" t="n">
        <f aca="false">Rosters!AW16</f>
        <v>1.23424053676737</v>
      </c>
      <c r="AX168" s="88" t="n">
        <f aca="false">Rosters!AX16</f>
        <v>-0.505156386961109</v>
      </c>
      <c r="AY168" s="89" t="n">
        <f aca="false">Rosters!AY16</f>
        <v>2.24123647005322</v>
      </c>
      <c r="AZ168" s="90" t="n">
        <f aca="false">Rosters!AZ16</f>
        <v>-0.193108422157056</v>
      </c>
      <c r="BA168" s="91" t="n">
        <f aca="false">Rosters!BA16</f>
        <v>0.571440644791287</v>
      </c>
      <c r="BB168" s="92" t="n">
        <f aca="false">Rosters!BB16</f>
        <v>0.433441445491354</v>
      </c>
      <c r="BC168" s="93" t="n">
        <f aca="false">Rosters!BC16</f>
        <v>0.229649552366374</v>
      </c>
      <c r="BD168" s="93" t="n">
        <f aca="false">Rosters!BD16</f>
        <v>-1.81930056063963</v>
      </c>
      <c r="BE168" s="93" t="n">
        <f aca="false">Rosters!BE16</f>
        <v>0.0741289553615768</v>
      </c>
      <c r="BF168" s="94" t="n">
        <f aca="false">Rosters!BF16</f>
        <v>-0.382786514195211</v>
      </c>
      <c r="BG168" s="95" t="n">
        <f aca="false">Rosters!BG16</f>
        <v>-1.46486712161553</v>
      </c>
      <c r="BH168" s="92" t="n">
        <f aca="false">Rosters!BH16</f>
        <v>-0.55998139551723</v>
      </c>
      <c r="BI168" s="92" t="n">
        <f aca="false">Rosters!BI16</f>
        <v>7.87600000000001</v>
      </c>
      <c r="BJ168" s="93" t="n">
        <f aca="false">Rosters!BJ16</f>
        <v>5.35362744562324</v>
      </c>
      <c r="BK168" s="94" t="n">
        <f aca="false">Rosters!BK16</f>
        <v>0.819514510875353</v>
      </c>
      <c r="BL168" s="92" t="n">
        <f aca="false">Rosters!BL16</f>
        <v>2.60433333333334</v>
      </c>
      <c r="BM168" s="96" t="n">
        <f aca="false">Rosters!BM16</f>
        <v>-0.64535261074018</v>
      </c>
      <c r="BN168" s="91" t="n">
        <f aca="false">Rosters!BN16</f>
        <v>1.48604079963619</v>
      </c>
      <c r="BO168" s="96" t="n">
        <f aca="false">Rosters!BO16</f>
        <v>-0.246701868197041</v>
      </c>
      <c r="BP168" s="97" t="n">
        <f aca="false">Rosters!BP16</f>
        <v>0.40316483870905</v>
      </c>
      <c r="BQ168" s="96" t="n">
        <f aca="false">Rosters!BQ16</f>
        <v>0.140196223779071</v>
      </c>
      <c r="BR168" s="98" t="n">
        <f aca="false">Rosters!BR16</f>
        <v>1.66169025843832</v>
      </c>
      <c r="BS168" s="96" t="n">
        <f aca="false">Rosters!BS16</f>
        <v>0.0535934460399848</v>
      </c>
      <c r="BT168" s="96" t="n">
        <f aca="false">Rosters!BT16</f>
        <v>0.168275806082236</v>
      </c>
      <c r="BU168" s="97" t="n">
        <f aca="false">Rosters!BU16</f>
        <v>-0.785548834519251</v>
      </c>
      <c r="BV168" s="99" t="n">
        <f aca="false">Rosters!BV16</f>
        <v>0.382274533474171</v>
      </c>
      <c r="BW168" s="100" t="n">
        <f aca="false">Rosters!BW16</f>
        <v>19.4871794871795</v>
      </c>
      <c r="BX168" s="100" t="n">
        <f aca="false">Rosters!BX16</f>
        <v>18.5365853658537</v>
      </c>
      <c r="BY168" s="101" t="n">
        <f aca="false">Rosters!BY16</f>
        <v>-0.505156386961109</v>
      </c>
      <c r="BZ168" s="102" t="n">
        <f aca="false">Rosters!BZ16</f>
        <v>-0.193108422157056</v>
      </c>
      <c r="CA168" s="139" t="n">
        <f aca="false">Rosters!CA16</f>
        <v>0.571440644791287</v>
      </c>
      <c r="CB168" s="103" t="n">
        <f aca="false">Rosters!CB16</f>
        <v>0.600745293242122</v>
      </c>
      <c r="CC168" s="101" t="n">
        <f aca="false">Rosters!CC16</f>
        <v>-0.64535261074018</v>
      </c>
      <c r="CD168" s="104" t="n">
        <f aca="false">Rosters!CD16</f>
        <v>-0.246701868197041</v>
      </c>
      <c r="CE168" s="104" t="n">
        <f aca="false">Rosters!CE16</f>
        <v>0.40316483870905</v>
      </c>
      <c r="CF168" s="104" t="n">
        <f aca="false">Rosters!CF16</f>
        <v>0.423839958642848</v>
      </c>
      <c r="CG168" s="105" t="n">
        <f aca="false">Rosters!CG16</f>
        <v>0.140196223779071</v>
      </c>
      <c r="CH168" s="103" t="n">
        <f aca="false">Rosters!CH16</f>
        <v>0.0535934460399848</v>
      </c>
      <c r="CI168" s="104" t="n">
        <f aca="false">Rosters!CI16</f>
        <v>0.168275806082236</v>
      </c>
      <c r="CJ168" s="104" t="n">
        <f aca="false">Rosters!CJ16</f>
        <v>0.176905334599274</v>
      </c>
      <c r="CK168" s="16" t="n">
        <f aca="false">Rosters!CK16</f>
        <v>3800000</v>
      </c>
      <c r="CL168" s="16" t="n">
        <f aca="false">Rosters!CL16</f>
        <v>3900000</v>
      </c>
      <c r="CM168" s="106" t="n">
        <f aca="false">Rosters!CM16</f>
        <v>-0.116033403224614</v>
      </c>
      <c r="CN168" s="106" t="n">
        <f aca="false">Rosters!CN16</f>
        <v>-0.311354168838572</v>
      </c>
      <c r="CO168" s="107" t="n">
        <f aca="false">Rosters!CO16</f>
        <v>0.462353645518407</v>
      </c>
      <c r="CP168" s="106" t="n">
        <f aca="false">Rosters!CP16</f>
        <v>0.780751556026947</v>
      </c>
      <c r="CQ168" s="16" t="n">
        <f aca="false">Rosters!CQ16</f>
        <v>4800000</v>
      </c>
      <c r="CR168" s="106" t="n">
        <f aca="false">Rosters!CR16</f>
        <v>0.691146393968438</v>
      </c>
      <c r="CS168" s="16" t="n">
        <f aca="false">Rosters!CS16</f>
        <v>4300000</v>
      </c>
      <c r="CT168" s="106" t="n">
        <f aca="false">Rosters!CT16</f>
        <v>1.54288974093647</v>
      </c>
      <c r="CU168" s="106" t="n">
        <f aca="false">Rosters!CU16</f>
        <v>1.08854506451444</v>
      </c>
      <c r="CV168" s="106" t="n">
        <f aca="false">Rosters!CV16</f>
        <v>0.454344676422038</v>
      </c>
      <c r="CW168" s="106" t="n">
        <f aca="false">Rosters!CW16</f>
        <v>1.86609526371478</v>
      </c>
      <c r="CX168" s="108" t="n">
        <f aca="false">Rosters!CX16</f>
        <v>1.81942386971865</v>
      </c>
      <c r="CY168" s="108" t="n">
        <f aca="false">Rosters!CY16</f>
        <v>1</v>
      </c>
      <c r="CZ168" s="109" t="n">
        <f aca="false">Rosters!CZ16</f>
        <v>30.3907927397217</v>
      </c>
      <c r="DA168" s="110" t="n">
        <f aca="false">Rosters!DA16</f>
        <v>10</v>
      </c>
      <c r="DB168" s="111" t="n">
        <f aca="false">Rosters!DB16</f>
        <v>79</v>
      </c>
      <c r="DC168" s="8" t="n">
        <f aca="false">Rosters!DC16</f>
        <v>182</v>
      </c>
      <c r="DD168" s="110" t="n">
        <f aca="false">Rosters!DD16</f>
        <v>2</v>
      </c>
      <c r="DE168" s="110" t="n">
        <f aca="false">Rosters!DE16</f>
        <v>30</v>
      </c>
      <c r="DF168" s="7" t="n">
        <f aca="false">BY168-AA168</f>
        <v>-0.00515638696110932</v>
      </c>
      <c r="DG168" s="7" t="n">
        <f aca="false">CA168-AB168</f>
        <v>-0.0285593552087134</v>
      </c>
      <c r="DH168" s="1" t="n">
        <f aca="false">RANK(CA168,$CA$6:$CA$877)</f>
        <v>163</v>
      </c>
      <c r="DI168" s="1" t="n">
        <f aca="false">RANK(AB168,$AB$6:$AB$877)</f>
        <v>153</v>
      </c>
      <c r="DJ168" s="1" t="n">
        <f aca="false">DI168-DH168</f>
        <v>-10</v>
      </c>
    </row>
    <row r="169" customFormat="false" ht="12.75" hidden="false" customHeight="false" outlineLevel="0" collapsed="false">
      <c r="A169" s="69" t="str">
        <f aca="false">Rosters!A408</f>
        <v>DET</v>
      </c>
      <c r="B169" s="70" t="n">
        <f aca="false">Rosters!B408</f>
        <v>8</v>
      </c>
      <c r="C169" s="135" t="str">
        <f aca="false">Rosters!C408</f>
        <v>Aron Baynes</v>
      </c>
      <c r="D169" s="136" t="n">
        <f aca="false">Rosters!D408</f>
        <v>29</v>
      </c>
      <c r="E169" s="137" t="n">
        <f aca="false">Rosters!E408</f>
        <v>81</v>
      </c>
      <c r="F169" s="136" t="n">
        <f aca="false">Rosters!F408</f>
        <v>1233</v>
      </c>
      <c r="G169" s="136" t="n">
        <f aca="false">Rosters!G408</f>
        <v>17.8</v>
      </c>
      <c r="H169" s="136" t="n">
        <f aca="false">Rosters!H408</f>
        <v>0.563</v>
      </c>
      <c r="I169" s="136" t="n">
        <f aca="false">Rosters!I408</f>
        <v>0.005</v>
      </c>
      <c r="J169" s="136" t="n">
        <f aca="false">Rosters!J408</f>
        <v>0.43</v>
      </c>
      <c r="K169" s="136" t="n">
        <f aca="false">Rosters!K408</f>
        <v>11.9</v>
      </c>
      <c r="L169" s="136" t="n">
        <f aca="false">Rosters!L408</f>
        <v>22.5</v>
      </c>
      <c r="M169" s="136" t="n">
        <f aca="false">Rosters!M408</f>
        <v>17</v>
      </c>
      <c r="N169" s="136" t="n">
        <f aca="false">Rosters!N408</f>
        <v>6.6</v>
      </c>
      <c r="O169" s="136" t="n">
        <f aca="false">Rosters!O408</f>
        <v>0.9</v>
      </c>
      <c r="P169" s="136" t="n">
        <f aca="false">Rosters!P408</f>
        <v>3.2</v>
      </c>
      <c r="Q169" s="136" t="n">
        <f aca="false">Rosters!Q408</f>
        <v>12.8</v>
      </c>
      <c r="R169" s="136" t="n">
        <f aca="false">Rosters!R408</f>
        <v>18.5</v>
      </c>
      <c r="S169" s="138" t="n">
        <f aca="false">Rosters!S408</f>
        <v>0</v>
      </c>
      <c r="T169" s="136" t="n">
        <f aca="false">Rosters!T408</f>
        <v>2.4</v>
      </c>
      <c r="U169" s="136" t="n">
        <f aca="false">Rosters!U408</f>
        <v>1.7</v>
      </c>
      <c r="V169" s="136" t="n">
        <f aca="false">Rosters!V408</f>
        <v>4.1</v>
      </c>
      <c r="W169" s="136" t="n">
        <f aca="false">Rosters!W408</f>
        <v>0.158</v>
      </c>
      <c r="X169" s="138" t="n">
        <f aca="false">Rosters!X408</f>
        <v>0</v>
      </c>
      <c r="Y169" s="136" t="n">
        <f aca="false">Rosters!Y408</f>
        <v>-1.3</v>
      </c>
      <c r="Z169" s="136" t="n">
        <f aca="false">Rosters!Z408</f>
        <v>1.1</v>
      </c>
      <c r="AA169" s="136" t="n">
        <f aca="false">Rosters!AA408</f>
        <v>-0.2</v>
      </c>
      <c r="AB169" s="75" t="n">
        <f aca="false">Rosters!AB408</f>
        <v>0.6</v>
      </c>
      <c r="AC169" s="76" t="n">
        <f aca="false">Rosters!AC408</f>
        <v>0.092625304136253</v>
      </c>
      <c r="AD169" s="77" t="n">
        <f aca="false">Rosters!AD408</f>
        <v>0.065374695863747</v>
      </c>
      <c r="AE169" s="78" t="n">
        <f aca="false">Rosters!AE408</f>
        <v>16.132</v>
      </c>
      <c r="AF169" s="79" t="str">
        <f aca="false">Rosters!AF408</f>
        <v>baynear01</v>
      </c>
      <c r="AG169" s="79" t="n">
        <f aca="false">Rosters!AG408</f>
        <v>0.4</v>
      </c>
      <c r="AH169" s="8" t="n">
        <f aca="false">Rosters!AH408</f>
        <v>19880</v>
      </c>
      <c r="AI169" s="9" t="n">
        <f aca="false">Rosters!AI408</f>
        <v>82</v>
      </c>
      <c r="AJ169" s="80" t="n">
        <f aca="false">Rosters!AJ408</f>
        <v>0.284451612903226</v>
      </c>
      <c r="AK169" s="81" t="n">
        <f aca="false">Rosters!AK408</f>
        <v>0.522086491830324</v>
      </c>
      <c r="AL169" s="82" t="n">
        <f aca="false">Rosters!AL408</f>
        <v>349344.4466</v>
      </c>
      <c r="AM169" s="83" t="n">
        <f aca="false">Rosters!AM408</f>
        <v>0.519616340087222</v>
      </c>
      <c r="AN169" s="79" t="n">
        <f aca="false">Rosters!AN408</f>
        <v>-0.572893066822118</v>
      </c>
      <c r="AO169" s="84" t="n">
        <f aca="false">Rosters!AO408</f>
        <v>-0.0954551229994629</v>
      </c>
      <c r="AP169" s="84" t="n">
        <f aca="false">Rosters!AP408</f>
        <v>-0.0975452581828214</v>
      </c>
      <c r="AQ169" s="84" t="n">
        <f aca="false">Rosters!AQ408</f>
        <v>0.786835239974588</v>
      </c>
      <c r="AR169" s="85" t="n">
        <f aca="false">Rosters!AR408</f>
        <v>-1.23022602815969</v>
      </c>
      <c r="AS169" s="86" t="n">
        <f aca="false">Rosters!AS408</f>
        <v>-1.11173897800669</v>
      </c>
      <c r="AT169" s="87" t="n">
        <f aca="false">Rosters!AT408</f>
        <v>0.310110663983903</v>
      </c>
      <c r="AU169" s="84" t="n">
        <f aca="false">Rosters!AU408</f>
        <v>-0.34476211264644</v>
      </c>
      <c r="AV169" s="79" t="n">
        <f aca="false">Rosters!AV408</f>
        <v>-4.10432573928744</v>
      </c>
      <c r="AW169" s="85" t="n">
        <f aca="false">Rosters!AW408</f>
        <v>0.916865147857488</v>
      </c>
      <c r="AX169" s="88" t="n">
        <f aca="false">Rosters!AX408</f>
        <v>-0.194873830149199</v>
      </c>
      <c r="AY169" s="89" t="n">
        <f aca="false">Rosters!AY408</f>
        <v>2.31196471476397</v>
      </c>
      <c r="AZ169" s="90" t="n">
        <f aca="false">Rosters!AZ408</f>
        <v>-0.0604324528606545</v>
      </c>
      <c r="BA169" s="91" t="n">
        <f aca="false">Rosters!BA408</f>
        <v>0.559788875107152</v>
      </c>
      <c r="BB169" s="92" t="n">
        <f aca="false">Rosters!BB408</f>
        <v>0.612883066326406</v>
      </c>
      <c r="BC169" s="93" t="n">
        <f aca="false">Rosters!BC408</f>
        <v>0.216430193043649</v>
      </c>
      <c r="BD169" s="93" t="n">
        <f aca="false">Rosters!BD408</f>
        <v>-0.836571070736625</v>
      </c>
      <c r="BE169" s="93" t="n">
        <f aca="false">Rosters!BE408</f>
        <v>-0.337437573661596</v>
      </c>
      <c r="BF169" s="94" t="n">
        <f aca="false">Rosters!BF408</f>
        <v>-0.642558173571632</v>
      </c>
      <c r="BG169" s="95" t="n">
        <f aca="false">Rosters!BG408</f>
        <v>-0.987253558599798</v>
      </c>
      <c r="BH169" s="92" t="n">
        <f aca="false">Rosters!BH408</f>
        <v>-0.306157856577855</v>
      </c>
      <c r="BI169" s="92" t="n">
        <f aca="false">Rosters!BI408</f>
        <v>-0.254000000000005</v>
      </c>
      <c r="BJ169" s="93" t="n">
        <f aca="false">Rosters!BJ408</f>
        <v>1.35871798526125</v>
      </c>
      <c r="BK169" s="94" t="n">
        <f aca="false">Rosters!BK408</f>
        <v>-0.332703597052251</v>
      </c>
      <c r="BL169" s="92" t="n">
        <f aca="false">Rosters!BL408</f>
        <v>0.654333333333341</v>
      </c>
      <c r="BM169" s="96" t="n">
        <f aca="false">Rosters!BM408</f>
        <v>-1.31995715565205</v>
      </c>
      <c r="BN169" s="91" t="n">
        <f aca="false">Rosters!BN408</f>
        <v>1.5341360060395</v>
      </c>
      <c r="BO169" s="96" t="n">
        <f aca="false">Rosters!BO408</f>
        <v>-0.409332789969562</v>
      </c>
      <c r="BP169" s="97" t="n">
        <f aca="false">Rosters!BP408</f>
        <v>0.117855338803074</v>
      </c>
      <c r="BQ169" s="96" t="n">
        <f aca="false">Rosters!BQ408</f>
        <v>1.12508332550285</v>
      </c>
      <c r="BR169" s="98" t="n">
        <f aca="false">Rosters!BR408</f>
        <v>1.71261459463006</v>
      </c>
      <c r="BS169" s="96" t="n">
        <f aca="false">Rosters!BS408</f>
        <v>0.348900337108907</v>
      </c>
      <c r="BT169" s="96" t="n">
        <f aca="false">Rosters!BT408</f>
        <v>0.441933536304078</v>
      </c>
      <c r="BU169" s="97" t="n">
        <f aca="false">Rosters!BU408</f>
        <v>-2.4450404811549</v>
      </c>
      <c r="BV169" s="99" t="n">
        <f aca="false">Rosters!BV408</f>
        <v>0.310110663983903</v>
      </c>
      <c r="BW169" s="100" t="n">
        <f aca="false">Rosters!BW408</f>
        <v>15.2222222222222</v>
      </c>
      <c r="BX169" s="100" t="n">
        <f aca="false">Rosters!BX408</f>
        <v>14.5058823529412</v>
      </c>
      <c r="BY169" s="101" t="n">
        <f aca="false">Rosters!BY408</f>
        <v>-0.194873830149199</v>
      </c>
      <c r="BZ169" s="102" t="n">
        <f aca="false">Rosters!BZ408</f>
        <v>-0.0604324528606545</v>
      </c>
      <c r="CA169" s="139" t="n">
        <f aca="false">Rosters!CA408</f>
        <v>0.559788875107152</v>
      </c>
      <c r="CB169" s="103" t="n">
        <f aca="false">Rosters!CB408</f>
        <v>0.566699848873907</v>
      </c>
      <c r="CC169" s="101" t="n">
        <f aca="false">Rosters!CC408</f>
        <v>-1.31995715565205</v>
      </c>
      <c r="CD169" s="104" t="n">
        <f aca="false">Rosters!CD408</f>
        <v>-0.409332789969562</v>
      </c>
      <c r="CE169" s="104" t="n">
        <f aca="false">Rosters!CE408</f>
        <v>0.117855338803074</v>
      </c>
      <c r="CF169" s="104" t="n">
        <f aca="false">Rosters!CF408</f>
        <v>0.119310342985828</v>
      </c>
      <c r="CG169" s="105" t="n">
        <f aca="false">Rosters!CG408</f>
        <v>1.12508332550285</v>
      </c>
      <c r="CH169" s="103" t="n">
        <f aca="false">Rosters!CH408</f>
        <v>0.348900337108907</v>
      </c>
      <c r="CI169" s="104" t="n">
        <f aca="false">Rosters!CI408</f>
        <v>0.441933536304078</v>
      </c>
      <c r="CJ169" s="104" t="n">
        <f aca="false">Rosters!CJ408</f>
        <v>0.447389505888079</v>
      </c>
      <c r="CK169" s="16" t="n">
        <f aca="false">Rosters!CK408</f>
        <v>3700000</v>
      </c>
      <c r="CL169" s="16" t="n">
        <f aca="false">Rosters!CL408</f>
        <v>3700000</v>
      </c>
      <c r="CM169" s="106" t="n">
        <f aca="false">Rosters!CM408</f>
        <v>-2.4235127322024</v>
      </c>
      <c r="CN169" s="106" t="n">
        <f aca="false">Rosters!CN408</f>
        <v>-1.33945907869545</v>
      </c>
      <c r="CO169" s="107" t="n">
        <f aca="false">Rosters!CO408</f>
        <v>0.313278433589159</v>
      </c>
      <c r="CP169" s="106" t="n">
        <f aca="false">Rosters!CP408</f>
        <v>0.206933225147828</v>
      </c>
      <c r="CQ169" s="16" t="n">
        <f aca="false">Rosters!CQ408</f>
        <v>2000000</v>
      </c>
      <c r="CR169" s="106" t="n">
        <f aca="false">Rosters!CR408</f>
        <v>0.565507098921657</v>
      </c>
      <c r="CS169" s="16" t="n">
        <f aca="false">Rosters!CS408</f>
        <v>3700000</v>
      </c>
      <c r="CT169" s="106" t="n">
        <f aca="false">Rosters!CT408</f>
        <v>1.51142996278931</v>
      </c>
      <c r="CU169" s="106" t="n">
        <f aca="false">Rosters!CU408</f>
        <v>0.3182094147683</v>
      </c>
      <c r="CV169" s="106" t="n">
        <f aca="false">Rosters!CV408</f>
        <v>1.19322054802101</v>
      </c>
      <c r="CW169" s="106" t="n">
        <f aca="false">Rosters!CW408</f>
        <v>1.52686916708847</v>
      </c>
      <c r="CX169" s="108" t="n">
        <f aca="false">Rosters!CX408</f>
        <v>4.83951607819691</v>
      </c>
      <c r="CY169" s="108" t="n">
        <f aca="false">Rosters!CY408</f>
        <v>5</v>
      </c>
      <c r="CZ169" s="109" t="n">
        <f aca="false">Rosters!CZ408</f>
        <v>29.1477819375746</v>
      </c>
      <c r="DA169" s="110" t="n">
        <f aca="false">Rosters!DA408</f>
        <v>3</v>
      </c>
      <c r="DB169" s="111" t="n">
        <f aca="false">Rosters!DB408</f>
        <v>82</v>
      </c>
      <c r="DC169" s="8" t="n">
        <f aca="false">Rosters!DC408</f>
        <v>260</v>
      </c>
      <c r="DD169" s="110" t="n">
        <f aca="false">Rosters!DD408</f>
        <v>5</v>
      </c>
      <c r="DE169" s="110" t="n">
        <f aca="false">Rosters!DE408</f>
        <v>29</v>
      </c>
      <c r="DF169" s="7" t="n">
        <f aca="false">BY169-AA169</f>
        <v>0.00512616985080111</v>
      </c>
      <c r="DG169" s="7" t="n">
        <f aca="false">CA169-AB169</f>
        <v>-0.0402111248928477</v>
      </c>
      <c r="DH169" s="1" t="n">
        <f aca="false">RANK(CA169,$CA$6:$CA$877)</f>
        <v>164</v>
      </c>
      <c r="DI169" s="1" t="n">
        <f aca="false">RANK(AB169,$AB$6:$AB$877)</f>
        <v>153</v>
      </c>
      <c r="DJ169" s="1" t="n">
        <f aca="false">DI169-DH169</f>
        <v>-11</v>
      </c>
    </row>
    <row r="170" customFormat="false" ht="12.75" hidden="false" customHeight="false" outlineLevel="0" collapsed="false">
      <c r="A170" s="69" t="str">
        <f aca="false">Rosters!A315</f>
        <v>IND</v>
      </c>
      <c r="B170" s="70" t="n">
        <f aca="false">Rosters!B315</f>
        <v>5</v>
      </c>
      <c r="C170" s="135" t="str">
        <f aca="false">Rosters!C315</f>
        <v>Lavoy Allen</v>
      </c>
      <c r="D170" s="136" t="n">
        <f aca="false">Rosters!D315</f>
        <v>26</v>
      </c>
      <c r="E170" s="137" t="n">
        <f aca="false">Rosters!E315</f>
        <v>79</v>
      </c>
      <c r="F170" s="136" t="n">
        <f aca="false">Rosters!F315</f>
        <v>1599</v>
      </c>
      <c r="G170" s="136" t="n">
        <f aca="false">Rosters!G315</f>
        <v>12.4</v>
      </c>
      <c r="H170" s="136" t="n">
        <f aca="false">Rosters!H315</f>
        <v>0.532</v>
      </c>
      <c r="I170" s="136" t="n">
        <f aca="false">Rosters!I315</f>
        <v>0</v>
      </c>
      <c r="J170" s="136" t="n">
        <f aca="false">Rosters!J315</f>
        <v>0.197</v>
      </c>
      <c r="K170" s="136" t="n">
        <f aca="false">Rosters!K315</f>
        <v>11.1</v>
      </c>
      <c r="L170" s="136" t="n">
        <f aca="false">Rosters!L315</f>
        <v>17.8</v>
      </c>
      <c r="M170" s="136" t="n">
        <f aca="false">Rosters!M315</f>
        <v>14.5</v>
      </c>
      <c r="N170" s="136" t="n">
        <f aca="false">Rosters!N315</f>
        <v>7.1</v>
      </c>
      <c r="O170" s="136" t="n">
        <f aca="false">Rosters!O315</f>
        <v>0.8</v>
      </c>
      <c r="P170" s="136" t="n">
        <f aca="false">Rosters!P315</f>
        <v>2.1</v>
      </c>
      <c r="Q170" s="136" t="n">
        <f aca="false">Rosters!Q315</f>
        <v>14.6</v>
      </c>
      <c r="R170" s="136" t="n">
        <f aca="false">Rosters!R315</f>
        <v>13</v>
      </c>
      <c r="S170" s="138" t="n">
        <f aca="false">Rosters!S315</f>
        <v>0</v>
      </c>
      <c r="T170" s="136" t="n">
        <f aca="false">Rosters!T315</f>
        <v>1.6</v>
      </c>
      <c r="U170" s="136" t="n">
        <f aca="false">Rosters!U315</f>
        <v>2.1</v>
      </c>
      <c r="V170" s="136" t="n">
        <f aca="false">Rosters!V315</f>
        <v>3.7</v>
      </c>
      <c r="W170" s="136" t="n">
        <f aca="false">Rosters!W315</f>
        <v>0.11</v>
      </c>
      <c r="X170" s="138" t="n">
        <f aca="false">Rosters!X315</f>
        <v>0</v>
      </c>
      <c r="Y170" s="136" t="n">
        <f aca="false">Rosters!Y315</f>
        <v>-2.1</v>
      </c>
      <c r="Z170" s="136" t="n">
        <f aca="false">Rosters!Z315</f>
        <v>1.4</v>
      </c>
      <c r="AA170" s="136" t="n">
        <f aca="false">Rosters!AA315</f>
        <v>-0.6</v>
      </c>
      <c r="AB170" s="75" t="n">
        <f aca="false">Rosters!AB315</f>
        <v>0.6</v>
      </c>
      <c r="AC170" s="76" t="n">
        <f aca="false">Rosters!AC315</f>
        <v>0.0474953095684803</v>
      </c>
      <c r="AD170" s="77" t="n">
        <f aca="false">Rosters!AD315</f>
        <v>0.0625046904315197</v>
      </c>
      <c r="AE170" s="78" t="n">
        <f aca="false">Rosters!AE315</f>
        <v>11.102</v>
      </c>
      <c r="AF170" s="79" t="str">
        <f aca="false">Rosters!AF315</f>
        <v>allenla01</v>
      </c>
      <c r="AG170" s="79" t="n">
        <f aca="false">Rosters!AG315</f>
        <v>1.68</v>
      </c>
      <c r="AH170" s="8" t="n">
        <f aca="false">Rosters!AH315</f>
        <v>19880</v>
      </c>
      <c r="AI170" s="9" t="n">
        <f aca="false">Rosters!AI315</f>
        <v>82</v>
      </c>
      <c r="AJ170" s="80" t="n">
        <f aca="false">Rosters!AJ315</f>
        <v>0.284451612903226</v>
      </c>
      <c r="AK170" s="81" t="n">
        <f aca="false">Rosters!AK315</f>
        <v>0.536254984326678</v>
      </c>
      <c r="AL170" s="82" t="n">
        <f aca="false">Rosters!AL315</f>
        <v>343970.3767</v>
      </c>
      <c r="AM170" s="83" t="n">
        <f aca="false">Rosters!AM315</f>
        <v>0.536486531433899</v>
      </c>
      <c r="AN170" s="79" t="n">
        <f aca="false">Rosters!AN315</f>
        <v>-0.281303906432189</v>
      </c>
      <c r="AO170" s="84" t="n">
        <f aca="false">Rosters!AO315</f>
        <v>-0.806041542649069</v>
      </c>
      <c r="AP170" s="84" t="n">
        <f aca="false">Rosters!AP315</f>
        <v>-0.186262630122338</v>
      </c>
      <c r="AQ170" s="84" t="n">
        <f aca="false">Rosters!AQ315</f>
        <v>0.715362762585731</v>
      </c>
      <c r="AR170" s="85" t="n">
        <f aca="false">Rosters!AR315</f>
        <v>-0.642986385662354</v>
      </c>
      <c r="AS170" s="86" t="n">
        <f aca="false">Rosters!AS315</f>
        <v>-1.01496907215788</v>
      </c>
      <c r="AT170" s="87" t="n">
        <f aca="false">Rosters!AT315</f>
        <v>0.402162977867203</v>
      </c>
      <c r="AU170" s="84" t="n">
        <f aca="false">Rosters!AU315</f>
        <v>-0.408182984502126</v>
      </c>
      <c r="AV170" s="79" t="n">
        <f aca="false">Rosters!AV315</f>
        <v>0.0901006297138671</v>
      </c>
      <c r="AW170" s="85" t="n">
        <f aca="false">Rosters!AW315</f>
        <v>0.385179874057227</v>
      </c>
      <c r="AX170" s="88" t="n">
        <f aca="false">Rosters!AX315</f>
        <v>-0.629789198100655</v>
      </c>
      <c r="AY170" s="89" t="n">
        <f aca="false">Rosters!AY315</f>
        <v>2.22519540410044</v>
      </c>
      <c r="AZ170" s="90" t="n">
        <f aca="false">Rosters!AZ315</f>
        <v>-0.253277899336757</v>
      </c>
      <c r="BA170" s="91" t="n">
        <f aca="false">Rosters!BA315</f>
        <v>0.551048056397649</v>
      </c>
      <c r="BB170" s="92" t="n">
        <f aca="false">Rosters!BB315</f>
        <v>0.842460140235527</v>
      </c>
      <c r="BC170" s="93" t="n">
        <f aca="false">Rosters!BC315</f>
        <v>0.122792342022233</v>
      </c>
      <c r="BD170" s="93" t="n">
        <f aca="false">Rosters!BD315</f>
        <v>-1.88181641473278</v>
      </c>
      <c r="BE170" s="93" t="n">
        <f aca="false">Rosters!BE315</f>
        <v>-0.314364870260606</v>
      </c>
      <c r="BF170" s="94" t="n">
        <f aca="false">Rosters!BF315</f>
        <v>-0.335837600689259</v>
      </c>
      <c r="BG170" s="95" t="n">
        <f aca="false">Rosters!BG315</f>
        <v>-1.56676640342489</v>
      </c>
      <c r="BH170" s="92" t="n">
        <f aca="false">Rosters!BH315</f>
        <v>-0.630095442423641</v>
      </c>
      <c r="BI170" s="92" t="n">
        <f aca="false">Rosters!BI315</f>
        <v>-1.874</v>
      </c>
      <c r="BJ170" s="93" t="n">
        <f aca="false">Rosters!BJ315</f>
        <v>0.289387932857324</v>
      </c>
      <c r="BK170" s="94" t="n">
        <f aca="false">Rosters!BK315</f>
        <v>-0.507637586571464</v>
      </c>
      <c r="BL170" s="92" t="n">
        <f aca="false">Rosters!BL315</f>
        <v>3.55433333333335</v>
      </c>
      <c r="BM170" s="96" t="n">
        <f aca="false">Rosters!BM315</f>
        <v>-2.07440398999635</v>
      </c>
      <c r="BN170" s="91" t="n">
        <f aca="false">Rosters!BN315</f>
        <v>1.4751328747883</v>
      </c>
      <c r="BO170" s="96" t="n">
        <f aca="false">Rosters!BO315</f>
        <v>-0.83424848591654</v>
      </c>
      <c r="BP170" s="97" t="n">
        <f aca="false">Rosters!BP315</f>
        <v>-0.150571423542295</v>
      </c>
      <c r="BQ170" s="96" t="n">
        <f aca="false">Rosters!BQ315</f>
        <v>1.4446147918957</v>
      </c>
      <c r="BR170" s="98" t="n">
        <f aca="false">Rosters!BR315</f>
        <v>1.65014069095232</v>
      </c>
      <c r="BS170" s="96" t="n">
        <f aca="false">Rosters!BS315</f>
        <v>0.580970586579783</v>
      </c>
      <c r="BT170" s="96" t="n">
        <f aca="false">Rosters!BT315</f>
        <v>0.701619479939944</v>
      </c>
      <c r="BU170" s="97" t="n">
        <f aca="false">Rosters!BU315</f>
        <v>-3.51901878189205</v>
      </c>
      <c r="BV170" s="99" t="n">
        <f aca="false">Rosters!BV315</f>
        <v>0.402162977867203</v>
      </c>
      <c r="BW170" s="100" t="n">
        <f aca="false">Rosters!BW315</f>
        <v>20.2405063291139</v>
      </c>
      <c r="BX170" s="100" t="n">
        <f aca="false">Rosters!BX315</f>
        <v>19.2650602409639</v>
      </c>
      <c r="BY170" s="101" t="n">
        <f aca="false">Rosters!BY315</f>
        <v>-0.629789198100655</v>
      </c>
      <c r="BZ170" s="102" t="n">
        <f aca="false">Rosters!BZ315</f>
        <v>-0.253277899336757</v>
      </c>
      <c r="CA170" s="139" t="n">
        <f aca="false">Rosters!CA315</f>
        <v>0.551048056397649</v>
      </c>
      <c r="CB170" s="103" t="n">
        <f aca="false">Rosters!CB315</f>
        <v>0.571973931957053</v>
      </c>
      <c r="CC170" s="101" t="n">
        <f aca="false">Rosters!CC315</f>
        <v>-2.07440398999635</v>
      </c>
      <c r="CD170" s="104" t="n">
        <f aca="false">Rosters!CD315</f>
        <v>-0.83424848591654</v>
      </c>
      <c r="CE170" s="104" t="n">
        <f aca="false">Rosters!CE315</f>
        <v>-0.150571423542295</v>
      </c>
      <c r="CF170" s="104" t="n">
        <f aca="false">Rosters!CF315</f>
        <v>-0.156289325702129</v>
      </c>
      <c r="CG170" s="105" t="n">
        <f aca="false">Rosters!CG315</f>
        <v>1.4446147918957</v>
      </c>
      <c r="CH170" s="103" t="n">
        <f aca="false">Rosters!CH315</f>
        <v>0.580970586579783</v>
      </c>
      <c r="CI170" s="104" t="n">
        <f aca="false">Rosters!CI315</f>
        <v>0.701619479939944</v>
      </c>
      <c r="CJ170" s="104" t="n">
        <f aca="false">Rosters!CJ315</f>
        <v>0.728263257659182</v>
      </c>
      <c r="CK170" s="16" t="n">
        <f aca="false">Rosters!CK315</f>
        <v>3700000</v>
      </c>
      <c r="CL170" s="16" t="n">
        <f aca="false">Rosters!CL315</f>
        <v>3800000</v>
      </c>
      <c r="CM170" s="106" t="n">
        <f aca="false">Rosters!CM315</f>
        <v>-1.23321954372045</v>
      </c>
      <c r="CN170" s="106" t="n">
        <f aca="false">Rosters!CN315</f>
        <v>-0.92815984967588</v>
      </c>
      <c r="CO170" s="107" t="n">
        <f aca="false">Rosters!CO315</f>
        <v>0.372916821796997</v>
      </c>
      <c r="CP170" s="106" t="n">
        <f aca="false">Rosters!CP315</f>
        <v>0.399707222333287</v>
      </c>
      <c r="CQ170" s="16" t="n">
        <f aca="false">Rosters!CQ315</f>
        <v>2900000</v>
      </c>
      <c r="CR170" s="106" t="n">
        <f aca="false">Rosters!CR315</f>
        <v>0.510974657436219</v>
      </c>
      <c r="CS170" s="16" t="n">
        <f aca="false">Rosters!CS315</f>
        <v>3500000</v>
      </c>
      <c r="CT170" s="106" t="n">
        <f aca="false">Rosters!CT315</f>
        <v>1.48782975227365</v>
      </c>
      <c r="CU170" s="106" t="n">
        <f aca="false">Rosters!CU315</f>
        <v>-0.406542843564197</v>
      </c>
      <c r="CV170" s="106" t="n">
        <f aca="false">Rosters!CV315</f>
        <v>1.89437259583785</v>
      </c>
      <c r="CW170" s="106" t="n">
        <f aca="false">Rosters!CW315</f>
        <v>1.37963157507779</v>
      </c>
      <c r="CX170" s="108" t="n">
        <f aca="false">Rosters!CX315</f>
        <v>4.29216349242052</v>
      </c>
      <c r="CY170" s="108" t="n">
        <f aca="false">Rosters!CY315</f>
        <v>4</v>
      </c>
      <c r="CZ170" s="109" t="n">
        <f aca="false">Rosters!CZ315</f>
        <v>26.9903094439799</v>
      </c>
      <c r="DA170" s="110" t="n">
        <f aca="false">Rosters!DA315</f>
        <v>4</v>
      </c>
      <c r="DB170" s="111" t="n">
        <f aca="false">Rosters!DB315</f>
        <v>81</v>
      </c>
      <c r="DC170" s="8" t="n">
        <f aca="false">Rosters!DC315</f>
        <v>255</v>
      </c>
      <c r="DD170" s="110" t="n">
        <f aca="false">Rosters!DD315</f>
        <v>4</v>
      </c>
      <c r="DE170" s="110" t="n">
        <f aca="false">Rosters!DE315</f>
        <v>27</v>
      </c>
      <c r="DF170" s="7" t="n">
        <f aca="false">BY170-AA170</f>
        <v>-0.0297891981006552</v>
      </c>
      <c r="DG170" s="7" t="n">
        <f aca="false">CA170-AB170</f>
        <v>-0.048951943602351</v>
      </c>
      <c r="DH170" s="1" t="n">
        <f aca="false">RANK(CA170,$CA$6:$CA$877)</f>
        <v>165</v>
      </c>
      <c r="DI170" s="1" t="n">
        <f aca="false">RANK(AB170,$AB$6:$AB$877)</f>
        <v>153</v>
      </c>
      <c r="DJ170" s="1" t="n">
        <f aca="false">DI170-DH170</f>
        <v>-12</v>
      </c>
    </row>
    <row r="171" customFormat="false" ht="12.75" hidden="false" customHeight="false" outlineLevel="0" collapsed="false">
      <c r="A171" s="69" t="str">
        <f aca="false">Rosters!A350</f>
        <v>MIA</v>
      </c>
      <c r="B171" s="70" t="n">
        <f aca="false">Rosters!B350</f>
        <v>10</v>
      </c>
      <c r="C171" s="135" t="str">
        <f aca="false">Rosters!C350</f>
        <v>Joe Johnson</v>
      </c>
      <c r="D171" s="136" t="n">
        <f aca="false">Rosters!D350</f>
        <v>34</v>
      </c>
      <c r="E171" s="137" t="n">
        <f aca="false">Rosters!E350</f>
        <v>24</v>
      </c>
      <c r="F171" s="136" t="n">
        <f aca="false">Rosters!F350</f>
        <v>769</v>
      </c>
      <c r="G171" s="136" t="n">
        <f aca="false">Rosters!G350</f>
        <v>15.2</v>
      </c>
      <c r="H171" s="136" t="n">
        <f aca="false">Rosters!H350</f>
        <v>0.603</v>
      </c>
      <c r="I171" s="136" t="n">
        <f aca="false">Rosters!I350</f>
        <v>0.335</v>
      </c>
      <c r="J171" s="136" t="n">
        <f aca="false">Rosters!J350</f>
        <v>0.135</v>
      </c>
      <c r="K171" s="136" t="n">
        <f aca="false">Rosters!K350</f>
        <v>2.3</v>
      </c>
      <c r="L171" s="136" t="n">
        <f aca="false">Rosters!L350</f>
        <v>7.6</v>
      </c>
      <c r="M171" s="136" t="n">
        <f aca="false">Rosters!M350</f>
        <v>5</v>
      </c>
      <c r="N171" s="136" t="n">
        <f aca="false">Rosters!N350</f>
        <v>17.9</v>
      </c>
      <c r="O171" s="136" t="n">
        <f aca="false">Rosters!O350</f>
        <v>1.4</v>
      </c>
      <c r="P171" s="136" t="n">
        <f aca="false">Rosters!P350</f>
        <v>0.2</v>
      </c>
      <c r="Q171" s="136" t="n">
        <f aca="false">Rosters!Q350</f>
        <v>13.9</v>
      </c>
      <c r="R171" s="136" t="n">
        <f aca="false">Rosters!R350</f>
        <v>18.4</v>
      </c>
      <c r="S171" s="138" t="n">
        <f aca="false">Rosters!S350</f>
        <v>0</v>
      </c>
      <c r="T171" s="136" t="n">
        <f aca="false">Rosters!T350</f>
        <v>1.3</v>
      </c>
      <c r="U171" s="136" t="n">
        <f aca="false">Rosters!U350</f>
        <v>0.6</v>
      </c>
      <c r="V171" s="136" t="n">
        <f aca="false">Rosters!V350</f>
        <v>2</v>
      </c>
      <c r="W171" s="136" t="n">
        <f aca="false">Rosters!W350</f>
        <v>0.123</v>
      </c>
      <c r="X171" s="138" t="n">
        <f aca="false">Rosters!X350</f>
        <v>0</v>
      </c>
      <c r="Y171" s="136" t="n">
        <f aca="false">Rosters!Y350</f>
        <v>2</v>
      </c>
      <c r="Z171" s="136" t="n">
        <f aca="false">Rosters!Z350</f>
        <v>-1.3</v>
      </c>
      <c r="AA171" s="136" t="n">
        <f aca="false">Rosters!AA350</f>
        <v>0.8</v>
      </c>
      <c r="AB171" s="75" t="n">
        <f aca="false">Rosters!AB350</f>
        <v>0.5</v>
      </c>
      <c r="AC171" s="76" t="n">
        <f aca="false">Rosters!AC350</f>
        <v>0.0833465539661899</v>
      </c>
      <c r="AD171" s="77" t="n">
        <f aca="false">Rosters!AD350</f>
        <v>0.0396534460338101</v>
      </c>
      <c r="AE171" s="78" t="n">
        <f aca="false">Rosters!AE350</f>
        <v>15.8424</v>
      </c>
      <c r="AF171" s="79" t="str">
        <f aca="false">Rosters!AF350</f>
        <v>johnsjo02</v>
      </c>
      <c r="AG171" s="79" t="n">
        <f aca="false">Rosters!AG350</f>
        <v>1.52</v>
      </c>
      <c r="AH171" s="8" t="n">
        <f aca="false">Rosters!AH350</f>
        <v>19830</v>
      </c>
      <c r="AI171" s="9" t="n">
        <f aca="false">Rosters!AI350</f>
        <v>82</v>
      </c>
      <c r="AJ171" s="80" t="n">
        <f aca="false">Rosters!AJ350</f>
        <v>0.284451612903226</v>
      </c>
      <c r="AK171" s="81" t="n">
        <f aca="false">Rosters!AK350</f>
        <v>0.544812704225404</v>
      </c>
      <c r="AL171" s="82" t="n">
        <f aca="false">Rosters!AL350</f>
        <v>343885.6885</v>
      </c>
      <c r="AM171" s="83" t="n">
        <f aca="false">Rosters!AM350</f>
        <v>0.542675597346459</v>
      </c>
      <c r="AN171" s="79" t="n">
        <f aca="false">Rosters!AN350</f>
        <v>-0.288606148444788</v>
      </c>
      <c r="AO171" s="84" t="n">
        <f aca="false">Rosters!AO350</f>
        <v>-1.0631477203725</v>
      </c>
      <c r="AP171" s="84" t="n">
        <f aca="false">Rosters!AP350</f>
        <v>0.226910508695707</v>
      </c>
      <c r="AQ171" s="84" t="n">
        <f aca="false">Rosters!AQ350</f>
        <v>0.831705394037295</v>
      </c>
      <c r="AR171" s="85" t="n">
        <f aca="false">Rosters!AR350</f>
        <v>0.368724113292978</v>
      </c>
      <c r="AS171" s="86" t="n">
        <f aca="false">Rosters!AS350</f>
        <v>-0.151324361487013</v>
      </c>
      <c r="AT171" s="87" t="n">
        <f aca="false">Rosters!AT350</f>
        <v>0.193898134140192</v>
      </c>
      <c r="AU171" s="84" t="n">
        <f aca="false">Rosters!AU350</f>
        <v>-0.0293415113422878</v>
      </c>
      <c r="AV171" s="79" t="n">
        <f aca="false">Rosters!AV350</f>
        <v>-2.73182706013135</v>
      </c>
      <c r="AW171" s="85" t="n">
        <f aca="false">Rosters!AW350</f>
        <v>0.911165412026271</v>
      </c>
      <c r="AX171" s="88" t="n">
        <f aca="false">Rosters!AX350</f>
        <v>0.759841050539258</v>
      </c>
      <c r="AY171" s="89" t="n">
        <f aca="false">Rosters!AY350</f>
        <v>2.50152305746827</v>
      </c>
      <c r="AZ171" s="90" t="n">
        <f aca="false">Rosters!AZ350</f>
        <v>0.147331761942685</v>
      </c>
      <c r="BA171" s="91" t="n">
        <f aca="false">Rosters!BA350</f>
        <v>0.535128030223068</v>
      </c>
      <c r="BB171" s="92" t="n">
        <f aca="false">Rosters!BB350</f>
        <v>-0.0830246739721536</v>
      </c>
      <c r="BC171" s="93" t="n">
        <f aca="false">Rosters!BC350</f>
        <v>0.463823450940514</v>
      </c>
      <c r="BD171" s="93" t="n">
        <f aca="false">Rosters!BD350</f>
        <v>1.16522860595546</v>
      </c>
      <c r="BE171" s="93" t="n">
        <f aca="false">Rosters!BE350</f>
        <v>-0.00675216635530024</v>
      </c>
      <c r="BF171" s="94" t="n">
        <f aca="false">Rosters!BF350</f>
        <v>0.192587936985672</v>
      </c>
      <c r="BG171" s="95" t="n">
        <f aca="false">Rosters!BG350</f>
        <v>1.73186315355419</v>
      </c>
      <c r="BH171" s="92" t="n">
        <f aca="false">Rosters!BH350</f>
        <v>0.335805034060306</v>
      </c>
      <c r="BI171" s="92" t="n">
        <f aca="false">Rosters!BI350</f>
        <v>-0.054000000000002</v>
      </c>
      <c r="BJ171" s="93" t="n">
        <f aca="false">Rosters!BJ350</f>
        <v>-1.5151205212574</v>
      </c>
      <c r="BK171" s="94" t="n">
        <f aca="false">Rosters!BK350</f>
        <v>0.290064104251479</v>
      </c>
      <c r="BL171" s="92" t="n">
        <f aca="false">Rosters!BL350</f>
        <v>1.57433333333334</v>
      </c>
      <c r="BM171" s="96" t="n">
        <f aca="false">Rosters!BM350</f>
        <v>2.02192725780567</v>
      </c>
      <c r="BN171" s="91" t="n">
        <f aca="false">Rosters!BN350</f>
        <v>1.66303567907843</v>
      </c>
      <c r="BO171" s="96" t="n">
        <f aca="false">Rosters!BO350</f>
        <v>0.392047922655714</v>
      </c>
      <c r="BP171" s="97" t="n">
        <f aca="false">Rosters!BP350</f>
        <v>0.72167475069404</v>
      </c>
      <c r="BQ171" s="96" t="n">
        <f aca="false">Rosters!BQ350</f>
        <v>-1.26208620726642</v>
      </c>
      <c r="BR171" s="98" t="n">
        <f aca="false">Rosters!BR350</f>
        <v>1.84909660137716</v>
      </c>
      <c r="BS171" s="96" t="n">
        <f aca="false">Rosters!BS350</f>
        <v>-0.244716160713029</v>
      </c>
      <c r="BT171" s="96" t="n">
        <f aca="false">Rosters!BT350</f>
        <v>-0.186546720470972</v>
      </c>
      <c r="BU171" s="97" t="n">
        <f aca="false">Rosters!BU350</f>
        <v>3.28401346507209</v>
      </c>
      <c r="BV171" s="99" t="n">
        <f aca="false">Rosters!BV350</f>
        <v>0.193898134140192</v>
      </c>
      <c r="BW171" s="100" t="n">
        <f aca="false">Rosters!BW350</f>
        <v>32.0416666666667</v>
      </c>
      <c r="BX171" s="100" t="n">
        <f aca="false">Rosters!BX350</f>
        <v>27.4642857142857</v>
      </c>
      <c r="BY171" s="101" t="n">
        <f aca="false">Rosters!BY350</f>
        <v>0.759841050539258</v>
      </c>
      <c r="BZ171" s="102" t="n">
        <f aca="false">Rosters!BZ350</f>
        <v>0.147331761942685</v>
      </c>
      <c r="CA171" s="139" t="n">
        <f aca="false">Rosters!CA350</f>
        <v>0.535128030223068</v>
      </c>
      <c r="CB171" s="103" t="n">
        <f aca="false">Rosters!CB350</f>
        <v>1.82835410326215</v>
      </c>
      <c r="CC171" s="101" t="n">
        <f aca="false">Rosters!CC350</f>
        <v>2.02192725780567</v>
      </c>
      <c r="CD171" s="104" t="n">
        <f aca="false">Rosters!CD350</f>
        <v>0.392047922655714</v>
      </c>
      <c r="CE171" s="104" t="n">
        <f aca="false">Rosters!CE350</f>
        <v>0.72167475069404</v>
      </c>
      <c r="CF171" s="104" t="n">
        <f aca="false">Rosters!CF350</f>
        <v>2.4657220648713</v>
      </c>
      <c r="CG171" s="105" t="n">
        <f aca="false">Rosters!CG350</f>
        <v>-1.26208620726642</v>
      </c>
      <c r="CH171" s="103" t="n">
        <f aca="false">Rosters!CH350</f>
        <v>-0.244716160713029</v>
      </c>
      <c r="CI171" s="104" t="n">
        <f aca="false">Rosters!CI350</f>
        <v>-0.186546720470972</v>
      </c>
      <c r="CJ171" s="104" t="n">
        <f aca="false">Rosters!CJ350</f>
        <v>-0.637367961609153</v>
      </c>
      <c r="CK171" s="16" t="n">
        <f aca="false">Rosters!CK350</f>
        <v>3600000</v>
      </c>
      <c r="CL171" s="16" t="n">
        <f aca="false">Rosters!CL350</f>
        <v>9800000</v>
      </c>
      <c r="CM171" s="106" t="n">
        <f aca="false">Rosters!CM350</f>
        <v>0.476191244149886</v>
      </c>
      <c r="CN171" s="106" t="n">
        <f aca="false">Rosters!CN350</f>
        <v>0.603043030915111</v>
      </c>
      <c r="CO171" s="107" t="n">
        <f aca="false">Rosters!CO350</f>
        <v>0.594941239482691</v>
      </c>
      <c r="CP171" s="106" t="n">
        <f aca="false">Rosters!CP350</f>
        <v>1.54865764723942</v>
      </c>
      <c r="CQ171" s="16" t="n">
        <f aca="false">Rosters!CQ350</f>
        <v>8500000</v>
      </c>
      <c r="CR171" s="106" t="n">
        <f aca="false">Rosters!CR350</f>
        <v>1.64194325538304</v>
      </c>
      <c r="CS171" s="16" t="n">
        <f aca="false">Rosters!CS350</f>
        <v>8900000</v>
      </c>
      <c r="CT171" s="106" t="n">
        <f aca="false">Rosters!CT350</f>
        <v>1.44484568160228</v>
      </c>
      <c r="CU171" s="106" t="n">
        <f aca="false">Rosters!CU350</f>
        <v>1.94852182687391</v>
      </c>
      <c r="CV171" s="106" t="n">
        <f aca="false">Rosters!CV350</f>
        <v>-0.503676145271623</v>
      </c>
      <c r="CW171" s="106" t="n">
        <f aca="false">Rosters!CW350</f>
        <v>4.4332467895342</v>
      </c>
      <c r="CX171" s="108" t="n">
        <f aca="false">Rosters!CX350</f>
        <v>2.58890458297115</v>
      </c>
      <c r="CY171" s="108" t="n">
        <f aca="false">Rosters!CY350</f>
        <v>3</v>
      </c>
      <c r="CZ171" s="109" t="n">
        <f aca="false">Rosters!CZ350</f>
        <v>34.593483447422</v>
      </c>
      <c r="DA171" s="110" t="n">
        <f aca="false">Rosters!DA350</f>
        <v>14</v>
      </c>
      <c r="DB171" s="111" t="n">
        <f aca="false">Rosters!DB350</f>
        <v>79</v>
      </c>
      <c r="DC171" s="8" t="n">
        <f aca="false">Rosters!DC350</f>
        <v>240</v>
      </c>
      <c r="DD171" s="110" t="n">
        <f aca="false">Rosters!DD350</f>
        <v>3</v>
      </c>
      <c r="DE171" s="110" t="n">
        <f aca="false">Rosters!DE350</f>
        <v>35</v>
      </c>
      <c r="DF171" s="7" t="n">
        <f aca="false">BY171-AA171</f>
        <v>-0.0401589494607425</v>
      </c>
      <c r="DG171" s="7" t="n">
        <f aca="false">CA171-AB171</f>
        <v>0.0351280302230683</v>
      </c>
      <c r="DH171" s="1" t="n">
        <f aca="false">RANK(CA171,$CA$6:$CA$877)</f>
        <v>166</v>
      </c>
      <c r="DI171" s="1" t="n">
        <f aca="false">RANK(AB171,$AB$6:$AB$877)</f>
        <v>166</v>
      </c>
      <c r="DJ171" s="1" t="n">
        <f aca="false">DI171-DH171</f>
        <v>0</v>
      </c>
    </row>
    <row r="172" customFormat="false" ht="12.75" hidden="false" customHeight="false" outlineLevel="0" collapsed="false">
      <c r="A172" s="69" t="str">
        <f aca="false">Rosters!A736</f>
        <v>NOP</v>
      </c>
      <c r="B172" s="70" t="n">
        <f aca="false">Rosters!B736</f>
        <v>6</v>
      </c>
      <c r="C172" s="135" t="str">
        <f aca="false">Rosters!C736</f>
        <v>Eric Gordon</v>
      </c>
      <c r="D172" s="136" t="n">
        <f aca="false">Rosters!D736</f>
        <v>27</v>
      </c>
      <c r="E172" s="137" t="n">
        <f aca="false">Rosters!E736</f>
        <v>45</v>
      </c>
      <c r="F172" s="136" t="n">
        <f aca="false">Rosters!F736</f>
        <v>1481</v>
      </c>
      <c r="G172" s="136" t="n">
        <f aca="false">Rosters!G736</f>
        <v>13.5</v>
      </c>
      <c r="H172" s="136" t="n">
        <f aca="false">Rosters!H736</f>
        <v>0.565</v>
      </c>
      <c r="I172" s="136" t="n">
        <f aca="false">Rosters!I736</f>
        <v>0.533</v>
      </c>
      <c r="J172" s="136" t="n">
        <f aca="false">Rosters!J736</f>
        <v>0.226</v>
      </c>
      <c r="K172" s="136" t="n">
        <f aca="false">Rosters!K736</f>
        <v>0.7</v>
      </c>
      <c r="L172" s="136" t="n">
        <f aca="false">Rosters!L736</f>
        <v>6.9</v>
      </c>
      <c r="M172" s="136" t="n">
        <f aca="false">Rosters!M736</f>
        <v>3.7</v>
      </c>
      <c r="N172" s="136" t="n">
        <f aca="false">Rosters!N736</f>
        <v>12.7</v>
      </c>
      <c r="O172" s="136" t="n">
        <f aca="false">Rosters!O736</f>
        <v>1.4</v>
      </c>
      <c r="P172" s="136" t="n">
        <f aca="false">Rosters!P736</f>
        <v>0.8</v>
      </c>
      <c r="Q172" s="136" t="n">
        <f aca="false">Rosters!Q736</f>
        <v>10.7</v>
      </c>
      <c r="R172" s="136" t="n">
        <f aca="false">Rosters!R736</f>
        <v>20.3</v>
      </c>
      <c r="S172" s="138" t="n">
        <f aca="false">Rosters!S736</f>
        <v>0</v>
      </c>
      <c r="T172" s="136" t="n">
        <f aca="false">Rosters!T736</f>
        <v>1.7</v>
      </c>
      <c r="U172" s="136" t="n">
        <f aca="false">Rosters!U736</f>
        <v>0.4</v>
      </c>
      <c r="V172" s="136" t="n">
        <f aca="false">Rosters!V736</f>
        <v>2.1</v>
      </c>
      <c r="W172" s="136" t="n">
        <f aca="false">Rosters!W736</f>
        <v>0.069</v>
      </c>
      <c r="X172" s="138" t="n">
        <f aca="false">Rosters!X736</f>
        <v>0</v>
      </c>
      <c r="Y172" s="136" t="n">
        <f aca="false">Rosters!Y736</f>
        <v>1.6</v>
      </c>
      <c r="Z172" s="136" t="n">
        <f aca="false">Rosters!Z736</f>
        <v>-2.2</v>
      </c>
      <c r="AA172" s="136" t="n">
        <f aca="false">Rosters!AA736</f>
        <v>-0.6</v>
      </c>
      <c r="AB172" s="75" t="n">
        <f aca="false">Rosters!AB736</f>
        <v>0.5</v>
      </c>
      <c r="AC172" s="76" t="n">
        <f aca="false">Rosters!AC736</f>
        <v>0.0555668467251857</v>
      </c>
      <c r="AD172" s="77" t="n">
        <f aca="false">Rosters!AD736</f>
        <v>0.0134331532748143</v>
      </c>
      <c r="AE172" s="78" t="n">
        <f aca="false">Rosters!AE736</f>
        <v>18.1279</v>
      </c>
      <c r="AF172" s="79" t="str">
        <f aca="false">Rosters!AF736</f>
        <v>gordoer01</v>
      </c>
      <c r="AG172" s="79" t="n">
        <f aca="false">Rosters!AG736</f>
        <v>-3.63</v>
      </c>
      <c r="AH172" s="8" t="n">
        <f aca="false">Rosters!AH736</f>
        <v>19779</v>
      </c>
      <c r="AI172" s="9" t="n">
        <f aca="false">Rosters!AI736</f>
        <v>82</v>
      </c>
      <c r="AJ172" s="80" t="n">
        <f aca="false">Rosters!AJ736</f>
        <v>0.284451612903226</v>
      </c>
      <c r="AK172" s="81" t="n">
        <f aca="false">Rosters!AK736</f>
        <v>0.537111065315731</v>
      </c>
      <c r="AL172" s="82" t="n">
        <f aca="false">Rosters!AL736</f>
        <v>347053.4392</v>
      </c>
      <c r="AM172" s="83" t="n">
        <f aca="false">Rosters!AM736</f>
        <v>0.534772739691281</v>
      </c>
      <c r="AN172" s="79" t="n">
        <f aca="false">Rosters!AN736</f>
        <v>-2.26548543874035</v>
      </c>
      <c r="AO172" s="84" t="n">
        <f aca="false">Rosters!AO736</f>
        <v>-0.7440448006816</v>
      </c>
      <c r="AP172" s="84" t="n">
        <f aca="false">Rosters!AP736</f>
        <v>0.137132259345832</v>
      </c>
      <c r="AQ172" s="84" t="n">
        <f aca="false">Rosters!AQ736</f>
        <v>1.98871916812884</v>
      </c>
      <c r="AR172" s="85" t="n">
        <f aca="false">Rosters!AR736</f>
        <v>0.709308410887095</v>
      </c>
      <c r="AS172" s="86" t="n">
        <f aca="false">Rosters!AS736</f>
        <v>-0.311502660406012</v>
      </c>
      <c r="AT172" s="87" t="n">
        <f aca="false">Rosters!AT736</f>
        <v>0.374386976085748</v>
      </c>
      <c r="AU172" s="84" t="n">
        <f aca="false">Rosters!AU736</f>
        <v>-0.116622539072072</v>
      </c>
      <c r="AV172" s="79" t="n">
        <f aca="false">Rosters!AV736</f>
        <v>-3.05394460391002</v>
      </c>
      <c r="AW172" s="85" t="n">
        <f aca="false">Rosters!AW736</f>
        <v>-0.260411079217996</v>
      </c>
      <c r="AX172" s="88" t="n">
        <f aca="false">Rosters!AX736</f>
        <v>-0.571913739624008</v>
      </c>
      <c r="AY172" s="89" t="n">
        <f aca="false">Rosters!AY736</f>
        <v>2.24962462541843</v>
      </c>
      <c r="AZ172" s="90" t="n">
        <f aca="false">Rosters!AZ736</f>
        <v>-0.214117055559724</v>
      </c>
      <c r="BA172" s="91" t="n">
        <f aca="false">Rosters!BA736</f>
        <v>0.534656896611771</v>
      </c>
      <c r="BB172" s="92" t="n">
        <f aca="false">Rosters!BB736</f>
        <v>-0.970509362814549</v>
      </c>
      <c r="BC172" s="93" t="n">
        <f aca="false">Rosters!BC736</f>
        <v>0.43646984649681</v>
      </c>
      <c r="BD172" s="93" t="n">
        <f aca="false">Rosters!BD736</f>
        <v>2.129992223601</v>
      </c>
      <c r="BE172" s="93" t="n">
        <f aca="false">Rosters!BE736</f>
        <v>-0.0382379727772705</v>
      </c>
      <c r="BF172" s="94" t="n">
        <f aca="false">Rosters!BF736</f>
        <v>0.370478193897749</v>
      </c>
      <c r="BG172" s="95" t="n">
        <f aca="false">Rosters!BG736</f>
        <v>1.92819292840374</v>
      </c>
      <c r="BH172" s="92" t="n">
        <f aca="false">Rosters!BH736</f>
        <v>0.721890319774999</v>
      </c>
      <c r="BI172" s="92" t="n">
        <f aca="false">Rosters!BI736</f>
        <v>-0.814000000000007</v>
      </c>
      <c r="BJ172" s="93" t="n">
        <f aca="false">Rosters!BJ736</f>
        <v>0.443397278400989</v>
      </c>
      <c r="BK172" s="94" t="n">
        <f aca="false">Rosters!BK736</f>
        <v>-0.284039455680199</v>
      </c>
      <c r="BL172" s="92" t="n">
        <f aca="false">Rosters!BL736</f>
        <v>-2.82566666666665</v>
      </c>
      <c r="BM172" s="96" t="n">
        <f aca="false">Rosters!BM736</f>
        <v>1.64415347272354</v>
      </c>
      <c r="BN172" s="91" t="n">
        <f aca="false">Rosters!BN736</f>
        <v>1.49174474528453</v>
      </c>
      <c r="BO172" s="96" t="n">
        <f aca="false">Rosters!BO736</f>
        <v>0.615549646873847</v>
      </c>
      <c r="BP172" s="97" t="n">
        <f aca="false">Rosters!BP736</f>
        <v>1.25200750621962</v>
      </c>
      <c r="BQ172" s="96" t="n">
        <f aca="false">Rosters!BQ736</f>
        <v>-2.21606721234755</v>
      </c>
      <c r="BR172" s="98" t="n">
        <f aca="false">Rosters!BR736</f>
        <v>1.66772973030127</v>
      </c>
      <c r="BS172" s="96" t="n">
        <f aca="false">Rosters!BS736</f>
        <v>-0.829666702433571</v>
      </c>
      <c r="BT172" s="96" t="n">
        <f aca="false">Rosters!BT736</f>
        <v>-0.717350609607847</v>
      </c>
      <c r="BU172" s="97" t="n">
        <f aca="false">Rosters!BU736</f>
        <v>3.86022068507109</v>
      </c>
      <c r="BV172" s="99" t="n">
        <f aca="false">Rosters!BV736</f>
        <v>0.374386976085748</v>
      </c>
      <c r="BW172" s="100" t="n">
        <f aca="false">Rosters!BW736</f>
        <v>32.9111111111111</v>
      </c>
      <c r="BX172" s="100" t="n">
        <f aca="false">Rosters!BX736</f>
        <v>30.2244897959184</v>
      </c>
      <c r="BY172" s="101" t="n">
        <f aca="false">Rosters!BY736</f>
        <v>-0.571913739624008</v>
      </c>
      <c r="BZ172" s="102" t="n">
        <f aca="false">Rosters!BZ736</f>
        <v>-0.214117055559724</v>
      </c>
      <c r="CA172" s="139" t="n">
        <f aca="false">Rosters!CA736</f>
        <v>0.534656896611771</v>
      </c>
      <c r="CB172" s="103" t="n">
        <f aca="false">Rosters!CB736</f>
        <v>0.974263678270338</v>
      </c>
      <c r="CC172" s="101" t="n">
        <f aca="false">Rosters!CC736</f>
        <v>1.64415347272354</v>
      </c>
      <c r="CD172" s="104" t="n">
        <f aca="false">Rosters!CD736</f>
        <v>0.615549646873847</v>
      </c>
      <c r="CE172" s="104" t="n">
        <f aca="false">Rosters!CE736</f>
        <v>1.25200750621962</v>
      </c>
      <c r="CF172" s="104" t="n">
        <f aca="false">Rosters!CF736</f>
        <v>2.28143590022241</v>
      </c>
      <c r="CG172" s="105" t="n">
        <f aca="false">Rosters!CG736</f>
        <v>-2.21606721234755</v>
      </c>
      <c r="CH172" s="103" t="n">
        <f aca="false">Rosters!CH736</f>
        <v>-0.829666702433571</v>
      </c>
      <c r="CI172" s="104" t="n">
        <f aca="false">Rosters!CI736</f>
        <v>-0.717350609607847</v>
      </c>
      <c r="CJ172" s="104" t="n">
        <f aca="false">Rosters!CJ736</f>
        <v>-1.30717222195208</v>
      </c>
      <c r="CK172" s="16" t="n">
        <f aca="false">Rosters!CK736</f>
        <v>3600000</v>
      </c>
      <c r="CL172" s="16" t="n">
        <f aca="false">Rosters!CL736</f>
        <v>5700000</v>
      </c>
      <c r="CM172" s="106" t="n">
        <f aca="false">Rosters!CM736</f>
        <v>0.316376627814849</v>
      </c>
      <c r="CN172" s="106" t="n">
        <f aca="false">Rosters!CN736</f>
        <v>-0.127842660224479</v>
      </c>
      <c r="CO172" s="107" t="n">
        <f aca="false">Rosters!CO736</f>
        <v>0.488962814267451</v>
      </c>
      <c r="CP172" s="106" t="n">
        <f aca="false">Rosters!CP736</f>
        <v>0.915415321608102</v>
      </c>
      <c r="CQ172" s="16" t="n">
        <f aca="false">Rosters!CQ736</f>
        <v>5400000</v>
      </c>
      <c r="CR172" s="106" t="n">
        <f aca="false">Rosters!CR736</f>
        <v>0.698281076890124</v>
      </c>
      <c r="CS172" s="16" t="n">
        <f aca="false">Rosters!CS736</f>
        <v>4400000</v>
      </c>
      <c r="CT172" s="106" t="n">
        <f aca="false">Rosters!CT736</f>
        <v>1.44357362085178</v>
      </c>
      <c r="CU172" s="106" t="n">
        <f aca="false">Rosters!CU736</f>
        <v>3.38042026679297</v>
      </c>
      <c r="CV172" s="106" t="n">
        <f aca="false">Rosters!CV736</f>
        <v>-1.93684664594119</v>
      </c>
      <c r="CW172" s="106" t="n">
        <f aca="false">Rosters!CW736</f>
        <v>1.88535890760333</v>
      </c>
      <c r="CX172" s="108" t="n">
        <f aca="false">Rosters!CX736</f>
        <v>1.7755828697191</v>
      </c>
      <c r="CY172" s="108" t="n">
        <f aca="false">Rosters!CY736</f>
        <v>2</v>
      </c>
      <c r="CZ172" s="109" t="n">
        <f aca="false">Rosters!CZ736</f>
        <v>27.102563723469</v>
      </c>
      <c r="DA172" s="110" t="n">
        <f aca="false">Rosters!DA736</f>
        <v>7</v>
      </c>
      <c r="DB172" s="111" t="n">
        <f aca="false">Rosters!DB736</f>
        <v>76</v>
      </c>
      <c r="DC172" s="8" t="n">
        <f aca="false">Rosters!DC736</f>
        <v>215</v>
      </c>
      <c r="DD172" s="110" t="n">
        <f aca="false">Rosters!DD736</f>
        <v>2</v>
      </c>
      <c r="DE172" s="110" t="n">
        <f aca="false">Rosters!DE736</f>
        <v>27</v>
      </c>
      <c r="DF172" s="7" t="n">
        <f aca="false">BY172-AA172</f>
        <v>0.0280862603759916</v>
      </c>
      <c r="DG172" s="7" t="n">
        <f aca="false">CA172-AB172</f>
        <v>0.0346568966117711</v>
      </c>
      <c r="DH172" s="1" t="n">
        <f aca="false">RANK(CA172,$CA$6:$CA$877)</f>
        <v>167</v>
      </c>
      <c r="DI172" s="1" t="n">
        <f aca="false">RANK(AB172,$AB$6:$AB$877)</f>
        <v>166</v>
      </c>
      <c r="DJ172" s="1" t="n">
        <f aca="false">DI172-DH172</f>
        <v>-1</v>
      </c>
    </row>
    <row r="173" customFormat="false" ht="12.75" hidden="false" customHeight="false" outlineLevel="0" collapsed="false">
      <c r="A173" s="69" t="str">
        <f aca="false">Rosters!A163</f>
        <v>TOR</v>
      </c>
      <c r="B173" s="70" t="n">
        <f aca="false">Rosters!B163</f>
        <v>3</v>
      </c>
      <c r="C173" s="135" t="str">
        <f aca="false">Rosters!C163</f>
        <v>Cory Joseph</v>
      </c>
      <c r="D173" s="136" t="n">
        <f aca="false">Rosters!D163</f>
        <v>24</v>
      </c>
      <c r="E173" s="137" t="n">
        <f aca="false">Rosters!E163</f>
        <v>80</v>
      </c>
      <c r="F173" s="136" t="n">
        <f aca="false">Rosters!F163</f>
        <v>2046</v>
      </c>
      <c r="G173" s="136" t="n">
        <f aca="false">Rosters!G163</f>
        <v>12.4</v>
      </c>
      <c r="H173" s="136" t="n">
        <f aca="false">Rosters!H163</f>
        <v>0.512</v>
      </c>
      <c r="I173" s="136" t="n">
        <f aca="false">Rosters!I163</f>
        <v>0.188</v>
      </c>
      <c r="J173" s="136" t="n">
        <f aca="false">Rosters!J163</f>
        <v>0.297</v>
      </c>
      <c r="K173" s="136" t="n">
        <f aca="false">Rosters!K163</f>
        <v>2.2</v>
      </c>
      <c r="L173" s="136" t="n">
        <f aca="false">Rosters!L163</f>
        <v>9.4</v>
      </c>
      <c r="M173" s="136" t="n">
        <f aca="false">Rosters!M163</f>
        <v>5.9</v>
      </c>
      <c r="N173" s="136" t="n">
        <f aca="false">Rosters!N163</f>
        <v>19.3</v>
      </c>
      <c r="O173" s="136" t="n">
        <f aca="false">Rosters!O163</f>
        <v>1.6</v>
      </c>
      <c r="P173" s="136" t="n">
        <f aca="false">Rosters!P163</f>
        <v>0.8</v>
      </c>
      <c r="Q173" s="136" t="n">
        <f aca="false">Rosters!Q163</f>
        <v>13.4</v>
      </c>
      <c r="R173" s="136" t="n">
        <f aca="false">Rosters!R163</f>
        <v>17</v>
      </c>
      <c r="S173" s="138" t="n">
        <f aca="false">Rosters!S163</f>
        <v>0</v>
      </c>
      <c r="T173" s="136" t="n">
        <f aca="false">Rosters!T163</f>
        <v>1.8</v>
      </c>
      <c r="U173" s="136" t="n">
        <f aca="false">Rosters!U163</f>
        <v>1.7</v>
      </c>
      <c r="V173" s="136" t="n">
        <f aca="false">Rosters!V163</f>
        <v>3.5</v>
      </c>
      <c r="W173" s="136" t="n">
        <f aca="false">Rosters!W163</f>
        <v>0.082</v>
      </c>
      <c r="X173" s="138" t="n">
        <f aca="false">Rosters!X163</f>
        <v>0</v>
      </c>
      <c r="Y173" s="136" t="n">
        <f aca="false">Rosters!Y163</f>
        <v>-0.6</v>
      </c>
      <c r="Z173" s="136" t="n">
        <f aca="false">Rosters!Z163</f>
        <v>-0.4</v>
      </c>
      <c r="AA173" s="136" t="n">
        <f aca="false">Rosters!AA163</f>
        <v>-1</v>
      </c>
      <c r="AB173" s="75" t="n">
        <f aca="false">Rosters!AB163</f>
        <v>0.5</v>
      </c>
      <c r="AC173" s="76" t="n">
        <f aca="false">Rosters!AC163</f>
        <v>0.0421730205278592</v>
      </c>
      <c r="AD173" s="77" t="n">
        <f aca="false">Rosters!AD163</f>
        <v>0.0398269794721408</v>
      </c>
      <c r="AE173" s="78" t="n">
        <f aca="false">Rosters!AE163</f>
        <v>14.722</v>
      </c>
      <c r="AF173" s="79" t="str">
        <f aca="false">Rosters!AF163</f>
        <v>josepco01</v>
      </c>
      <c r="AG173" s="79" t="n">
        <f aca="false">Rosters!AG163</f>
        <v>4.5</v>
      </c>
      <c r="AH173" s="8" t="n">
        <f aca="false">Rosters!AH163</f>
        <v>19779</v>
      </c>
      <c r="AI173" s="9" t="n">
        <f aca="false">Rosters!AI163</f>
        <v>82</v>
      </c>
      <c r="AJ173" s="80" t="n">
        <f aca="false">Rosters!AJ163</f>
        <v>0.284451612903226</v>
      </c>
      <c r="AK173" s="81" t="n">
        <f aca="false">Rosters!AK163</f>
        <v>0.551849649835469</v>
      </c>
      <c r="AL173" s="82" t="n">
        <f aca="false">Rosters!AL163</f>
        <v>346817.6504</v>
      </c>
      <c r="AM173" s="83" t="n">
        <f aca="false">Rosters!AM163</f>
        <v>0.555639776926522</v>
      </c>
      <c r="AN173" s="79" t="n">
        <f aca="false">Rosters!AN163</f>
        <v>0.305889430037592</v>
      </c>
      <c r="AO173" s="84" t="n">
        <f aca="false">Rosters!AO163</f>
        <v>-0.492916000249016</v>
      </c>
      <c r="AP173" s="84" t="n">
        <f aca="false">Rosters!AP163</f>
        <v>-0.000939455798176857</v>
      </c>
      <c r="AQ173" s="84" t="n">
        <f aca="false">Rosters!AQ163</f>
        <v>-1.90544085968278</v>
      </c>
      <c r="AR173" s="85" t="n">
        <f aca="false">Rosters!AR163</f>
        <v>-0.0146693011891239</v>
      </c>
      <c r="AS173" s="86" t="n">
        <f aca="false">Rosters!AS163</f>
        <v>-2.10713673108332</v>
      </c>
      <c r="AT173" s="87" t="n">
        <f aca="false">Rosters!AT163</f>
        <v>0.51721522827241</v>
      </c>
      <c r="AU173" s="84" t="n">
        <f aca="false">Rosters!AU163</f>
        <v>-1.08984320536844</v>
      </c>
      <c r="AV173" s="79" t="n">
        <f aca="false">Rosters!AV163</f>
        <v>-0.278043466776328</v>
      </c>
      <c r="AW173" s="85" t="n">
        <f aca="false">Rosters!AW163</f>
        <v>1.13560869335527</v>
      </c>
      <c r="AX173" s="88" t="n">
        <f aca="false">Rosters!AX163</f>
        <v>-0.971528037728058</v>
      </c>
      <c r="AY173" s="89" t="n">
        <f aca="false">Rosters!AY163</f>
        <v>2.15269711035673</v>
      </c>
      <c r="AZ173" s="90" t="n">
        <f aca="false">Rosters!AZ163</f>
        <v>-0.502489095806564</v>
      </c>
      <c r="BA173" s="91" t="n">
        <f aca="false">Rosters!BA163</f>
        <v>0.531941360738256</v>
      </c>
      <c r="BB173" s="92" t="n">
        <f aca="false">Rosters!BB163</f>
        <v>-0.00735391366098703</v>
      </c>
      <c r="BC173" s="93" t="n">
        <f aca="false">Rosters!BC163</f>
        <v>0.21194634291842</v>
      </c>
      <c r="BD173" s="93" t="n">
        <f aca="false">Rosters!BD163</f>
        <v>-1.53843518616612</v>
      </c>
      <c r="BE173" s="93" t="n">
        <f aca="false">Rosters!BE163</f>
        <v>0.0310645773013074</v>
      </c>
      <c r="BF173" s="94" t="n">
        <f aca="false">Rosters!BF163</f>
        <v>-0.00766190859557581</v>
      </c>
      <c r="BG173" s="95" t="n">
        <f aca="false">Rosters!BG163</f>
        <v>-1.31044008820295</v>
      </c>
      <c r="BH173" s="92" t="n">
        <f aca="false">Rosters!BH163</f>
        <v>-0.677779569357208</v>
      </c>
      <c r="BI173" s="92" t="n">
        <f aca="false">Rosters!BI163</f>
        <v>4.04600000000001</v>
      </c>
      <c r="BJ173" s="93" t="n">
        <f aca="false">Rosters!BJ163</f>
        <v>1.28349493165689</v>
      </c>
      <c r="BK173" s="94" t="n">
        <f aca="false">Rosters!BK163</f>
        <v>0.714341013668624</v>
      </c>
      <c r="BL173" s="92" t="n">
        <f aca="false">Rosters!BL163</f>
        <v>0.454333333333338</v>
      </c>
      <c r="BM173" s="96" t="n">
        <f aca="false">Rosters!BM163</f>
        <v>-0.596099074534329</v>
      </c>
      <c r="BN173" s="91" t="n">
        <f aca="false">Rosters!BN163</f>
        <v>1.42583403504257</v>
      </c>
      <c r="BO173" s="96" t="n">
        <f aca="false">Rosters!BO163</f>
        <v>-0.308311518908245</v>
      </c>
      <c r="BP173" s="97" t="n">
        <f aca="false">Rosters!BP163</f>
        <v>0.570954369154852</v>
      </c>
      <c r="BQ173" s="96" t="n">
        <f aca="false">Rosters!BQ163</f>
        <v>-0.375428963193729</v>
      </c>
      <c r="BR173" s="98" t="n">
        <f aca="false">Rosters!BR163</f>
        <v>1.59794191945684</v>
      </c>
      <c r="BS173" s="96" t="n">
        <f aca="false">Rosters!BS163</f>
        <v>-0.194177576898319</v>
      </c>
      <c r="BT173" s="96" t="n">
        <f aca="false">Rosters!BT163</f>
        <v>-0.0390130084165956</v>
      </c>
      <c r="BU173" s="97" t="n">
        <f aca="false">Rosters!BU163</f>
        <v>-0.2206701113406</v>
      </c>
      <c r="BV173" s="99" t="n">
        <f aca="false">Rosters!BV163</f>
        <v>0.51721522827241</v>
      </c>
      <c r="BW173" s="100" t="n">
        <f aca="false">Rosters!BW163</f>
        <v>25.575</v>
      </c>
      <c r="BX173" s="100" t="n">
        <f aca="false">Rosters!BX163</f>
        <v>24.3571428571429</v>
      </c>
      <c r="BY173" s="101" t="n">
        <f aca="false">Rosters!BY163</f>
        <v>-0.971528037728058</v>
      </c>
      <c r="BZ173" s="102" t="n">
        <f aca="false">Rosters!BZ163</f>
        <v>-0.502489095806564</v>
      </c>
      <c r="CA173" s="139" t="n">
        <f aca="false">Rosters!CA163</f>
        <v>0.531941360738256</v>
      </c>
      <c r="CB173" s="103" t="n">
        <f aca="false">Rosters!CB163</f>
        <v>0.545239894756713</v>
      </c>
      <c r="CC173" s="101" t="n">
        <f aca="false">Rosters!CC163</f>
        <v>-0.596099074534329</v>
      </c>
      <c r="CD173" s="104" t="n">
        <f aca="false">Rosters!CD163</f>
        <v>-0.308311518908245</v>
      </c>
      <c r="CE173" s="104" t="n">
        <f aca="false">Rosters!CE163</f>
        <v>0.570954369154852</v>
      </c>
      <c r="CF173" s="104" t="n">
        <f aca="false">Rosters!CF163</f>
        <v>0.585228228383723</v>
      </c>
      <c r="CG173" s="105" t="n">
        <f aca="false">Rosters!CG163</f>
        <v>-0.375428963193729</v>
      </c>
      <c r="CH173" s="103" t="n">
        <f aca="false">Rosters!CH163</f>
        <v>-0.194177576898319</v>
      </c>
      <c r="CI173" s="104" t="n">
        <f aca="false">Rosters!CI163</f>
        <v>-0.0390130084165956</v>
      </c>
      <c r="CJ173" s="104" t="n">
        <f aca="false">Rosters!CJ163</f>
        <v>-0.0399883336270105</v>
      </c>
      <c r="CK173" s="16" t="n">
        <f aca="false">Rosters!CK163</f>
        <v>3600000</v>
      </c>
      <c r="CL173" s="16" t="n">
        <f aca="false">Rosters!CL163</f>
        <v>3600000</v>
      </c>
      <c r="CM173" s="106" t="n">
        <f aca="false">Rosters!CM163</f>
        <v>0.249608640675421</v>
      </c>
      <c r="CN173" s="106" t="n">
        <f aca="false">Rosters!CN163</f>
        <v>-0.387934554156794</v>
      </c>
      <c r="CO173" s="107" t="n">
        <f aca="false">Rosters!CO163</f>
        <v>0.451249489647265</v>
      </c>
      <c r="CP173" s="106" t="n">
        <f aca="false">Rosters!CP163</f>
        <v>0.727443709714737</v>
      </c>
      <c r="CQ173" s="16" t="n">
        <f aca="false">Rosters!CQ163</f>
        <v>4500000</v>
      </c>
      <c r="CR173" s="106" t="n">
        <f aca="false">Rosters!CR163</f>
        <v>0.464097448091735</v>
      </c>
      <c r="CS173" s="16" t="n">
        <f aca="false">Rosters!CS163</f>
        <v>3200000</v>
      </c>
      <c r="CT173" s="106" t="n">
        <f aca="false">Rosters!CT163</f>
        <v>1.43624167399329</v>
      </c>
      <c r="CU173" s="106" t="n">
        <f aca="false">Rosters!CU163</f>
        <v>1.5415767967181</v>
      </c>
      <c r="CV173" s="106" t="n">
        <f aca="false">Rosters!CV163</f>
        <v>-0.105335122724808</v>
      </c>
      <c r="CW173" s="106" t="n">
        <f aca="false">Rosters!CW163</f>
        <v>1.25306310984768</v>
      </c>
      <c r="CX173" s="108" t="n">
        <f aca="false">Rosters!CX163</f>
        <v>1.27572971953882</v>
      </c>
      <c r="CY173" s="108" t="n">
        <f aca="false">Rosters!CY163</f>
        <v>2</v>
      </c>
      <c r="CZ173" s="109" t="n">
        <f aca="false">Rosters!CZ163</f>
        <v>24.4522675638248</v>
      </c>
      <c r="DA173" s="110" t="n">
        <f aca="false">Rosters!DA163</f>
        <v>4</v>
      </c>
      <c r="DB173" s="111" t="n">
        <f aca="false">Rosters!DB163</f>
        <v>75</v>
      </c>
      <c r="DC173" s="8" t="n">
        <f aca="false">Rosters!DC163</f>
        <v>190</v>
      </c>
      <c r="DD173" s="110" t="n">
        <f aca="false">Rosters!DD163</f>
        <v>1</v>
      </c>
      <c r="DE173" s="110" t="n">
        <f aca="false">Rosters!DE163</f>
        <v>25</v>
      </c>
      <c r="DF173" s="7" t="n">
        <f aca="false">BY173-AA173</f>
        <v>0.0284719622719423</v>
      </c>
      <c r="DG173" s="7" t="n">
        <f aca="false">CA173-AB173</f>
        <v>0.0319413607382562</v>
      </c>
      <c r="DH173" s="1" t="n">
        <f aca="false">RANK(CA173,$CA$6:$CA$877)</f>
        <v>168</v>
      </c>
      <c r="DI173" s="1" t="n">
        <f aca="false">RANK(AB173,$AB$6:$AB$877)</f>
        <v>166</v>
      </c>
      <c r="DJ173" s="1" t="n">
        <f aca="false">DI173-DH173</f>
        <v>-2</v>
      </c>
    </row>
    <row r="174" customFormat="false" ht="12.75" hidden="false" customHeight="false" outlineLevel="0" collapsed="false">
      <c r="A174" s="69" t="str">
        <f aca="false">Rosters!A349</f>
        <v>MIA</v>
      </c>
      <c r="B174" s="70" t="n">
        <f aca="false">Rosters!B349</f>
        <v>9</v>
      </c>
      <c r="C174" s="135" t="str">
        <f aca="false">Rosters!C349</f>
        <v>Tyler Johnson</v>
      </c>
      <c r="D174" s="136" t="n">
        <f aca="false">Rosters!D349</f>
        <v>23</v>
      </c>
      <c r="E174" s="137" t="n">
        <f aca="false">Rosters!E349</f>
        <v>36</v>
      </c>
      <c r="F174" s="136" t="n">
        <f aca="false">Rosters!F349</f>
        <v>863</v>
      </c>
      <c r="G174" s="136" t="n">
        <f aca="false">Rosters!G349</f>
        <v>13.8</v>
      </c>
      <c r="H174" s="136" t="n">
        <f aca="false">Rosters!H349</f>
        <v>0.579</v>
      </c>
      <c r="I174" s="136" t="n">
        <f aca="false">Rosters!I349</f>
        <v>0.292</v>
      </c>
      <c r="J174" s="136" t="n">
        <f aca="false">Rosters!J349</f>
        <v>0.263</v>
      </c>
      <c r="K174" s="136" t="n">
        <f aca="false">Rosters!K349</f>
        <v>3.8</v>
      </c>
      <c r="L174" s="136" t="n">
        <f aca="false">Rosters!L349</f>
        <v>10.3</v>
      </c>
      <c r="M174" s="136" t="n">
        <f aca="false">Rosters!M349</f>
        <v>7.2</v>
      </c>
      <c r="N174" s="136" t="n">
        <f aca="false">Rosters!N349</f>
        <v>13.9</v>
      </c>
      <c r="O174" s="136" t="n">
        <f aca="false">Rosters!O349</f>
        <v>1.4</v>
      </c>
      <c r="P174" s="136" t="n">
        <f aca="false">Rosters!P349</f>
        <v>1.2</v>
      </c>
      <c r="Q174" s="136" t="n">
        <f aca="false">Rosters!Q349</f>
        <v>14.8</v>
      </c>
      <c r="R174" s="136" t="n">
        <f aca="false">Rosters!R349</f>
        <v>16.8</v>
      </c>
      <c r="S174" s="138" t="n">
        <f aca="false">Rosters!S349</f>
        <v>0</v>
      </c>
      <c r="T174" s="136" t="n">
        <f aca="false">Rosters!T349</f>
        <v>1.2</v>
      </c>
      <c r="U174" s="136" t="n">
        <f aca="false">Rosters!U349</f>
        <v>0.9</v>
      </c>
      <c r="V174" s="136" t="n">
        <f aca="false">Rosters!V349</f>
        <v>2</v>
      </c>
      <c r="W174" s="136" t="n">
        <f aca="false">Rosters!W349</f>
        <v>0.113</v>
      </c>
      <c r="X174" s="138" t="n">
        <f aca="false">Rosters!X349</f>
        <v>0</v>
      </c>
      <c r="Y174" s="136" t="n">
        <f aca="false">Rosters!Y349</f>
        <v>0.4</v>
      </c>
      <c r="Z174" s="136" t="n">
        <f aca="false">Rosters!Z349</f>
        <v>0</v>
      </c>
      <c r="AA174" s="136" t="n">
        <f aca="false">Rosters!AA349</f>
        <v>0.4</v>
      </c>
      <c r="AB174" s="75" t="n">
        <f aca="false">Rosters!AB349</f>
        <v>0.5</v>
      </c>
      <c r="AC174" s="76" t="n">
        <f aca="false">Rosters!AC349</f>
        <v>0.064842989571263</v>
      </c>
      <c r="AD174" s="77" t="n">
        <f aca="false">Rosters!AD349</f>
        <v>0.048157010428737</v>
      </c>
      <c r="AE174" s="78" t="n">
        <f aca="false">Rosters!AE349</f>
        <v>14.3136</v>
      </c>
      <c r="AF174" s="79" t="str">
        <f aca="false">Rosters!AF349</f>
        <v>johnsty01</v>
      </c>
      <c r="AG174" s="79" t="n">
        <f aca="false">Rosters!AG349</f>
        <v>1.52</v>
      </c>
      <c r="AH174" s="8" t="n">
        <f aca="false">Rosters!AH349</f>
        <v>19830</v>
      </c>
      <c r="AI174" s="9" t="n">
        <f aca="false">Rosters!AI349</f>
        <v>82</v>
      </c>
      <c r="AJ174" s="80" t="n">
        <f aca="false">Rosters!AJ349</f>
        <v>0.284451612903226</v>
      </c>
      <c r="AK174" s="81" t="n">
        <f aca="false">Rosters!AK349</f>
        <v>0.544812704225404</v>
      </c>
      <c r="AL174" s="82" t="n">
        <f aca="false">Rosters!AL349</f>
        <v>343885.6885</v>
      </c>
      <c r="AM174" s="83" t="n">
        <f aca="false">Rosters!AM349</f>
        <v>0.543538914943424</v>
      </c>
      <c r="AN174" s="79" t="n">
        <f aca="false">Rosters!AN349</f>
        <v>-0.123102068801768</v>
      </c>
      <c r="AO174" s="84" t="n">
        <f aca="false">Rosters!AO349</f>
        <v>-0.531309520887667</v>
      </c>
      <c r="AP174" s="84" t="n">
        <f aca="false">Rosters!AP349</f>
        <v>0.0962957202387899</v>
      </c>
      <c r="AQ174" s="84" t="n">
        <f aca="false">Rosters!AQ349</f>
        <v>0.544384515082816</v>
      </c>
      <c r="AR174" s="85" t="n">
        <f aca="false">Rosters!AR349</f>
        <v>-0.357960645880569</v>
      </c>
      <c r="AS174" s="86" t="n">
        <f aca="false">Rosters!AS349</f>
        <v>-0.467987720487188</v>
      </c>
      <c r="AT174" s="87" t="n">
        <f aca="false">Rosters!AT349</f>
        <v>0.217599596570852</v>
      </c>
      <c r="AU174" s="84" t="n">
        <f aca="false">Rosters!AU349</f>
        <v>-0.101833939178125</v>
      </c>
      <c r="AV174" s="79" t="n">
        <f aca="false">Rosters!AV349</f>
        <v>-2.73182706013135</v>
      </c>
      <c r="AW174" s="85" t="n">
        <f aca="false">Rosters!AW349</f>
        <v>0.911165412026271</v>
      </c>
      <c r="AX174" s="88" t="n">
        <f aca="false">Rosters!AX349</f>
        <v>0.443177691539083</v>
      </c>
      <c r="AY174" s="89" t="n">
        <f aca="false">Rosters!AY349</f>
        <v>2.45100989696225</v>
      </c>
      <c r="AZ174" s="90" t="n">
        <f aca="false">Rosters!AZ349</f>
        <v>0.0964352868881061</v>
      </c>
      <c r="BA174" s="91" t="n">
        <f aca="false">Rosters!BA349</f>
        <v>0.531634480029811</v>
      </c>
      <c r="BB174" s="92" t="n">
        <f aca="false">Rosters!BB349</f>
        <v>0.0736702024504621</v>
      </c>
      <c r="BC174" s="93" t="n">
        <f aca="false">Rosters!BC349</f>
        <v>0.366176002099627</v>
      </c>
      <c r="BD174" s="93" t="n">
        <f aca="false">Rosters!BD349</f>
        <v>-0.0493094631302698</v>
      </c>
      <c r="BE174" s="93" t="n">
        <f aca="false">Rosters!BE349</f>
        <v>-0.0592285103919173</v>
      </c>
      <c r="BF174" s="94" t="n">
        <f aca="false">Rosters!BF349</f>
        <v>-0.186966080673498</v>
      </c>
      <c r="BG174" s="95" t="n">
        <f aca="false">Rosters!BG349</f>
        <v>0.144342150354404</v>
      </c>
      <c r="BH174" s="92" t="n">
        <f aca="false">Rosters!BH349</f>
        <v>0.0314087936852877</v>
      </c>
      <c r="BI174" s="92" t="n">
        <f aca="false">Rosters!BI349</f>
        <v>-0.054000000000002</v>
      </c>
      <c r="BJ174" s="93" t="n">
        <f aca="false">Rosters!BJ349</f>
        <v>-1.5151205212574</v>
      </c>
      <c r="BK174" s="94" t="n">
        <f aca="false">Rosters!BK349</f>
        <v>0.290064104251479</v>
      </c>
      <c r="BL174" s="92" t="n">
        <f aca="false">Rosters!BL349</f>
        <v>1.57433333333334</v>
      </c>
      <c r="BM174" s="96" t="n">
        <f aca="false">Rosters!BM349</f>
        <v>0.434406254605884</v>
      </c>
      <c r="BN174" s="91" t="n">
        <f aca="false">Rosters!BN349</f>
        <v>1.62868672993433</v>
      </c>
      <c r="BO174" s="96" t="n">
        <f aca="false">Rosters!BO349</f>
        <v>0.0945266257500952</v>
      </c>
      <c r="BP174" s="97" t="n">
        <f aca="false">Rosters!BP349</f>
        <v>0.464445939920544</v>
      </c>
      <c r="BQ174" s="96" t="n">
        <f aca="false">Rosters!BQ349</f>
        <v>0.00877143693319932</v>
      </c>
      <c r="BR174" s="98" t="n">
        <f aca="false">Rosters!BR349</f>
        <v>1.81272712581282</v>
      </c>
      <c r="BS174" s="96" t="n">
        <f aca="false">Rosters!BS349</f>
        <v>0.00190866113801085</v>
      </c>
      <c r="BT174" s="96" t="n">
        <f aca="false">Rosters!BT349</f>
        <v>0.0671885401092665</v>
      </c>
      <c r="BU174" s="97" t="n">
        <f aca="false">Rosters!BU349</f>
        <v>0.425634817672684</v>
      </c>
      <c r="BV174" s="99" t="n">
        <f aca="false">Rosters!BV349</f>
        <v>0.217599596570852</v>
      </c>
      <c r="BW174" s="100" t="n">
        <f aca="false">Rosters!BW349</f>
        <v>23.9722222222222</v>
      </c>
      <c r="BX174" s="100" t="n">
        <f aca="false">Rosters!BX349</f>
        <v>21.575</v>
      </c>
      <c r="BY174" s="101" t="n">
        <f aca="false">Rosters!BY349</f>
        <v>0.443177691539083</v>
      </c>
      <c r="BZ174" s="102" t="n">
        <f aca="false">Rosters!BZ349</f>
        <v>0.0964352868881061</v>
      </c>
      <c r="CA174" s="139" t="n">
        <f aca="false">Rosters!CA349</f>
        <v>0.531634480029811</v>
      </c>
      <c r="CB174" s="103" t="n">
        <f aca="false">Rosters!CB349</f>
        <v>1.21094520451235</v>
      </c>
      <c r="CC174" s="101" t="n">
        <f aca="false">Rosters!CC349</f>
        <v>0.434406254605884</v>
      </c>
      <c r="CD174" s="104" t="n">
        <f aca="false">Rosters!CD349</f>
        <v>0.0945266257500952</v>
      </c>
      <c r="CE174" s="104" t="n">
        <f aca="false">Rosters!CE349</f>
        <v>0.464445939920544</v>
      </c>
      <c r="CF174" s="104" t="n">
        <f aca="false">Rosters!CF349</f>
        <v>1.05790464093013</v>
      </c>
      <c r="CG174" s="105" t="n">
        <f aca="false">Rosters!CG349</f>
        <v>0.00877143693319932</v>
      </c>
      <c r="CH174" s="103" t="n">
        <f aca="false">Rosters!CH349</f>
        <v>0.00190866113801085</v>
      </c>
      <c r="CI174" s="104" t="n">
        <f aca="false">Rosters!CI349</f>
        <v>0.0671885401092665</v>
      </c>
      <c r="CJ174" s="104" t="n">
        <f aca="false">Rosters!CJ349</f>
        <v>0.153040563582218</v>
      </c>
      <c r="CK174" s="16" t="n">
        <f aca="false">Rosters!CK349</f>
        <v>3600000</v>
      </c>
      <c r="CL174" s="16" t="n">
        <f aca="false">Rosters!CL349</f>
        <v>6800000</v>
      </c>
      <c r="CM174" s="106" t="n">
        <f aca="false">Rosters!CM349</f>
        <v>-0.76821436382386</v>
      </c>
      <c r="CN174" s="106" t="n">
        <f aca="false">Rosters!CN349</f>
        <v>-0.21422156810594</v>
      </c>
      <c r="CO174" s="107" t="n">
        <f aca="false">Rosters!CO349</f>
        <v>0.476437872624639</v>
      </c>
      <c r="CP174" s="106" t="n">
        <f aca="false">Rosters!CP349</f>
        <v>0.850812477070569</v>
      </c>
      <c r="CQ174" s="16" t="n">
        <f aca="false">Rosters!CQ349</f>
        <v>5100000</v>
      </c>
      <c r="CR174" s="106" t="n">
        <f aca="false">Rosters!CR349</f>
        <v>1.16402238180086</v>
      </c>
      <c r="CS174" s="16" t="n">
        <f aca="false">Rosters!CS349</f>
        <v>6600000</v>
      </c>
      <c r="CT174" s="106" t="n">
        <f aca="false">Rosters!CT349</f>
        <v>1.43541309608049</v>
      </c>
      <c r="CU174" s="106" t="n">
        <f aca="false">Rosters!CU349</f>
        <v>1.25400403778547</v>
      </c>
      <c r="CV174" s="106" t="n">
        <f aca="false">Rosters!CV349</f>
        <v>0.18140905829502</v>
      </c>
      <c r="CW174" s="106" t="n">
        <f aca="false">Rosters!CW349</f>
        <v>3.14286043086231</v>
      </c>
      <c r="CX174" s="108" t="n">
        <f aca="false">Rosters!CX349</f>
        <v>1.62043999955679</v>
      </c>
      <c r="CY174" s="108" t="n">
        <f aca="false">Rosters!CY349</f>
        <v>2</v>
      </c>
      <c r="CZ174" s="109" t="n">
        <f aca="false">Rosters!CZ349</f>
        <v>23.7376732480529</v>
      </c>
      <c r="DA174" s="110" t="n">
        <f aca="false">Rosters!DA349</f>
        <v>1</v>
      </c>
      <c r="DB174" s="111" t="n">
        <f aca="false">Rosters!DB349</f>
        <v>76</v>
      </c>
      <c r="DC174" s="8" t="n">
        <f aca="false">Rosters!DC349</f>
        <v>186</v>
      </c>
      <c r="DD174" s="110" t="n">
        <f aca="false">Rosters!DD349</f>
        <v>2</v>
      </c>
      <c r="DE174" s="110" t="n">
        <f aca="false">Rosters!DE349</f>
        <v>24</v>
      </c>
      <c r="DF174" s="7" t="n">
        <f aca="false">BY174-AA174</f>
        <v>0.0431776915390829</v>
      </c>
      <c r="DG174" s="7" t="n">
        <f aca="false">CA174-AB174</f>
        <v>0.0316344800298105</v>
      </c>
      <c r="DH174" s="1" t="n">
        <f aca="false">RANK(CA174,$CA$6:$CA$877)</f>
        <v>169</v>
      </c>
      <c r="DI174" s="1" t="n">
        <f aca="false">RANK(AB174,$AB$6:$AB$877)</f>
        <v>166</v>
      </c>
      <c r="DJ174" s="1" t="n">
        <f aca="false">DI174-DH174</f>
        <v>-3</v>
      </c>
    </row>
    <row r="175" customFormat="false" ht="12.75" hidden="false" customHeight="false" outlineLevel="0" collapsed="false">
      <c r="A175" s="69" t="str">
        <f aca="false">Rosters!A651</f>
        <v>NYK</v>
      </c>
      <c r="B175" s="70" t="n">
        <f aca="false">Rosters!B651</f>
        <v>11</v>
      </c>
      <c r="C175" s="135" t="str">
        <f aca="false">Rosters!C651</f>
        <v>Kyle O'Quinn</v>
      </c>
      <c r="D175" s="136" t="n">
        <f aca="false">Rosters!D651</f>
        <v>25</v>
      </c>
      <c r="E175" s="137" t="n">
        <f aca="false">Rosters!E651</f>
        <v>65</v>
      </c>
      <c r="F175" s="136" t="n">
        <f aca="false">Rosters!F651</f>
        <v>764</v>
      </c>
      <c r="G175" s="136" t="n">
        <f aca="false">Rosters!G651</f>
        <v>17.5</v>
      </c>
      <c r="H175" s="136" t="n">
        <f aca="false">Rosters!H651</f>
        <v>0.52</v>
      </c>
      <c r="I175" s="136" t="n">
        <f aca="false">Rosters!I651</f>
        <v>0.081</v>
      </c>
      <c r="J175" s="136" t="n">
        <f aca="false">Rosters!J651</f>
        <v>0.221</v>
      </c>
      <c r="K175" s="136" t="n">
        <f aca="false">Rosters!K651</f>
        <v>11</v>
      </c>
      <c r="L175" s="136" t="n">
        <f aca="false">Rosters!L651</f>
        <v>24.5</v>
      </c>
      <c r="M175" s="136" t="n">
        <f aca="false">Rosters!M651</f>
        <v>17.9</v>
      </c>
      <c r="N175" s="136" t="n">
        <f aca="false">Rosters!N651</f>
        <v>15.9</v>
      </c>
      <c r="O175" s="136" t="n">
        <f aca="false">Rosters!O651</f>
        <v>1.3</v>
      </c>
      <c r="P175" s="136" t="n">
        <f aca="false">Rosters!P651</f>
        <v>4.9</v>
      </c>
      <c r="Q175" s="136" t="n">
        <f aca="false">Rosters!Q651</f>
        <v>17</v>
      </c>
      <c r="R175" s="136" t="n">
        <f aca="false">Rosters!R651</f>
        <v>21.2</v>
      </c>
      <c r="S175" s="138" t="n">
        <f aca="false">Rosters!S651</f>
        <v>0</v>
      </c>
      <c r="T175" s="136" t="n">
        <f aca="false">Rosters!T651</f>
        <v>0.5</v>
      </c>
      <c r="U175" s="136" t="n">
        <f aca="false">Rosters!U651</f>
        <v>1.2</v>
      </c>
      <c r="V175" s="136" t="n">
        <f aca="false">Rosters!V651</f>
        <v>1.6</v>
      </c>
      <c r="W175" s="136" t="n">
        <f aca="false">Rosters!W651</f>
        <v>0.103</v>
      </c>
      <c r="X175" s="138" t="n">
        <f aca="false">Rosters!X651</f>
        <v>0</v>
      </c>
      <c r="Y175" s="136" t="n">
        <f aca="false">Rosters!Y651</f>
        <v>-1.8</v>
      </c>
      <c r="Z175" s="136" t="n">
        <f aca="false">Rosters!Z651</f>
        <v>2.5</v>
      </c>
      <c r="AA175" s="136" t="n">
        <f aca="false">Rosters!AA651</f>
        <v>0.7</v>
      </c>
      <c r="AB175" s="75" t="n">
        <f aca="false">Rosters!AB651</f>
        <v>0.5</v>
      </c>
      <c r="AC175" s="76" t="n">
        <f aca="false">Rosters!AC651</f>
        <v>0.0295104712041885</v>
      </c>
      <c r="AD175" s="77" t="n">
        <f aca="false">Rosters!AD651</f>
        <v>0.0734895287958115</v>
      </c>
      <c r="AE175" s="78" t="n">
        <f aca="false">Rosters!AE651</f>
        <v>17.596</v>
      </c>
      <c r="AF175" s="79" t="str">
        <f aca="false">Rosters!AF651</f>
        <v>oquinky01</v>
      </c>
      <c r="AG175" s="79" t="n">
        <f aca="false">Rosters!AG651</f>
        <v>-3.02</v>
      </c>
      <c r="AH175" s="8" t="n">
        <f aca="false">Rosters!AH651</f>
        <v>19804</v>
      </c>
      <c r="AI175" s="9" t="n">
        <f aca="false">Rosters!AI651</f>
        <v>82</v>
      </c>
      <c r="AJ175" s="80" t="n">
        <f aca="false">Rosters!AJ651</f>
        <v>0.284451612903226</v>
      </c>
      <c r="AK175" s="81" t="n">
        <f aca="false">Rosters!AK651</f>
        <v>0.526628761732714</v>
      </c>
      <c r="AL175" s="82" t="n">
        <f aca="false">Rosters!AL651</f>
        <v>346531.8908</v>
      </c>
      <c r="AM175" s="83" t="n">
        <f aca="false">Rosters!AM651</f>
        <v>0.526896296372145</v>
      </c>
      <c r="AN175" s="79" t="n">
        <f aca="false">Rosters!AN651</f>
        <v>3.57424315797885</v>
      </c>
      <c r="AO175" s="84" t="n">
        <f aca="false">Rosters!AO651</f>
        <v>1.31092741698992</v>
      </c>
      <c r="AP175" s="84" t="n">
        <f aca="false">Rosters!AP651</f>
        <v>-0.017176118173981</v>
      </c>
      <c r="AQ175" s="84" t="n">
        <f aca="false">Rosters!AQ651</f>
        <v>-2.29223744366696</v>
      </c>
      <c r="AR175" s="85" t="n">
        <f aca="false">Rosters!AR651</f>
        <v>-1.65387892572646</v>
      </c>
      <c r="AS175" s="86" t="n">
        <f aca="false">Rosters!AS651</f>
        <v>0.939054205575349</v>
      </c>
      <c r="AT175" s="87" t="n">
        <f aca="false">Rosters!AT651</f>
        <v>0.192890325186831</v>
      </c>
      <c r="AU175" s="84" t="n">
        <f aca="false">Rosters!AU651</f>
        <v>0.18113447108149</v>
      </c>
      <c r="AV175" s="79" t="n">
        <f aca="false">Rosters!AV651</f>
        <v>-2.52690741401426</v>
      </c>
      <c r="AW175" s="85" t="n">
        <f aca="false">Rosters!AW651</f>
        <v>-0.219418517197148</v>
      </c>
      <c r="AX175" s="88" t="n">
        <f aca="false">Rosters!AX651</f>
        <v>0.719635688378201</v>
      </c>
      <c r="AY175" s="89" t="n">
        <f aca="false">Rosters!AY651</f>
        <v>2.50446825661553</v>
      </c>
      <c r="AZ175" s="90" t="n">
        <f aca="false">Rosters!AZ651</f>
        <v>0.13881076194732</v>
      </c>
      <c r="BA175" s="91" t="n">
        <f aca="false">Rosters!BA651</f>
        <v>0.524591412320982</v>
      </c>
      <c r="BB175" s="92" t="n">
        <f aca="false">Rosters!BB651</f>
        <v>1.71362172236924</v>
      </c>
      <c r="BC175" s="93" t="n">
        <f aca="false">Rosters!BC651</f>
        <v>0.218302606751076</v>
      </c>
      <c r="BD175" s="93" t="n">
        <f aca="false">Rosters!BD651</f>
        <v>-2.13789942051303</v>
      </c>
      <c r="BE175" s="93" t="n">
        <f aca="false">Rosters!BE651</f>
        <v>-0.28804225836669</v>
      </c>
      <c r="BF175" s="94" t="n">
        <f aca="false">Rosters!BF651</f>
        <v>-0.863835911042403</v>
      </c>
      <c r="BG175" s="95" t="n">
        <f aca="false">Rosters!BG651</f>
        <v>-1.3578532608018</v>
      </c>
      <c r="BH175" s="92" t="n">
        <f aca="false">Rosters!BH651</f>
        <v>-0.261916757032058</v>
      </c>
      <c r="BI175" s="92" t="n">
        <f aca="false">Rosters!BI651</f>
        <v>-1.584</v>
      </c>
      <c r="BJ175" s="93" t="n">
        <f aca="false">Rosters!BJ651</f>
        <v>0.00150478318012949</v>
      </c>
      <c r="BK175" s="94" t="n">
        <f aca="false">Rosters!BK651</f>
        <v>-0.380460956636027</v>
      </c>
      <c r="BL175" s="92" t="n">
        <f aca="false">Rosters!BL651</f>
        <v>-1.44566666666665</v>
      </c>
      <c r="BM175" s="96" t="n">
        <f aca="false">Rosters!BM651</f>
        <v>-1.73831421743783</v>
      </c>
      <c r="BN175" s="91" t="n">
        <f aca="false">Rosters!BN651</f>
        <v>1.66503841449856</v>
      </c>
      <c r="BO175" s="96" t="n">
        <f aca="false">Rosters!BO651</f>
        <v>-0.335303994678474</v>
      </c>
      <c r="BP175" s="97" t="n">
        <f aca="false">Rosters!BP651</f>
        <v>-0.0073904418608617</v>
      </c>
      <c r="BQ175" s="96" t="n">
        <f aca="false">Rosters!BQ651</f>
        <v>2.45794990581603</v>
      </c>
      <c r="BR175" s="98" t="n">
        <f aca="false">Rosters!BR651</f>
        <v>1.85121714476318</v>
      </c>
      <c r="BS175" s="96" t="n">
        <f aca="false">Rosters!BS651</f>
        <v>0.474114756625794</v>
      </c>
      <c r="BT175" s="96" t="n">
        <f aca="false">Rosters!BT651</f>
        <v>0.531981854181844</v>
      </c>
      <c r="BU175" s="97" t="n">
        <f aca="false">Rosters!BU651</f>
        <v>-4.19626412325386</v>
      </c>
      <c r="BV175" s="99" t="n">
        <f aca="false">Rosters!BV651</f>
        <v>0.192890325186831</v>
      </c>
      <c r="BW175" s="100" t="n">
        <f aca="false">Rosters!BW651</f>
        <v>11.7538461538462</v>
      </c>
      <c r="BX175" s="100" t="n">
        <f aca="false">Rosters!BX651</f>
        <v>11.0724637681159</v>
      </c>
      <c r="BY175" s="101" t="n">
        <f aca="false">Rosters!BY651</f>
        <v>0.719635688378201</v>
      </c>
      <c r="BZ175" s="102" t="n">
        <f aca="false">Rosters!BZ651</f>
        <v>0.13881076194732</v>
      </c>
      <c r="CA175" s="139" t="n">
        <f aca="false">Rosters!CA651</f>
        <v>0.524591412320982</v>
      </c>
      <c r="CB175" s="103" t="n">
        <f aca="false">Rosters!CB651</f>
        <v>0.6617922432357</v>
      </c>
      <c r="CC175" s="101" t="n">
        <f aca="false">Rosters!CC651</f>
        <v>-1.73831421743783</v>
      </c>
      <c r="CD175" s="104" t="n">
        <f aca="false">Rosters!CD651</f>
        <v>-0.335303994678474</v>
      </c>
      <c r="CE175" s="104" t="n">
        <f aca="false">Rosters!CE651</f>
        <v>-0.0073904418608617</v>
      </c>
      <c r="CF175" s="104" t="n">
        <f aca="false">Rosters!CF651</f>
        <v>-0.00932332665524092</v>
      </c>
      <c r="CG175" s="105" t="n">
        <f aca="false">Rosters!CG651</f>
        <v>2.45794990581603</v>
      </c>
      <c r="CH175" s="103" t="n">
        <f aca="false">Rosters!CH651</f>
        <v>0.474114756625794</v>
      </c>
      <c r="CI175" s="104" t="n">
        <f aca="false">Rosters!CI651</f>
        <v>0.531981854181844</v>
      </c>
      <c r="CJ175" s="104" t="n">
        <f aca="false">Rosters!CJ651</f>
        <v>0.671115569890941</v>
      </c>
      <c r="CK175" s="16" t="n">
        <f aca="false">Rosters!CK651</f>
        <v>3500000</v>
      </c>
      <c r="CL175" s="16" t="n">
        <f aca="false">Rosters!CL651</f>
        <v>4200000</v>
      </c>
      <c r="CM175" s="106" t="n">
        <f aca="false">Rosters!CM651</f>
        <v>-3.64243374758118</v>
      </c>
      <c r="CN175" s="106" t="n">
        <f aca="false">Rosters!CN651</f>
        <v>-1.69419847274077</v>
      </c>
      <c r="CO175" s="107" t="n">
        <f aca="false">Rosters!CO651</f>
        <v>0.261841221452588</v>
      </c>
      <c r="CP175" s="106" t="n">
        <f aca="false">Rosters!CP651</f>
        <v>0.080071445419623</v>
      </c>
      <c r="CQ175" s="16" t="n">
        <f aca="false">Rosters!CQ651</f>
        <v>1400000</v>
      </c>
      <c r="CR175" s="106" t="n">
        <f aca="false">Rosters!CR651</f>
        <v>0.712112730550998</v>
      </c>
      <c r="CS175" s="16" t="n">
        <f aca="false">Rosters!CS651</f>
        <v>4400000</v>
      </c>
      <c r="CT175" s="106" t="n">
        <f aca="false">Rosters!CT651</f>
        <v>1.41639681326665</v>
      </c>
      <c r="CU175" s="106" t="n">
        <f aca="false">Rosters!CU651</f>
        <v>-0.0199541930243266</v>
      </c>
      <c r="CV175" s="106" t="n">
        <f aca="false">Rosters!CV651</f>
        <v>1.43635100629098</v>
      </c>
      <c r="CW175" s="106" t="n">
        <f aca="false">Rosters!CW651</f>
        <v>1.9227043724877</v>
      </c>
      <c r="CX175" s="108" t="n">
        <f aca="false">Rosters!CX651</f>
        <v>4.59441317061316</v>
      </c>
      <c r="CY175" s="108" t="n">
        <f aca="false">Rosters!CY651</f>
        <v>4</v>
      </c>
      <c r="CZ175" s="109" t="n">
        <f aca="false">Rosters!CZ651</f>
        <v>25.8540771028101</v>
      </c>
      <c r="DA175" s="110" t="n">
        <f aca="false">Rosters!DA651</f>
        <v>3</v>
      </c>
      <c r="DB175" s="111" t="n">
        <f aca="false">Rosters!DB651</f>
        <v>82</v>
      </c>
      <c r="DC175" s="8" t="n">
        <f aca="false">Rosters!DC651</f>
        <v>250</v>
      </c>
      <c r="DD175" s="110" t="n">
        <f aca="false">Rosters!DD651</f>
        <v>5</v>
      </c>
      <c r="DE175" s="110" t="n">
        <f aca="false">Rosters!DE651</f>
        <v>26</v>
      </c>
      <c r="DF175" s="7" t="n">
        <f aca="false">BY175-AA175</f>
        <v>0.019635688378201</v>
      </c>
      <c r="DG175" s="7" t="n">
        <f aca="false">CA175-AB175</f>
        <v>0.0245914123209819</v>
      </c>
      <c r="DH175" s="1" t="n">
        <f aca="false">RANK(CA175,$CA$6:$CA$877)</f>
        <v>170</v>
      </c>
      <c r="DI175" s="1" t="n">
        <f aca="false">RANK(AB175,$AB$6:$AB$877)</f>
        <v>166</v>
      </c>
      <c r="DJ175" s="1" t="n">
        <f aca="false">DI175-DH175</f>
        <v>-4</v>
      </c>
    </row>
    <row r="176" customFormat="false" ht="12.75" hidden="false" customHeight="false" outlineLevel="0" collapsed="false">
      <c r="A176" s="69" t="str">
        <f aca="false">Rosters!A495</f>
        <v>WAS</v>
      </c>
      <c r="B176" s="70" t="n">
        <f aca="false">Rosters!B495</f>
        <v>5</v>
      </c>
      <c r="C176" s="135" t="str">
        <f aca="false">Rosters!C495</f>
        <v>Garrett Temple</v>
      </c>
      <c r="D176" s="136" t="n">
        <f aca="false">Rosters!D495</f>
        <v>29</v>
      </c>
      <c r="E176" s="137" t="n">
        <f aca="false">Rosters!E495</f>
        <v>80</v>
      </c>
      <c r="F176" s="136" t="n">
        <f aca="false">Rosters!F495</f>
        <v>1951</v>
      </c>
      <c r="G176" s="136" t="n">
        <f aca="false">Rosters!G495</f>
        <v>9.3</v>
      </c>
      <c r="H176" s="136" t="n">
        <f aca="false">Rosters!H495</f>
        <v>0.52</v>
      </c>
      <c r="I176" s="136" t="n">
        <f aca="false">Rosters!I495</f>
        <v>0.511</v>
      </c>
      <c r="J176" s="136" t="n">
        <f aca="false">Rosters!J495</f>
        <v>0.248</v>
      </c>
      <c r="K176" s="136" t="n">
        <f aca="false">Rosters!K495</f>
        <v>2</v>
      </c>
      <c r="L176" s="136" t="n">
        <f aca="false">Rosters!L495</f>
        <v>10.3</v>
      </c>
      <c r="M176" s="136" t="n">
        <f aca="false">Rosters!M495</f>
        <v>6.1</v>
      </c>
      <c r="N176" s="136" t="n">
        <f aca="false">Rosters!N495</f>
        <v>10</v>
      </c>
      <c r="O176" s="136" t="n">
        <f aca="false">Rosters!O495</f>
        <v>1.7</v>
      </c>
      <c r="P176" s="136" t="n">
        <f aca="false">Rosters!P495</f>
        <v>0.7</v>
      </c>
      <c r="Q176" s="136" t="n">
        <f aca="false">Rosters!Q495</f>
        <v>10.3</v>
      </c>
      <c r="R176" s="136" t="n">
        <f aca="false">Rosters!R495</f>
        <v>14</v>
      </c>
      <c r="S176" s="138" t="n">
        <f aca="false">Rosters!S495</f>
        <v>0</v>
      </c>
      <c r="T176" s="136" t="n">
        <f aca="false">Rosters!T495</f>
        <v>1</v>
      </c>
      <c r="U176" s="136" t="n">
        <f aca="false">Rosters!U495</f>
        <v>1.7</v>
      </c>
      <c r="V176" s="136" t="n">
        <f aca="false">Rosters!V495</f>
        <v>2.7</v>
      </c>
      <c r="W176" s="75" t="n">
        <f aca="false">Rosters!W495</f>
        <v>0.066</v>
      </c>
      <c r="X176" s="138" t="n">
        <f aca="false">Rosters!X495</f>
        <v>0</v>
      </c>
      <c r="Y176" s="136" t="n">
        <f aca="false">Rosters!Y495</f>
        <v>-1</v>
      </c>
      <c r="Z176" s="136" t="n">
        <f aca="false">Rosters!Z495</f>
        <v>0.1</v>
      </c>
      <c r="AA176" s="136" t="n">
        <f aca="false">Rosters!AA495</f>
        <v>-1</v>
      </c>
      <c r="AB176" s="136" t="n">
        <f aca="false">Rosters!AB495</f>
        <v>0.5</v>
      </c>
      <c r="AC176" s="76" t="n">
        <f aca="false">Rosters!AC495</f>
        <v>0.0243890312660174</v>
      </c>
      <c r="AD176" s="77" t="n">
        <f aca="false">Rosters!AD495</f>
        <v>0.0416109687339826</v>
      </c>
      <c r="AE176" s="78" t="n">
        <f aca="false">Rosters!AE495</f>
        <v>12.558</v>
      </c>
      <c r="AF176" s="79" t="str">
        <f aca="false">Rosters!AF495</f>
        <v>templga01</v>
      </c>
      <c r="AG176" s="79" t="n">
        <f aca="false">Rosters!AG495</f>
        <v>-0.39</v>
      </c>
      <c r="AH176" s="8" t="n">
        <f aca="false">Rosters!AH495</f>
        <v>19755</v>
      </c>
      <c r="AI176" s="9" t="n">
        <f aca="false">Rosters!AI495</f>
        <v>82</v>
      </c>
      <c r="AJ176" s="80" t="n">
        <f aca="false">Rosters!AJ495</f>
        <v>0.284451612903226</v>
      </c>
      <c r="AK176" s="81" t="n">
        <f aca="false">Rosters!AK495</f>
        <v>0.543828737719043</v>
      </c>
      <c r="AL176" s="82" t="n">
        <f aca="false">Rosters!AL495</f>
        <v>343180.5595</v>
      </c>
      <c r="AM176" s="83" t="n">
        <f aca="false">Rosters!AM495</f>
        <v>0.545660731988773</v>
      </c>
      <c r="AN176" s="79" t="n">
        <f aca="false">Rosters!AN495</f>
        <v>-1.93088556313517</v>
      </c>
      <c r="AO176" s="84" t="n">
        <f aca="false">Rosters!AO495</f>
        <v>-0.420535419981208</v>
      </c>
      <c r="AP176" s="84" t="n">
        <f aca="false">Rosters!AP495</f>
        <v>-0.0271523121678521</v>
      </c>
      <c r="AQ176" s="84" t="n">
        <f aca="false">Rosters!AQ495</f>
        <v>1.47666088891291</v>
      </c>
      <c r="AR176" s="85" t="n">
        <f aca="false">Rosters!AR495</f>
        <v>-0.154218628299468</v>
      </c>
      <c r="AS176" s="86" t="n">
        <f aca="false">Rosters!AS495</f>
        <v>-1.02897872250293</v>
      </c>
      <c r="AT176" s="87" t="n">
        <f aca="false">Rosters!AT495</f>
        <v>0.493799038218173</v>
      </c>
      <c r="AU176" s="84" t="n">
        <f aca="false">Rosters!AU495</f>
        <v>-0.508108703518911</v>
      </c>
      <c r="AV176" s="79" t="n">
        <f aca="false">Rosters!AV495</f>
        <v>-0.893986856343344</v>
      </c>
      <c r="AW176" s="85" t="n">
        <f aca="false">Rosters!AW495</f>
        <v>0.0851973712686688</v>
      </c>
      <c r="AX176" s="88" t="n">
        <f aca="false">Rosters!AX495</f>
        <v>-0.943781351234262</v>
      </c>
      <c r="AY176" s="89" t="n">
        <f aca="false">Rosters!AY495</f>
        <v>2.16599340915832</v>
      </c>
      <c r="AZ176" s="90" t="n">
        <f aca="false">Rosters!AZ495</f>
        <v>-0.466038323527726</v>
      </c>
      <c r="BA176" s="91" t="n">
        <f aca="false">Rosters!BA495</f>
        <v>0.521559752908619</v>
      </c>
      <c r="BB176" s="92" t="n">
        <f aca="false">Rosters!BB495</f>
        <v>-0.832553022615637</v>
      </c>
      <c r="BC176" s="93" t="n">
        <f aca="false">Rosters!BC495</f>
        <v>0.294979619146839</v>
      </c>
      <c r="BD176" s="93" t="n">
        <f aca="false">Rosters!BD495</f>
        <v>0.0316184625136668</v>
      </c>
      <c r="BE176" s="93" t="n">
        <f aca="false">Rosters!BE495</f>
        <v>0.0709634867442581</v>
      </c>
      <c r="BF176" s="94" t="n">
        <f aca="false">Rosters!BF495</f>
        <v>-0.0805497834239994</v>
      </c>
      <c r="BG176" s="95" t="n">
        <f aca="false">Rosters!BG495</f>
        <v>-0.515541237634872</v>
      </c>
      <c r="BH176" s="92" t="n">
        <f aca="false">Rosters!BH495</f>
        <v>-0.254573767305906</v>
      </c>
      <c r="BI176" s="92" t="n">
        <f aca="false">Rosters!BI495</f>
        <v>-0.903999999999997</v>
      </c>
      <c r="BJ176" s="93" t="n">
        <f aca="false">Rosters!BJ495</f>
        <v>1.30409927932233</v>
      </c>
      <c r="BK176" s="94" t="n">
        <f aca="false">Rosters!BK495</f>
        <v>-0.477779855864465</v>
      </c>
      <c r="BL176" s="92" t="n">
        <f aca="false">Rosters!BL495</f>
        <v>0.51433333333334</v>
      </c>
      <c r="BM176" s="96" t="n">
        <f aca="false">Rosters!BM495</f>
        <v>-0.993321093499337</v>
      </c>
      <c r="BN176" s="91" t="n">
        <f aca="false">Rosters!BN495</f>
        <v>1.43487551822766</v>
      </c>
      <c r="BO176" s="96" t="n">
        <f aca="false">Rosters!BO495</f>
        <v>-0.490501000611796</v>
      </c>
      <c r="BP176" s="97" t="n">
        <f aca="false">Rosters!BP495</f>
        <v>0.348957364359097</v>
      </c>
      <c r="BQ176" s="96" t="n">
        <f aca="false">Rosters!BQ495</f>
        <v>0.0495397422650759</v>
      </c>
      <c r="BR176" s="98" t="n">
        <f aca="false">Rosters!BR495</f>
        <v>1.60751525459399</v>
      </c>
      <c r="BS176" s="96" t="n">
        <f aca="false">Rosters!BS495</f>
        <v>0.0244626770840706</v>
      </c>
      <c r="BT176" s="96" t="n">
        <f aca="false">Rosters!BT495</f>
        <v>0.172602388549522</v>
      </c>
      <c r="BU176" s="97" t="n">
        <f aca="false">Rosters!BU495</f>
        <v>-1.04286083576441</v>
      </c>
      <c r="BV176" s="99" t="n">
        <f aca="false">Rosters!BV495</f>
        <v>0.493799038218173</v>
      </c>
      <c r="BW176" s="100" t="n">
        <f aca="false">Rosters!BW495</f>
        <v>24.3875</v>
      </c>
      <c r="BX176" s="100" t="n">
        <f aca="false">Rosters!BX495</f>
        <v>23.2261904761905</v>
      </c>
      <c r="BY176" s="101" t="n">
        <f aca="false">Rosters!BY495</f>
        <v>-0.943781351234262</v>
      </c>
      <c r="BZ176" s="102" t="n">
        <f aca="false">Rosters!BZ495</f>
        <v>-0.466038323527726</v>
      </c>
      <c r="CA176" s="139" t="n">
        <f aca="false">Rosters!CA495</f>
        <v>0.521559752908619</v>
      </c>
      <c r="CB176" s="103" t="n">
        <f aca="false">Rosters!CB495</f>
        <v>0.534598746731335</v>
      </c>
      <c r="CC176" s="101" t="n">
        <f aca="false">Rosters!CC495</f>
        <v>-0.993321093499337</v>
      </c>
      <c r="CD176" s="104" t="n">
        <f aca="false">Rosters!CD495</f>
        <v>-0.490501000611796</v>
      </c>
      <c r="CE176" s="104" t="n">
        <f aca="false">Rosters!CE495</f>
        <v>0.348957364359097</v>
      </c>
      <c r="CF176" s="104" t="n">
        <f aca="false">Rosters!CF495</f>
        <v>0.357681298468074</v>
      </c>
      <c r="CG176" s="105" t="n">
        <f aca="false">Rosters!CG495</f>
        <v>0.0495397422650759</v>
      </c>
      <c r="CH176" s="103" t="n">
        <f aca="false">Rosters!CH495</f>
        <v>0.0244626770840706</v>
      </c>
      <c r="CI176" s="104" t="n">
        <f aca="false">Rosters!CI495</f>
        <v>0.172602388549522</v>
      </c>
      <c r="CJ176" s="104" t="n">
        <f aca="false">Rosters!CJ495</f>
        <v>0.17691744826326</v>
      </c>
      <c r="CK176" s="16" t="n">
        <f aca="false">Rosters!CK495</f>
        <v>3500000</v>
      </c>
      <c r="CL176" s="16" t="n">
        <f aca="false">Rosters!CL495</f>
        <v>3600000</v>
      </c>
      <c r="CM176" s="106" t="n">
        <f aca="false">Rosters!CM495</f>
        <v>-0.69489405220289</v>
      </c>
      <c r="CN176" s="106" t="n">
        <f aca="false">Rosters!CN495</f>
        <v>-0.824070636746729</v>
      </c>
      <c r="CO176" s="107" t="n">
        <f aca="false">Rosters!CO495</f>
        <v>0.388009757671724</v>
      </c>
      <c r="CP176" s="106" t="n">
        <f aca="false">Rosters!CP495</f>
        <v>0.456272067274967</v>
      </c>
      <c r="CQ176" s="16" t="n">
        <f aca="false">Rosters!CQ495</f>
        <v>3200000</v>
      </c>
      <c r="CR176" s="106" t="n">
        <f aca="false">Rosters!CR495</f>
        <v>0.40982314195595</v>
      </c>
      <c r="CS176" s="16" t="n">
        <f aca="false">Rosters!CS495</f>
        <v>3000000</v>
      </c>
      <c r="CT176" s="106" t="n">
        <f aca="false">Rosters!CT495</f>
        <v>1.40821133285327</v>
      </c>
      <c r="CU176" s="106" t="n">
        <f aca="false">Rosters!CU495</f>
        <v>0.942184883769562</v>
      </c>
      <c r="CV176" s="106" t="n">
        <f aca="false">Rosters!CV495</f>
        <v>0.466026449083711</v>
      </c>
      <c r="CW176" s="106" t="n">
        <f aca="false">Rosters!CW495</f>
        <v>1.10652248328107</v>
      </c>
      <c r="CX176" s="108" t="n">
        <f aca="false">Rosters!CX495</f>
        <v>2.08002702496177</v>
      </c>
      <c r="CY176" s="108" t="n">
        <f aca="false">Rosters!CY495</f>
        <v>3</v>
      </c>
      <c r="CZ176" s="109" t="n">
        <f aca="false">Rosters!CZ495</f>
        <v>29.7364324275782</v>
      </c>
      <c r="DA176" s="110" t="n">
        <f aca="false">Rosters!DA495</f>
        <v>5</v>
      </c>
      <c r="DB176" s="111" t="n">
        <f aca="false">Rosters!DB495</f>
        <v>78</v>
      </c>
      <c r="DC176" s="8" t="n">
        <f aca="false">Rosters!DC495</f>
        <v>195</v>
      </c>
      <c r="DD176" s="110" t="n">
        <f aca="false">Rosters!DD495</f>
        <v>2</v>
      </c>
      <c r="DE176" s="110" t="n">
        <f aca="false">Rosters!DE495</f>
        <v>30</v>
      </c>
      <c r="DF176" s="7" t="n">
        <f aca="false">BY176-AA176</f>
        <v>0.0562186487657385</v>
      </c>
      <c r="DG176" s="7" t="n">
        <f aca="false">CA176-AB176</f>
        <v>0.0215597529086194</v>
      </c>
      <c r="DH176" s="1" t="n">
        <f aca="false">RANK(CA176,$CA$6:$CA$877)</f>
        <v>171</v>
      </c>
      <c r="DI176" s="1" t="n">
        <f aca="false">RANK(AB176,$AB$6:$AB$877)</f>
        <v>166</v>
      </c>
      <c r="DJ176" s="1" t="n">
        <f aca="false">DI176-DH176</f>
        <v>-5</v>
      </c>
    </row>
    <row r="177" customFormat="false" ht="12.75" hidden="false" customHeight="false" outlineLevel="0" collapsed="false">
      <c r="A177" s="69" t="str">
        <f aca="false">Rosters!A765</f>
        <v>MIL</v>
      </c>
      <c r="B177" s="70" t="n">
        <f aca="false">Rosters!B765</f>
        <v>5</v>
      </c>
      <c r="C177" s="135" t="str">
        <f aca="false">Rosters!C765</f>
        <v>Michael Carter-Williams</v>
      </c>
      <c r="D177" s="136" t="n">
        <f aca="false">Rosters!D765</f>
        <v>24</v>
      </c>
      <c r="E177" s="137" t="n">
        <f aca="false">Rosters!E765</f>
        <v>54</v>
      </c>
      <c r="F177" s="136" t="n">
        <f aca="false">Rosters!F765</f>
        <v>1649</v>
      </c>
      <c r="G177" s="136" t="n">
        <f aca="false">Rosters!G765</f>
        <v>13.9</v>
      </c>
      <c r="H177" s="136" t="n">
        <f aca="false">Rosters!H765</f>
        <v>0.497</v>
      </c>
      <c r="I177" s="136" t="n">
        <f aca="false">Rosters!I765</f>
        <v>0.099</v>
      </c>
      <c r="J177" s="136" t="n">
        <f aca="false">Rosters!J765</f>
        <v>0.292</v>
      </c>
      <c r="K177" s="136" t="n">
        <f aca="false">Rosters!K765</f>
        <v>3.4</v>
      </c>
      <c r="L177" s="136" t="n">
        <f aca="false">Rosters!L765</f>
        <v>15.7</v>
      </c>
      <c r="M177" s="136" t="n">
        <f aca="false">Rosters!M765</f>
        <v>9.6</v>
      </c>
      <c r="N177" s="136" t="n">
        <f aca="false">Rosters!N765</f>
        <v>26.6</v>
      </c>
      <c r="O177" s="136" t="n">
        <f aca="false">Rosters!O765</f>
        <v>2.5</v>
      </c>
      <c r="P177" s="136" t="n">
        <f aca="false">Rosters!P765</f>
        <v>2.1</v>
      </c>
      <c r="Q177" s="136" t="n">
        <f aca="false">Rosters!Q765</f>
        <v>19.6</v>
      </c>
      <c r="R177" s="136" t="n">
        <f aca="false">Rosters!R765</f>
        <v>21.3</v>
      </c>
      <c r="S177" s="138" t="n">
        <f aca="false">Rosters!S765</f>
        <v>0</v>
      </c>
      <c r="T177" s="136" t="n">
        <f aca="false">Rosters!T765</f>
        <v>-0.4</v>
      </c>
      <c r="U177" s="136" t="n">
        <f aca="false">Rosters!U765</f>
        <v>1.6</v>
      </c>
      <c r="V177" s="136" t="n">
        <f aca="false">Rosters!V765</f>
        <v>1.2</v>
      </c>
      <c r="W177" s="75" t="n">
        <f aca="false">Rosters!W765</f>
        <v>0.035</v>
      </c>
      <c r="X177" s="138" t="n">
        <f aca="false">Rosters!X765</f>
        <v>0</v>
      </c>
      <c r="Y177" s="136" t="n">
        <f aca="false">Rosters!Y765</f>
        <v>-1.6</v>
      </c>
      <c r="Z177" s="136" t="n">
        <f aca="false">Rosters!Z765</f>
        <v>0.9</v>
      </c>
      <c r="AA177" s="136" t="n">
        <f aca="false">Rosters!AA765</f>
        <v>-0.8</v>
      </c>
      <c r="AB177" s="136" t="n">
        <f aca="false">Rosters!AB765</f>
        <v>0.5</v>
      </c>
      <c r="AC177" s="76" t="n">
        <f aca="false">Rosters!AC765</f>
        <v>-0.0116085506367495</v>
      </c>
      <c r="AD177" s="77" t="n">
        <f aca="false">Rosters!AD765</f>
        <v>0.0466085506367496</v>
      </c>
      <c r="AE177" s="78" t="n">
        <f aca="false">Rosters!AE765</f>
        <v>17.1252</v>
      </c>
      <c r="AF177" s="79" t="str">
        <f aca="false">Rosters!AF765</f>
        <v>cartemi01</v>
      </c>
      <c r="AG177" s="79" t="n">
        <f aca="false">Rosters!AG765</f>
        <v>-4.37</v>
      </c>
      <c r="AH177" s="8" t="n">
        <f aca="false">Rosters!AH765</f>
        <v>19830</v>
      </c>
      <c r="AI177" s="9" t="n">
        <f aca="false">Rosters!AI765</f>
        <v>82</v>
      </c>
      <c r="AJ177" s="80" t="n">
        <f aca="false">Rosters!AJ765</f>
        <v>0.284451612903226</v>
      </c>
      <c r="AK177" s="81" t="n">
        <f aca="false">Rosters!AK765</f>
        <v>0.537083747438885</v>
      </c>
      <c r="AL177" s="82" t="n">
        <f aca="false">Rosters!AL765</f>
        <v>340447.5203</v>
      </c>
      <c r="AM177" s="83" t="n">
        <f aca="false">Rosters!AM765</f>
        <v>0.54070935260127</v>
      </c>
      <c r="AN177" s="79" t="n">
        <f aca="false">Rosters!AN765</f>
        <v>3.35026305156042</v>
      </c>
      <c r="AO177" s="84" t="n">
        <f aca="false">Rosters!AO765</f>
        <v>1.32855326102789</v>
      </c>
      <c r="AP177" s="84" t="n">
        <f aca="false">Rosters!AP765</f>
        <v>0.096695120030449</v>
      </c>
      <c r="AQ177" s="84" t="n">
        <f aca="false">Rosters!AQ765</f>
        <v>-4.6982289417919</v>
      </c>
      <c r="AR177" s="85" t="n">
        <f aca="false">Rosters!AR765</f>
        <v>0.488012195087845</v>
      </c>
      <c r="AS177" s="86" t="n">
        <f aca="false">Rosters!AS765</f>
        <v>0.468599565884252</v>
      </c>
      <c r="AT177" s="87" t="n">
        <f aca="false">Rosters!AT765</f>
        <v>0.415784165405951</v>
      </c>
      <c r="AU177" s="84" t="n">
        <f aca="false">Rosters!AU765</f>
        <v>0.194836279410774</v>
      </c>
      <c r="AV177" s="79" t="n">
        <f aca="false">Rosters!AV765</f>
        <v>0.984501330963938</v>
      </c>
      <c r="AW177" s="85" t="n">
        <f aca="false">Rosters!AW765</f>
        <v>-1.24570026619279</v>
      </c>
      <c r="AX177" s="88" t="n">
        <f aca="false">Rosters!AX765</f>
        <v>-0.777100700308536</v>
      </c>
      <c r="AY177" s="89" t="n">
        <f aca="false">Rosters!AY765</f>
        <v>2.21564404197232</v>
      </c>
      <c r="AZ177" s="90" t="n">
        <f aca="false">Rosters!AZ765</f>
        <v>-0.323106166114164</v>
      </c>
      <c r="BA177" s="91" t="n">
        <f aca="false">Rosters!BA765</f>
        <v>0.508462164697737</v>
      </c>
      <c r="BB177" s="92" t="n">
        <f aca="false">Rosters!BB765</f>
        <v>0.841892293572648</v>
      </c>
      <c r="BC177" s="93" t="n">
        <f aca="false">Rosters!BC765</f>
        <v>0.23650886525221</v>
      </c>
      <c r="BD177" s="93" t="n">
        <f aca="false">Rosters!BD765</f>
        <v>-2.97389588541255</v>
      </c>
      <c r="BE177" s="93" t="n">
        <f aca="false">Rosters!BE765</f>
        <v>0.274706805407306</v>
      </c>
      <c r="BF177" s="94" t="n">
        <f aca="false">Rosters!BF765</f>
        <v>0.254893180260059</v>
      </c>
      <c r="BG177" s="95" t="n">
        <f aca="false">Rosters!BG765</f>
        <v>-1.36589474092033</v>
      </c>
      <c r="BH177" s="92" t="n">
        <f aca="false">Rosters!BH765</f>
        <v>-0.567917404885936</v>
      </c>
      <c r="BI177" s="92" t="n">
        <f aca="false">Rosters!BI765</f>
        <v>-1.81400000000001</v>
      </c>
      <c r="BJ177" s="93" t="n">
        <f aca="false">Rosters!BJ765</f>
        <v>-0.726896287224343</v>
      </c>
      <c r="BK177" s="94" t="n">
        <f aca="false">Rosters!BK765</f>
        <v>-0.289980742555133</v>
      </c>
      <c r="BL177" s="92" t="n">
        <f aca="false">Rosters!BL765</f>
        <v>-2.55566666666665</v>
      </c>
      <c r="BM177" s="96" t="n">
        <f aca="false">Rosters!BM765</f>
        <v>-1.65587548347546</v>
      </c>
      <c r="BN177" s="91" t="n">
        <f aca="false">Rosters!BN765</f>
        <v>1.46863794854117</v>
      </c>
      <c r="BO177" s="96" t="n">
        <f aca="false">Rosters!BO765</f>
        <v>-0.68848680591302</v>
      </c>
      <c r="BP177" s="97" t="n">
        <f aca="false">Rosters!BP765</f>
        <v>0.0183462752770958</v>
      </c>
      <c r="BQ177" s="96" t="n">
        <f aca="false">Rosters!BQ765</f>
        <v>0.878774783166927</v>
      </c>
      <c r="BR177" s="98" t="n">
        <f aca="false">Rosters!BR765</f>
        <v>1.64326371022007</v>
      </c>
      <c r="BS177" s="96" t="n">
        <f aca="false">Rosters!BS765</f>
        <v>0.365380639798856</v>
      </c>
      <c r="BT177" s="96" t="n">
        <f aca="false">Rosters!BT765</f>
        <v>0.490115889420641</v>
      </c>
      <c r="BU177" s="97" t="n">
        <f aca="false">Rosters!BU765</f>
        <v>-2.53465026664239</v>
      </c>
      <c r="BV177" s="99" t="n">
        <f aca="false">Rosters!BV765</f>
        <v>0.415784165405951</v>
      </c>
      <c r="BW177" s="100" t="n">
        <f aca="false">Rosters!BW765</f>
        <v>30.537037037037</v>
      </c>
      <c r="BX177" s="100" t="n">
        <f aca="false">Rosters!BX765</f>
        <v>28.4310344827586</v>
      </c>
      <c r="BY177" s="101" t="n">
        <f aca="false">Rosters!BY765</f>
        <v>-0.777100700308536</v>
      </c>
      <c r="BZ177" s="102" t="n">
        <f aca="false">Rosters!BZ765</f>
        <v>-0.323106166114164</v>
      </c>
      <c r="CA177" s="139" t="n">
        <f aca="false">Rosters!CA765</f>
        <v>0.508462164697737</v>
      </c>
      <c r="CB177" s="103" t="n">
        <f aca="false">Rosters!CB765</f>
        <v>0.772109213059527</v>
      </c>
      <c r="CC177" s="101" t="n">
        <f aca="false">Rosters!CC765</f>
        <v>-1.65587548347546</v>
      </c>
      <c r="CD177" s="104" t="n">
        <f aca="false">Rosters!CD765</f>
        <v>-0.68848680591302</v>
      </c>
      <c r="CE177" s="104" t="n">
        <f aca="false">Rosters!CE765</f>
        <v>0.0183462752770958</v>
      </c>
      <c r="CF177" s="104" t="n">
        <f aca="false">Rosters!CF765</f>
        <v>0.0278591587541084</v>
      </c>
      <c r="CG177" s="105" t="n">
        <f aca="false">Rosters!CG765</f>
        <v>0.878774783166927</v>
      </c>
      <c r="CH177" s="103" t="n">
        <f aca="false">Rosters!CH765</f>
        <v>0.365380639798856</v>
      </c>
      <c r="CI177" s="104" t="n">
        <f aca="false">Rosters!CI765</f>
        <v>0.490115889420641</v>
      </c>
      <c r="CJ177" s="104" t="n">
        <f aca="false">Rosters!CJ765</f>
        <v>0.744250054305418</v>
      </c>
      <c r="CK177" s="16" t="n">
        <f aca="false">Rosters!CK765</f>
        <v>3500000</v>
      </c>
      <c r="CL177" s="16" t="n">
        <f aca="false">Rosters!CL765</f>
        <v>4700000</v>
      </c>
      <c r="CM177" s="106" t="n">
        <f aca="false">Rosters!CM765</f>
        <v>-0.16934804473274</v>
      </c>
      <c r="CN177" s="106" t="n">
        <f aca="false">Rosters!CN765</f>
        <v>-0.477899776282262</v>
      </c>
      <c r="CO177" s="107" t="n">
        <f aca="false">Rosters!CO765</f>
        <v>0.438204532439072</v>
      </c>
      <c r="CP177" s="106" t="n">
        <f aca="false">Rosters!CP765</f>
        <v>0.666991216859639</v>
      </c>
      <c r="CQ177" s="16" t="n">
        <f aca="false">Rosters!CQ765</f>
        <v>4200000</v>
      </c>
      <c r="CR177" s="106" t="n">
        <f aca="false">Rosters!CR765</f>
        <v>0.535880015841367</v>
      </c>
      <c r="CS177" s="16" t="n">
        <f aca="false">Rosters!CS765</f>
        <v>3600000</v>
      </c>
      <c r="CT177" s="106" t="n">
        <f aca="false">Rosters!CT765</f>
        <v>1.37284784468389</v>
      </c>
      <c r="CU177" s="106" t="n">
        <f aca="false">Rosters!CU765</f>
        <v>0.0495349432481586</v>
      </c>
      <c r="CV177" s="106" t="n">
        <f aca="false">Rosters!CV765</f>
        <v>1.32331290143573</v>
      </c>
      <c r="CW177" s="106" t="n">
        <f aca="false">Rosters!CW765</f>
        <v>1.44687604277169</v>
      </c>
      <c r="CX177" s="108" t="n">
        <f aca="false">Rosters!CX765</f>
        <v>1.89976089655757</v>
      </c>
      <c r="CY177" s="108" t="n">
        <f aca="false">Rosters!CY765</f>
        <v>1</v>
      </c>
      <c r="CZ177" s="109" t="n">
        <f aca="false">Rosters!CZ765</f>
        <v>24.3126341917774</v>
      </c>
      <c r="DA177" s="110" t="n">
        <f aca="false">Rosters!DA765</f>
        <v>2</v>
      </c>
      <c r="DB177" s="111" t="n">
        <f aca="false">Rosters!DB765</f>
        <v>78</v>
      </c>
      <c r="DC177" s="8" t="n">
        <f aca="false">Rosters!DC765</f>
        <v>190</v>
      </c>
      <c r="DD177" s="110" t="n">
        <f aca="false">Rosters!DD765</f>
        <v>2</v>
      </c>
      <c r="DE177" s="110" t="n">
        <f aca="false">Rosters!DE765</f>
        <v>24</v>
      </c>
      <c r="DF177" s="7" t="n">
        <f aca="false">BY177-AA177</f>
        <v>0.0228992996914645</v>
      </c>
      <c r="DG177" s="7" t="n">
        <f aca="false">CA177-AB177</f>
        <v>0.00846216469773697</v>
      </c>
      <c r="DH177" s="1" t="n">
        <f aca="false">RANK(CA177,$CA$6:$CA$877)</f>
        <v>172</v>
      </c>
      <c r="DI177" s="1" t="n">
        <f aca="false">RANK(AB177,$AB$6:$AB$877)</f>
        <v>166</v>
      </c>
      <c r="DJ177" s="1" t="n">
        <f aca="false">DI177-DH177</f>
        <v>-6</v>
      </c>
    </row>
    <row r="178" customFormat="false" ht="12.75" hidden="false" customHeight="false" outlineLevel="0" collapsed="false">
      <c r="A178" s="69" t="str">
        <f aca="false">Rosters!A140</f>
        <v>LAC</v>
      </c>
      <c r="B178" s="70" t="n">
        <f aca="false">Rosters!B140</f>
        <v>10</v>
      </c>
      <c r="C178" s="135" t="str">
        <f aca="false">Rosters!C140</f>
        <v>Pablo Prigioni</v>
      </c>
      <c r="D178" s="136" t="n">
        <f aca="false">Rosters!D140</f>
        <v>38</v>
      </c>
      <c r="E178" s="137" t="n">
        <f aca="false">Rosters!E140</f>
        <v>59</v>
      </c>
      <c r="F178" s="136" t="n">
        <f aca="false">Rosters!F140</f>
        <v>823</v>
      </c>
      <c r="G178" s="136" t="n">
        <f aca="false">Rosters!G140</f>
        <v>10.2</v>
      </c>
      <c r="H178" s="136" t="n">
        <f aca="false">Rosters!H140</f>
        <v>0.482</v>
      </c>
      <c r="I178" s="136" t="n">
        <f aca="false">Rosters!I140</f>
        <v>0.646</v>
      </c>
      <c r="J178" s="136" t="n">
        <f aca="false">Rosters!J140</f>
        <v>0.054</v>
      </c>
      <c r="K178" s="136" t="n">
        <f aca="false">Rosters!K140</f>
        <v>5.1</v>
      </c>
      <c r="L178" s="136" t="n">
        <f aca="false">Rosters!L140</f>
        <v>9.9</v>
      </c>
      <c r="M178" s="136" t="n">
        <f aca="false">Rosters!M140</f>
        <v>7.5</v>
      </c>
      <c r="N178" s="136" t="n">
        <f aca="false">Rosters!N140</f>
        <v>21.8</v>
      </c>
      <c r="O178" s="136" t="n">
        <f aca="false">Rosters!O140</f>
        <v>3.2</v>
      </c>
      <c r="P178" s="136" t="n">
        <f aca="false">Rosters!P140</f>
        <v>0.1</v>
      </c>
      <c r="Q178" s="136" t="n">
        <f aca="false">Rosters!Q140</f>
        <v>24.6</v>
      </c>
      <c r="R178" s="136" t="n">
        <f aca="false">Rosters!R140</f>
        <v>11</v>
      </c>
      <c r="S178" s="138" t="n">
        <f aca="false">Rosters!S140</f>
        <v>0</v>
      </c>
      <c r="T178" s="136" t="n">
        <f aca="false">Rosters!T140</f>
        <v>0.3</v>
      </c>
      <c r="U178" s="136" t="n">
        <f aca="false">Rosters!U140</f>
        <v>1.1</v>
      </c>
      <c r="V178" s="136" t="n">
        <f aca="false">Rosters!V140</f>
        <v>1.5</v>
      </c>
      <c r="W178" s="75" t="n">
        <f aca="false">Rosters!W140</f>
        <v>0.087</v>
      </c>
      <c r="X178" s="138" t="n">
        <f aca="false">Rosters!X140</f>
        <v>0</v>
      </c>
      <c r="Y178" s="136" t="n">
        <f aca="false">Rosters!Y140</f>
        <v>-1.1</v>
      </c>
      <c r="Z178" s="136" t="n">
        <f aca="false">Rosters!Z140</f>
        <v>1.5</v>
      </c>
      <c r="AA178" s="136" t="n">
        <f aca="false">Rosters!AA140</f>
        <v>0.4</v>
      </c>
      <c r="AB178" s="136" t="n">
        <f aca="false">Rosters!AB140</f>
        <v>0.5</v>
      </c>
      <c r="AC178" s="76" t="n">
        <f aca="false">Rosters!AC140</f>
        <v>0.0201707168894289</v>
      </c>
      <c r="AD178" s="77" t="n">
        <f aca="false">Rosters!AD140</f>
        <v>0.0668292831105711</v>
      </c>
      <c r="AE178" s="78" t="n">
        <f aca="false">Rosters!AE140</f>
        <v>8.294</v>
      </c>
      <c r="AF178" s="79" t="str">
        <f aca="false">Rosters!AF140</f>
        <v>prigipa01</v>
      </c>
      <c r="AG178" s="79" t="n">
        <f aca="false">Rosters!AG140</f>
        <v>4.31</v>
      </c>
      <c r="AH178" s="8" t="n">
        <f aca="false">Rosters!AH140</f>
        <v>19832</v>
      </c>
      <c r="AI178" s="9" t="n">
        <f aca="false">Rosters!AI140</f>
        <v>82</v>
      </c>
      <c r="AJ178" s="80" t="n">
        <f aca="false">Rosters!AJ140</f>
        <v>0.284451612903226</v>
      </c>
      <c r="AK178" s="81" t="n">
        <f aca="false">Rosters!AK140</f>
        <v>0.556066670024409</v>
      </c>
      <c r="AL178" s="82" t="n">
        <f aca="false">Rosters!AL140</f>
        <v>348210.141</v>
      </c>
      <c r="AM178" s="83" t="n">
        <f aca="false">Rosters!AM140</f>
        <v>0.557547629911109</v>
      </c>
      <c r="AN178" s="79" t="n">
        <f aca="false">Rosters!AN140</f>
        <v>2.1129440946185</v>
      </c>
      <c r="AO178" s="84" t="n">
        <f aca="false">Rosters!AO140</f>
        <v>1.14382766357227</v>
      </c>
      <c r="AP178" s="84" t="n">
        <f aca="false">Rosters!AP140</f>
        <v>0.11411970493188</v>
      </c>
      <c r="AQ178" s="84" t="n">
        <f aca="false">Rosters!AQ140</f>
        <v>-2.38141488666483</v>
      </c>
      <c r="AR178" s="85" t="n">
        <f aca="false">Rosters!AR140</f>
        <v>-1.4082039852454</v>
      </c>
      <c r="AS178" s="86" t="n">
        <f aca="false">Rosters!AS140</f>
        <v>-0.532847113719461</v>
      </c>
      <c r="AT178" s="87" t="n">
        <f aca="false">Rosters!AT140</f>
        <v>0.207492940701896</v>
      </c>
      <c r="AU178" s="84" t="n">
        <f aca="false">Rosters!AU140</f>
        <v>-0.110562014570169</v>
      </c>
      <c r="AV178" s="79" t="n">
        <f aca="false">Rosters!AV140</f>
        <v>0.563949549292811</v>
      </c>
      <c r="AW178" s="85" t="n">
        <f aca="false">Rosters!AW140</f>
        <v>0.921610090141438</v>
      </c>
      <c r="AX178" s="88" t="n">
        <f aca="false">Rosters!AX140</f>
        <v>0.388762976421977</v>
      </c>
      <c r="AY178" s="89" t="n">
        <f aca="false">Rosters!AY140</f>
        <v>2.47144521796969</v>
      </c>
      <c r="AZ178" s="90" t="n">
        <f aca="false">Rosters!AZ140</f>
        <v>0.0806655732138178</v>
      </c>
      <c r="BA178" s="91" t="n">
        <f aca="false">Rosters!BA140</f>
        <v>0.49565145461761</v>
      </c>
      <c r="BB178" s="92" t="n">
        <f aca="false">Rosters!BB140</f>
        <v>1.05861891696358</v>
      </c>
      <c r="BC178" s="93" t="n">
        <f aca="false">Rosters!BC140</f>
        <v>0.339626073756019</v>
      </c>
      <c r="BD178" s="93" t="n">
        <f aca="false">Rosters!BD140</f>
        <v>-2.25076798748822</v>
      </c>
      <c r="BE178" s="93" t="n">
        <f aca="false">Rosters!BE140</f>
        <v>0.622218418755563</v>
      </c>
      <c r="BF178" s="94" t="n">
        <f aca="false">Rosters!BF140</f>
        <v>-0.735517669162921</v>
      </c>
      <c r="BG178" s="95" t="n">
        <f aca="false">Rosters!BG140</f>
        <v>-0.965822247175981</v>
      </c>
      <c r="BH178" s="92" t="n">
        <f aca="false">Rosters!BH140</f>
        <v>-0.200401298261858</v>
      </c>
      <c r="BI178" s="92" t="n">
        <f aca="false">Rosters!BI140</f>
        <v>1.556</v>
      </c>
      <c r="BJ178" s="93" t="n">
        <f aca="false">Rosters!BJ140</f>
        <v>2.59284412848699</v>
      </c>
      <c r="BK178" s="94" t="n">
        <f aca="false">Rosters!BK140</f>
        <v>-0.1451288256974</v>
      </c>
      <c r="BL178" s="92" t="n">
        <f aca="false">Rosters!BL140</f>
        <v>2.74433333333334</v>
      </c>
      <c r="BM178" s="96" t="n">
        <f aca="false">Rosters!BM140</f>
        <v>-1.11095107287338</v>
      </c>
      <c r="BN178" s="91" t="n">
        <f aca="false">Rosters!BN140</f>
        <v>1.64258274821939</v>
      </c>
      <c r="BO178" s="96" t="n">
        <f aca="false">Rosters!BO140</f>
        <v>-0.230514505086424</v>
      </c>
      <c r="BP178" s="97" t="n">
        <f aca="false">Rosters!BP140</f>
        <v>0.122223494106799</v>
      </c>
      <c r="BQ178" s="96" t="n">
        <f aca="false">Rosters!BQ140</f>
        <v>1.49971404929536</v>
      </c>
      <c r="BR178" s="98" t="n">
        <f aca="false">Rosters!BR140</f>
        <v>1.82744055693818</v>
      </c>
      <c r="BS178" s="96" t="n">
        <f aca="false">Rosters!BS140</f>
        <v>0.311180078300242</v>
      </c>
      <c r="BT178" s="96" t="n">
        <f aca="false">Rosters!BT140</f>
        <v>0.373427960510811</v>
      </c>
      <c r="BU178" s="97" t="n">
        <f aca="false">Rosters!BU140</f>
        <v>-2.61066512216874</v>
      </c>
      <c r="BV178" s="99" t="n">
        <f aca="false">Rosters!BV140</f>
        <v>0.207492940701896</v>
      </c>
      <c r="BW178" s="100" t="n">
        <f aca="false">Rosters!BW140</f>
        <v>13.9491525423729</v>
      </c>
      <c r="BX178" s="100" t="n">
        <f aca="false">Rosters!BX140</f>
        <v>13.0634920634921</v>
      </c>
      <c r="BY178" s="101" t="n">
        <f aca="false">Rosters!BY140</f>
        <v>0.388762976421977</v>
      </c>
      <c r="BZ178" s="102" t="n">
        <f aca="false">Rosters!BZ140</f>
        <v>0.0806655732138178</v>
      </c>
      <c r="CA178" s="139" t="n">
        <f aca="false">Rosters!CA140</f>
        <v>0.49565145461761</v>
      </c>
      <c r="CB178" s="103" t="n">
        <f aca="false">Rosters!CB140</f>
        <v>0.688871513197356</v>
      </c>
      <c r="CC178" s="101" t="n">
        <f aca="false">Rosters!CC140</f>
        <v>-1.11095107287338</v>
      </c>
      <c r="CD178" s="104" t="n">
        <f aca="false">Rosters!CD140</f>
        <v>-0.230514505086424</v>
      </c>
      <c r="CE178" s="104" t="n">
        <f aca="false">Rosters!CE140</f>
        <v>0.122223494106799</v>
      </c>
      <c r="CF178" s="104" t="n">
        <f aca="false">Rosters!CF140</f>
        <v>0.169869940961992</v>
      </c>
      <c r="CG178" s="105" t="n">
        <f aca="false">Rosters!CG140</f>
        <v>1.49971404929536</v>
      </c>
      <c r="CH178" s="103" t="n">
        <f aca="false">Rosters!CH140</f>
        <v>0.311180078300242</v>
      </c>
      <c r="CI178" s="104" t="n">
        <f aca="false">Rosters!CI140</f>
        <v>0.373427960510811</v>
      </c>
      <c r="CJ178" s="104" t="n">
        <f aca="false">Rosters!CJ140</f>
        <v>0.519001572235364</v>
      </c>
      <c r="CK178" s="16" t="n">
        <f aca="false">Rosters!CK140</f>
        <v>3400000</v>
      </c>
      <c r="CL178" s="16" t="n">
        <f aca="false">Rosters!CL140</f>
        <v>4300000</v>
      </c>
      <c r="CM178" s="106" t="n">
        <f aca="false">Rosters!CM140</f>
        <v>-2.164152213196</v>
      </c>
      <c r="CN178" s="106" t="n">
        <f aca="false">Rosters!CN140</f>
        <v>-1.00716862493903</v>
      </c>
      <c r="CO178" s="107" t="n">
        <f aca="false">Rosters!CO140</f>
        <v>0.361460549383841</v>
      </c>
      <c r="CP178" s="106" t="n">
        <f aca="false">Rosters!CP140</f>
        <v>0.358869374275055</v>
      </c>
      <c r="CQ178" s="16" t="n">
        <f aca="false">Rosters!CQ140</f>
        <v>2700000</v>
      </c>
      <c r="CR178" s="106" t="n">
        <f aca="false">Rosters!CR140</f>
        <v>0.863443577805268</v>
      </c>
      <c r="CS178" s="16" t="n">
        <f aca="false">Rosters!CS140</f>
        <v>5200000</v>
      </c>
      <c r="CT178" s="106" t="n">
        <f aca="false">Rosters!CT140</f>
        <v>1.33825892746755</v>
      </c>
      <c r="CU178" s="106" t="n">
        <f aca="false">Rosters!CU140</f>
        <v>0.330003434088357</v>
      </c>
      <c r="CV178" s="106" t="n">
        <f aca="false">Rosters!CV140</f>
        <v>1.00825549337919</v>
      </c>
      <c r="CW178" s="106" t="n">
        <f aca="false">Rosters!CW140</f>
        <v>2.33129766007422</v>
      </c>
      <c r="CX178" s="108" t="n">
        <f aca="false">Rosters!CX140</f>
        <v>1.23430002539814</v>
      </c>
      <c r="CY178" s="108" t="n">
        <f aca="false">Rosters!CY140</f>
        <v>1</v>
      </c>
      <c r="CZ178" s="109" t="n">
        <f aca="false">Rosters!CZ140</f>
        <v>38.7112989681915</v>
      </c>
      <c r="DA178" s="110" t="n">
        <f aca="false">Rosters!DA140</f>
        <v>3</v>
      </c>
      <c r="DB178" s="111" t="n">
        <f aca="false">Rosters!DB140</f>
        <v>75</v>
      </c>
      <c r="DC178" s="8" t="n">
        <f aca="false">Rosters!DC140</f>
        <v>185</v>
      </c>
      <c r="DD178" s="110" t="n">
        <f aca="false">Rosters!DD140</f>
        <v>1</v>
      </c>
      <c r="DE178" s="110" t="n">
        <f aca="false">Rosters!DE140</f>
        <v>39</v>
      </c>
      <c r="DF178" s="7" t="n">
        <f aca="false">BY178-AA178</f>
        <v>-0.0112370235780234</v>
      </c>
      <c r="DG178" s="7" t="n">
        <f aca="false">CA178-AB178</f>
        <v>-0.00434854538239038</v>
      </c>
      <c r="DH178" s="1" t="n">
        <f aca="false">RANK(CA178,$CA$6:$CA$877)</f>
        <v>173</v>
      </c>
      <c r="DI178" s="1" t="n">
        <f aca="false">RANK(AB178,$AB$6:$AB$877)</f>
        <v>166</v>
      </c>
      <c r="DJ178" s="1" t="n">
        <f aca="false">DI178-DH178</f>
        <v>-7</v>
      </c>
    </row>
    <row r="179" customFormat="false" ht="12.75" hidden="false" customHeight="false" outlineLevel="0" collapsed="false">
      <c r="A179" s="69" t="str">
        <f aca="false">Rosters!A832</f>
        <v>BRK</v>
      </c>
      <c r="B179" s="70" t="n">
        <f aca="false">Rosters!B832</f>
        <v>12</v>
      </c>
      <c r="C179" s="135" t="str">
        <f aca="false">Rosters!C832</f>
        <v>Rondae Hollis-Jefferson</v>
      </c>
      <c r="D179" s="136" t="n">
        <f aca="false">Rosters!D832</f>
        <v>21</v>
      </c>
      <c r="E179" s="137" t="n">
        <f aca="false">Rosters!E832</f>
        <v>29</v>
      </c>
      <c r="F179" s="136" t="n">
        <f aca="false">Rosters!F832</f>
        <v>615</v>
      </c>
      <c r="G179" s="136" t="n">
        <f aca="false">Rosters!G832</f>
        <v>14.2</v>
      </c>
      <c r="H179" s="136" t="n">
        <f aca="false">Rosters!H832</f>
        <v>0.519</v>
      </c>
      <c r="I179" s="136" t="n">
        <f aca="false">Rosters!I832</f>
        <v>0.101</v>
      </c>
      <c r="J179" s="136" t="n">
        <f aca="false">Rosters!J832</f>
        <v>0.377</v>
      </c>
      <c r="K179" s="136" t="n">
        <f aca="false">Rosters!K832</f>
        <v>7</v>
      </c>
      <c r="L179" s="136" t="n">
        <f aca="false">Rosters!L832</f>
        <v>21.4</v>
      </c>
      <c r="M179" s="136" t="n">
        <f aca="false">Rosters!M832</f>
        <v>14.1</v>
      </c>
      <c r="N179" s="136" t="n">
        <f aca="false">Rosters!N832</f>
        <v>10.1</v>
      </c>
      <c r="O179" s="136" t="n">
        <f aca="false">Rosters!O832</f>
        <v>3.2</v>
      </c>
      <c r="P179" s="136" t="n">
        <f aca="false">Rosters!P832</f>
        <v>2.1</v>
      </c>
      <c r="Q179" s="136" t="n">
        <f aca="false">Rosters!Q832</f>
        <v>13.9</v>
      </c>
      <c r="R179" s="136" t="n">
        <f aca="false">Rosters!R832</f>
        <v>13.5</v>
      </c>
      <c r="S179" s="138" t="n">
        <f aca="false">Rosters!S832</f>
        <v>0</v>
      </c>
      <c r="T179" s="136" t="n">
        <f aca="false">Rosters!T832</f>
        <v>0.5</v>
      </c>
      <c r="U179" s="136" t="n">
        <f aca="false">Rosters!U832</f>
        <v>0.7</v>
      </c>
      <c r="V179" s="136" t="n">
        <f aca="false">Rosters!V832</f>
        <v>1.2</v>
      </c>
      <c r="W179" s="150" t="n">
        <f aca="false">Rosters!W832</f>
        <v>0.094</v>
      </c>
      <c r="X179" s="138" t="n">
        <f aca="false">Rosters!X832</f>
        <v>0</v>
      </c>
      <c r="Y179" s="136" t="n">
        <f aca="false">Rosters!Y832</f>
        <v>-1.4</v>
      </c>
      <c r="Z179" s="136" t="n">
        <f aca="false">Rosters!Z832</f>
        <v>2.6</v>
      </c>
      <c r="AA179" s="136" t="n">
        <f aca="false">Rosters!AA832</f>
        <v>1.2</v>
      </c>
      <c r="AB179" s="136" t="n">
        <f aca="false">Rosters!AB832</f>
        <v>0.5</v>
      </c>
      <c r="AC179" s="76" t="n">
        <f aca="false">Rosters!AC832</f>
        <v>0.0391951219512195</v>
      </c>
      <c r="AD179" s="77" t="n">
        <f aca="false">Rosters!AD832</f>
        <v>0.0548048780487805</v>
      </c>
      <c r="AE179" s="78" t="n">
        <f aca="false">Rosters!AE832</f>
        <v>11.6235</v>
      </c>
      <c r="AF179" s="79" t="str">
        <f aca="false">Rosters!AF832</f>
        <v>holliro01</v>
      </c>
      <c r="AG179" s="79" t="n">
        <f aca="false">Rosters!AG832</f>
        <v>-7.61</v>
      </c>
      <c r="AH179" s="8" t="n">
        <f aca="false">Rosters!AH832</f>
        <v>19756</v>
      </c>
      <c r="AI179" s="9" t="n">
        <f aca="false">Rosters!AI832</f>
        <v>82</v>
      </c>
      <c r="AJ179" s="80" t="n">
        <f aca="false">Rosters!AJ832</f>
        <v>0.284451612903226</v>
      </c>
      <c r="AK179" s="81" t="n">
        <f aca="false">Rosters!AK832</f>
        <v>0.527576485451195</v>
      </c>
      <c r="AL179" s="82" t="n">
        <f aca="false">Rosters!AL832</f>
        <v>341288.9274</v>
      </c>
      <c r="AM179" s="83" t="n">
        <f aca="false">Rosters!AM832</f>
        <v>0.527759966961129</v>
      </c>
      <c r="AN179" s="79" t="n">
        <f aca="false">Rosters!AN832</f>
        <v>-0.0189440452009739</v>
      </c>
      <c r="AO179" s="84" t="n">
        <f aca="false">Rosters!AO832</f>
        <v>2.20750406254193</v>
      </c>
      <c r="AP179" s="84" t="n">
        <f aca="false">Rosters!AP832</f>
        <v>-0.113680679937755</v>
      </c>
      <c r="AQ179" s="84" t="n">
        <f aca="false">Rosters!AQ832</f>
        <v>0.348503660475227</v>
      </c>
      <c r="AR179" s="85" t="n">
        <f aca="false">Rosters!AR832</f>
        <v>-0.72056187832336</v>
      </c>
      <c r="AS179" s="86" t="n">
        <f aca="false">Rosters!AS832</f>
        <v>1.81650179949283</v>
      </c>
      <c r="AT179" s="87" t="n">
        <f aca="false">Rosters!AT832</f>
        <v>0.155648916784774</v>
      </c>
      <c r="AU179" s="84" t="n">
        <f aca="false">Rosters!AU832</f>
        <v>0.282736537428651</v>
      </c>
      <c r="AV179" s="79" t="n">
        <f aca="false">Rosters!AV832</f>
        <v>-5.9619454538914</v>
      </c>
      <c r="AW179" s="85" t="n">
        <f aca="false">Rosters!AW832</f>
        <v>-0.634010909221721</v>
      </c>
      <c r="AX179" s="88" t="n">
        <f aca="false">Rosters!AX832</f>
        <v>1.1824908902711</v>
      </c>
      <c r="AY179" s="89" t="n">
        <f aca="false">Rosters!AY832</f>
        <v>2.60809729818189</v>
      </c>
      <c r="AZ179" s="90" t="n">
        <f aca="false">Rosters!AZ832</f>
        <v>0.184053426178561</v>
      </c>
      <c r="BA179" s="91" t="n">
        <f aca="false">Rosters!BA832</f>
        <v>0.495351259748109</v>
      </c>
      <c r="BB179" s="92" t="n">
        <f aca="false">Rosters!BB832</f>
        <v>0.0183525289158193</v>
      </c>
      <c r="BC179" s="93" t="n">
        <f aca="false">Rosters!BC832</f>
        <v>0.175947087451929</v>
      </c>
      <c r="BD179" s="93" t="n">
        <f aca="false">Rosters!BD832</f>
        <v>-1.51842280015151</v>
      </c>
      <c r="BE179" s="93" t="n">
        <f aca="false">Rosters!BE832</f>
        <v>0.517265730682329</v>
      </c>
      <c r="BF179" s="94" t="n">
        <f aca="false">Rosters!BF832</f>
        <v>-0.376355981651123</v>
      </c>
      <c r="BG179" s="95" t="n">
        <f aca="false">Rosters!BG832</f>
        <v>-1.18321343475255</v>
      </c>
      <c r="BH179" s="92" t="n">
        <f aca="false">Rosters!BH832</f>
        <v>-0.184165889444427</v>
      </c>
      <c r="BI179" s="92" t="n">
        <f aca="false">Rosters!BI832</f>
        <v>-3.074</v>
      </c>
      <c r="BJ179" s="93" t="n">
        <f aca="false">Rosters!BJ832</f>
        <v>-2.40950038400104</v>
      </c>
      <c r="BK179" s="94" t="n">
        <f aca="false">Rosters!BK832</f>
        <v>-0.255859923199792</v>
      </c>
      <c r="BL179" s="92" t="n">
        <f aca="false">Rosters!BL832</f>
        <v>-4.52566666666665</v>
      </c>
      <c r="BM179" s="96" t="n">
        <f aca="false">Rosters!BM832</f>
        <v>-1.43907335795234</v>
      </c>
      <c r="BN179" s="91" t="n">
        <f aca="false">Rosters!BN832</f>
        <v>1.73550616276369</v>
      </c>
      <c r="BO179" s="96" t="n">
        <f aca="false">Rosters!BO832</f>
        <v>-0.22399020933911</v>
      </c>
      <c r="BP179" s="97" t="n">
        <f aca="false">Rosters!BP832</f>
        <v>0.0406129491950061</v>
      </c>
      <c r="BQ179" s="96" t="n">
        <f aca="false">Rosters!BQ832</f>
        <v>2.62156424822345</v>
      </c>
      <c r="BR179" s="98" t="n">
        <f aca="false">Rosters!BR832</f>
        <v>1.92583005469096</v>
      </c>
      <c r="BS179" s="96" t="n">
        <f aca="false">Rosters!BS832</f>
        <v>0.408043635517671</v>
      </c>
      <c r="BT179" s="96" t="n">
        <f aca="false">Rosters!BT832</f>
        <v>0.454738310553103</v>
      </c>
      <c r="BU179" s="97" t="n">
        <f aca="false">Rosters!BU832</f>
        <v>-4.06063760617579</v>
      </c>
      <c r="BV179" s="99" t="n">
        <f aca="false">Rosters!BV832</f>
        <v>0.155648916784774</v>
      </c>
      <c r="BW179" s="100" t="n">
        <f aca="false">Rosters!BW832</f>
        <v>21.2068965517241</v>
      </c>
      <c r="BX179" s="100" t="n">
        <f aca="false">Rosters!BX832</f>
        <v>18.6363636363636</v>
      </c>
      <c r="BY179" s="101" t="n">
        <f aca="false">Rosters!BY832</f>
        <v>1.1824908902711</v>
      </c>
      <c r="BZ179" s="102" t="n">
        <f aca="false">Rosters!BZ832</f>
        <v>0.184053426178561</v>
      </c>
      <c r="CA179" s="139" t="n">
        <f aca="false">Rosters!CA832</f>
        <v>0.495351259748109</v>
      </c>
      <c r="CB179" s="103" t="n">
        <f aca="false">Rosters!CB832</f>
        <v>1.40064838963258</v>
      </c>
      <c r="CC179" s="101" t="n">
        <f aca="false">Rosters!CC832</f>
        <v>-1.43907335795234</v>
      </c>
      <c r="CD179" s="104" t="n">
        <f aca="false">Rosters!CD832</f>
        <v>-0.22399020933911</v>
      </c>
      <c r="CE179" s="104" t="n">
        <f aca="false">Rosters!CE832</f>
        <v>0.0406129491950061</v>
      </c>
      <c r="CF179" s="104" t="n">
        <f aca="false">Rosters!CF832</f>
        <v>0.11483661496519</v>
      </c>
      <c r="CG179" s="105" t="n">
        <f aca="false">Rosters!CG832</f>
        <v>2.62156424822345</v>
      </c>
      <c r="CH179" s="103" t="n">
        <f aca="false">Rosters!CH832</f>
        <v>0.408043635517671</v>
      </c>
      <c r="CI179" s="104" t="n">
        <f aca="false">Rosters!CI832</f>
        <v>0.454738310553103</v>
      </c>
      <c r="CJ179" s="104" t="n">
        <f aca="false">Rosters!CJ832</f>
        <v>1.28581177466739</v>
      </c>
      <c r="CK179" s="16" t="n">
        <f aca="false">Rosters!CK832</f>
        <v>3400000</v>
      </c>
      <c r="CL179" s="16" t="n">
        <f aca="false">Rosters!CL832</f>
        <v>7800000</v>
      </c>
      <c r="CM179" s="106" t="n">
        <f aca="false">Rosters!CM832</f>
        <v>-2.70643063930115</v>
      </c>
      <c r="CN179" s="106" t="n">
        <f aca="false">Rosters!CN832</f>
        <v>-1.04707873768217</v>
      </c>
      <c r="CO179" s="107" t="n">
        <f aca="false">Rosters!CO832</f>
        <v>0.355673583036086</v>
      </c>
      <c r="CP179" s="106" t="n">
        <f aca="false">Rosters!CP832</f>
        <v>0.338928919719853</v>
      </c>
      <c r="CQ179" s="16" t="n">
        <f aca="false">Rosters!CQ832</f>
        <v>2600000</v>
      </c>
      <c r="CR179" s="106" t="n">
        <f aca="false">Rosters!CR832</f>
        <v>1.13192793792243</v>
      </c>
      <c r="CS179" s="16" t="n">
        <f aca="false">Rosters!CS832</f>
        <v>6500000</v>
      </c>
      <c r="CT179" s="106" t="n">
        <f aca="false">Rosters!CT832</f>
        <v>1.33744840131989</v>
      </c>
      <c r="CU179" s="106" t="n">
        <f aca="false">Rosters!CU832</f>
        <v>0.109654962826516</v>
      </c>
      <c r="CV179" s="106" t="n">
        <f aca="false">Rosters!CV832</f>
        <v>1.22779343849338</v>
      </c>
      <c r="CW179" s="106" t="n">
        <f aca="false">Rosters!CW832</f>
        <v>3.05620543239055</v>
      </c>
      <c r="CX179" s="108" t="n">
        <f aca="false">Rosters!CX832</f>
        <v>3.27464180408122</v>
      </c>
      <c r="CY179" s="108" t="n">
        <f aca="false">Rosters!CY832</f>
        <v>3</v>
      </c>
      <c r="CZ179" s="109" t="n">
        <f aca="false">Rosters!CZ832</f>
        <v>21.0791633606412</v>
      </c>
      <c r="DA179" s="110" t="n">
        <f aca="false">Rosters!DA832</f>
        <v>0</v>
      </c>
      <c r="DB179" s="111" t="n">
        <f aca="false">Rosters!DB832</f>
        <v>79</v>
      </c>
      <c r="DC179" s="8" t="n">
        <f aca="false">Rosters!DC832</f>
        <v>220</v>
      </c>
      <c r="DD179" s="110" t="n">
        <f aca="false">Rosters!DD832</f>
        <v>3</v>
      </c>
      <c r="DE179" s="110" t="n">
        <f aca="false">Rosters!DE832</f>
        <v>21</v>
      </c>
      <c r="DF179" s="7" t="n">
        <f aca="false">BY179-AA179</f>
        <v>-0.017509109728896</v>
      </c>
      <c r="DG179" s="7" t="n">
        <f aca="false">CA179-AB179</f>
        <v>-0.00464874025189083</v>
      </c>
      <c r="DH179" s="1" t="n">
        <f aca="false">RANK(CA179,$CA$6:$CA$877)</f>
        <v>174</v>
      </c>
      <c r="DI179" s="1" t="n">
        <f aca="false">RANK(AB179,$AB$6:$AB$877)</f>
        <v>166</v>
      </c>
      <c r="DJ179" s="1" t="n">
        <f aca="false">DI179-DH179</f>
        <v>-8</v>
      </c>
    </row>
    <row r="180" customFormat="false" ht="12.75" hidden="false" customHeight="false" outlineLevel="0" collapsed="false">
      <c r="A180" s="69" t="str">
        <f aca="false">Rosters!A316</f>
        <v>IND</v>
      </c>
      <c r="B180" s="70" t="n">
        <f aca="false">Rosters!B316</f>
        <v>6</v>
      </c>
      <c r="C180" s="135" t="str">
        <f aca="false">Rosters!C316</f>
        <v>Jordan Hill</v>
      </c>
      <c r="D180" s="136" t="n">
        <f aca="false">Rosters!D316</f>
        <v>28</v>
      </c>
      <c r="E180" s="137" t="n">
        <f aca="false">Rosters!E316</f>
        <v>73</v>
      </c>
      <c r="F180" s="136" t="n">
        <f aca="false">Rosters!F316</f>
        <v>1513</v>
      </c>
      <c r="G180" s="136" t="n">
        <f aca="false">Rosters!G316</f>
        <v>16.4</v>
      </c>
      <c r="H180" s="136" t="n">
        <f aca="false">Rosters!H316</f>
        <v>0.534</v>
      </c>
      <c r="I180" s="136" t="n">
        <f aca="false">Rosters!I316</f>
        <v>0.002</v>
      </c>
      <c r="J180" s="136" t="n">
        <f aca="false">Rosters!J316</f>
        <v>0.228</v>
      </c>
      <c r="K180" s="136" t="n">
        <f aca="false">Rosters!K316</f>
        <v>11.3</v>
      </c>
      <c r="L180" s="136" t="n">
        <f aca="false">Rosters!L316</f>
        <v>21.2</v>
      </c>
      <c r="M180" s="136" t="n">
        <f aca="false">Rosters!M316</f>
        <v>16.3</v>
      </c>
      <c r="N180" s="136" t="n">
        <f aca="false">Rosters!N316</f>
        <v>9.5</v>
      </c>
      <c r="O180" s="136" t="n">
        <f aca="false">Rosters!O316</f>
        <v>1.2</v>
      </c>
      <c r="P180" s="136" t="n">
        <f aca="false">Rosters!P316</f>
        <v>2</v>
      </c>
      <c r="Q180" s="136" t="n">
        <f aca="false">Rosters!Q316</f>
        <v>13.2</v>
      </c>
      <c r="R180" s="136" t="n">
        <f aca="false">Rosters!R316</f>
        <v>20.3</v>
      </c>
      <c r="S180" s="138" t="n">
        <f aca="false">Rosters!S316</f>
        <v>0</v>
      </c>
      <c r="T180" s="136" t="n">
        <f aca="false">Rosters!T316</f>
        <v>1.6</v>
      </c>
      <c r="U180" s="136" t="n">
        <f aca="false">Rosters!U316</f>
        <v>2.3</v>
      </c>
      <c r="V180" s="136" t="n">
        <f aca="false">Rosters!V316</f>
        <v>3.9</v>
      </c>
      <c r="W180" s="150" t="n">
        <f aca="false">Rosters!W316</f>
        <v>0.124</v>
      </c>
      <c r="X180" s="138" t="n">
        <f aca="false">Rosters!X316</f>
        <v>0</v>
      </c>
      <c r="Y180" s="136" t="n">
        <f aca="false">Rosters!Y316</f>
        <v>-1.7</v>
      </c>
      <c r="Z180" s="136" t="n">
        <f aca="false">Rosters!Z316</f>
        <v>0.9</v>
      </c>
      <c r="AA180" s="136" t="n">
        <f aca="false">Rosters!AA316</f>
        <v>-0.7</v>
      </c>
      <c r="AB180" s="136" t="n">
        <f aca="false">Rosters!AB316</f>
        <v>0.5</v>
      </c>
      <c r="AC180" s="76" t="n">
        <f aca="false">Rosters!AC316</f>
        <v>0.0508962326503635</v>
      </c>
      <c r="AD180" s="77" t="n">
        <f aca="false">Rosters!AD316</f>
        <v>0.0731037673496365</v>
      </c>
      <c r="AE180" s="78" t="n">
        <f aca="false">Rosters!AE316</f>
        <v>17.6204</v>
      </c>
      <c r="AF180" s="79" t="str">
        <f aca="false">Rosters!AF316</f>
        <v>hilljo01</v>
      </c>
      <c r="AG180" s="79" t="n">
        <f aca="false">Rosters!AG316</f>
        <v>1.68</v>
      </c>
      <c r="AH180" s="8" t="n">
        <f aca="false">Rosters!AH316</f>
        <v>19880</v>
      </c>
      <c r="AI180" s="9" t="n">
        <f aca="false">Rosters!AI316</f>
        <v>82</v>
      </c>
      <c r="AJ180" s="80" t="n">
        <f aca="false">Rosters!AJ316</f>
        <v>0.284451612903226</v>
      </c>
      <c r="AK180" s="81" t="n">
        <f aca="false">Rosters!AK316</f>
        <v>0.536254984326678</v>
      </c>
      <c r="AL180" s="82" t="n">
        <f aca="false">Rosters!AL316</f>
        <v>343970.3767</v>
      </c>
      <c r="AM180" s="83" t="n">
        <f aca="false">Rosters!AM316</f>
        <v>0.536444442561152</v>
      </c>
      <c r="AN180" s="79" t="n">
        <f aca="false">Rosters!AN316</f>
        <v>0.896026692656537</v>
      </c>
      <c r="AO180" s="84" t="n">
        <f aca="false">Rosters!AO316</f>
        <v>-0.356967761732385</v>
      </c>
      <c r="AP180" s="84" t="n">
        <f aca="false">Rosters!AP316</f>
        <v>-0.140729377288068</v>
      </c>
      <c r="AQ180" s="84" t="n">
        <f aca="false">Rosters!AQ316</f>
        <v>-1.03169648606782</v>
      </c>
      <c r="AR180" s="85" t="n">
        <f aca="false">Rosters!AR316</f>
        <v>-0.595568414040794</v>
      </c>
      <c r="AS180" s="86" t="n">
        <f aca="false">Rosters!AS316</f>
        <v>-1.08820596918447</v>
      </c>
      <c r="AT180" s="87" t="n">
        <f aca="false">Rosters!AT316</f>
        <v>0.380533199195171</v>
      </c>
      <c r="AU180" s="84" t="n">
        <f aca="false">Rosters!AU316</f>
        <v>-0.414098498837047</v>
      </c>
      <c r="AV180" s="79" t="n">
        <f aca="false">Rosters!AV316</f>
        <v>0.0901006297138671</v>
      </c>
      <c r="AW180" s="85" t="n">
        <f aca="false">Rosters!AW316</f>
        <v>0.385179874057227</v>
      </c>
      <c r="AX180" s="88" t="n">
        <f aca="false">Rosters!AX316</f>
        <v>-0.70302609512724</v>
      </c>
      <c r="AY180" s="89" t="n">
        <f aca="false">Rosters!AY316</f>
        <v>2.24271812091133</v>
      </c>
      <c r="AZ180" s="90" t="n">
        <f aca="false">Rosters!AZ316</f>
        <v>-0.267524769096457</v>
      </c>
      <c r="BA180" s="91" t="n">
        <f aca="false">Rosters!BA316</f>
        <v>0.493541629293885</v>
      </c>
      <c r="BB180" s="92" t="n">
        <f aca="false">Rosters!BB316</f>
        <v>1.07010329536277</v>
      </c>
      <c r="BC180" s="93" t="n">
        <f aca="false">Rosters!BC316</f>
        <v>0.146711015974452</v>
      </c>
      <c r="BD180" s="93" t="n">
        <f aca="false">Rosters!BD316</f>
        <v>-1.87145083180537</v>
      </c>
      <c r="BE180" s="93" t="n">
        <f aca="false">Rosters!BE316</f>
        <v>-0.170512135699789</v>
      </c>
      <c r="BF180" s="94" t="n">
        <f aca="false">Rosters!BF316</f>
        <v>-0.311070765536861</v>
      </c>
      <c r="BG180" s="95" t="n">
        <f aca="false">Rosters!BG316</f>
        <v>-1.13621942170479</v>
      </c>
      <c r="BH180" s="92" t="n">
        <f aca="false">Rosters!BH316</f>
        <v>-0.432369211529012</v>
      </c>
      <c r="BI180" s="92" t="n">
        <f aca="false">Rosters!BI316</f>
        <v>-1.874</v>
      </c>
      <c r="BJ180" s="93" t="n">
        <f aca="false">Rosters!BJ316</f>
        <v>0.289387932857324</v>
      </c>
      <c r="BK180" s="94" t="n">
        <f aca="false">Rosters!BK316</f>
        <v>-0.507637586571464</v>
      </c>
      <c r="BL180" s="92" t="n">
        <f aca="false">Rosters!BL316</f>
        <v>3.55433333333335</v>
      </c>
      <c r="BM180" s="96" t="n">
        <f aca="false">Rosters!BM316</f>
        <v>-1.64385700827626</v>
      </c>
      <c r="BN180" s="91" t="n">
        <f aca="false">Rosters!BN316</f>
        <v>1.4870483222197</v>
      </c>
      <c r="BO180" s="96" t="n">
        <f aca="false">Rosters!BO316</f>
        <v>-0.625542166378767</v>
      </c>
      <c r="BP180" s="97" t="n">
        <f aca="false">Rosters!BP316</f>
        <v>0.0213642722530237</v>
      </c>
      <c r="BQ180" s="96" t="n">
        <f aca="false">Rosters!BQ316</f>
        <v>0.940830913149017</v>
      </c>
      <c r="BR180" s="98" t="n">
        <f aca="false">Rosters!BR316</f>
        <v>1.66275704705615</v>
      </c>
      <c r="BS180" s="96" t="n">
        <f aca="false">Rosters!BS316</f>
        <v>0.35801739728231</v>
      </c>
      <c r="BT180" s="96" t="n">
        <f aca="false">Rosters!BT316</f>
        <v>0.472177357040861</v>
      </c>
      <c r="BU180" s="97" t="n">
        <f aca="false">Rosters!BU316</f>
        <v>-2.58468792142527</v>
      </c>
      <c r="BV180" s="99" t="n">
        <f aca="false">Rosters!BV316</f>
        <v>0.380533199195171</v>
      </c>
      <c r="BW180" s="100" t="n">
        <f aca="false">Rosters!BW316</f>
        <v>20.7260273972603</v>
      </c>
      <c r="BX180" s="100" t="n">
        <f aca="false">Rosters!BX316</f>
        <v>19.6493506493506</v>
      </c>
      <c r="BY180" s="101" t="n">
        <f aca="false">Rosters!BY316</f>
        <v>-0.70302609512724</v>
      </c>
      <c r="BZ180" s="102" t="n">
        <f aca="false">Rosters!BZ316</f>
        <v>-0.267524769096457</v>
      </c>
      <c r="CA180" s="139" t="n">
        <f aca="false">Rosters!CA316</f>
        <v>0.493541629293885</v>
      </c>
      <c r="CB180" s="103" t="n">
        <f aca="false">Rosters!CB316</f>
        <v>0.554389227426008</v>
      </c>
      <c r="CC180" s="101" t="n">
        <f aca="false">Rosters!CC316</f>
        <v>-1.64385700827626</v>
      </c>
      <c r="CD180" s="104" t="n">
        <f aca="false">Rosters!CD316</f>
        <v>-0.625542166378767</v>
      </c>
      <c r="CE180" s="104" t="n">
        <f aca="false">Rosters!CE316</f>
        <v>0.0213642722530237</v>
      </c>
      <c r="CF180" s="104" t="n">
        <f aca="false">Rosters!CF316</f>
        <v>0.0239982236266842</v>
      </c>
      <c r="CG180" s="105" t="n">
        <f aca="false">Rosters!CG316</f>
        <v>0.940830913149017</v>
      </c>
      <c r="CH180" s="103" t="n">
        <f aca="false">Rosters!CH316</f>
        <v>0.35801739728231</v>
      </c>
      <c r="CI180" s="104" t="n">
        <f aca="false">Rosters!CI316</f>
        <v>0.472177357040861</v>
      </c>
      <c r="CJ180" s="104" t="n">
        <f aca="false">Rosters!CJ316</f>
        <v>0.530391003799323</v>
      </c>
      <c r="CK180" s="16" t="n">
        <f aca="false">Rosters!CK316</f>
        <v>3400000</v>
      </c>
      <c r="CL180" s="16" t="n">
        <f aca="false">Rosters!CL316</f>
        <v>3700000</v>
      </c>
      <c r="CM180" s="106" t="n">
        <f aca="false">Rosters!CM316</f>
        <v>-1.15201901066989</v>
      </c>
      <c r="CN180" s="106" t="n">
        <f aca="false">Rosters!CN316</f>
        <v>-0.926794818942079</v>
      </c>
      <c r="CO180" s="107" t="n">
        <f aca="false">Rosters!CO316</f>
        <v>0.373114751253398</v>
      </c>
      <c r="CP180" s="106" t="n">
        <f aca="false">Rosters!CP316</f>
        <v>0.400428684174285</v>
      </c>
      <c r="CQ180" s="16" t="n">
        <f aca="false">Rosters!CQ316</f>
        <v>2900000</v>
      </c>
      <c r="CR180" s="106" t="n">
        <f aca="false">Rosters!CR316</f>
        <v>0.483920095898749</v>
      </c>
      <c r="CS180" s="16" t="n">
        <f aca="false">Rosters!CS316</f>
        <v>3300000</v>
      </c>
      <c r="CT180" s="106" t="n">
        <f aca="false">Rosters!CT316</f>
        <v>1.33256239909349</v>
      </c>
      <c r="CU180" s="106" t="n">
        <f aca="false">Rosters!CU316</f>
        <v>0.057683535083164</v>
      </c>
      <c r="CV180" s="106" t="n">
        <f aca="false">Rosters!CV316</f>
        <v>1.27487886401032</v>
      </c>
      <c r="CW180" s="106" t="n">
        <f aca="false">Rosters!CW316</f>
        <v>1.30658425892662</v>
      </c>
      <c r="CX180" s="108" t="n">
        <f aca="false">Rosters!CX316</f>
        <v>4.31558699654718</v>
      </c>
      <c r="CY180" s="108" t="n">
        <f aca="false">Rosters!CY316</f>
        <v>5</v>
      </c>
      <c r="CZ180" s="109" t="n">
        <f aca="false">Rosters!CZ316</f>
        <v>28.5180628087335</v>
      </c>
      <c r="DA180" s="110" t="n">
        <f aca="false">Rosters!DA316</f>
        <v>6</v>
      </c>
      <c r="DB180" s="111" t="n">
        <f aca="false">Rosters!DB316</f>
        <v>82</v>
      </c>
      <c r="DC180" s="8" t="n">
        <f aca="false">Rosters!DC316</f>
        <v>235</v>
      </c>
      <c r="DD180" s="110" t="n">
        <f aca="false">Rosters!DD316</f>
        <v>4</v>
      </c>
      <c r="DE180" s="110" t="n">
        <f aca="false">Rosters!DE316</f>
        <v>29</v>
      </c>
      <c r="DF180" s="7" t="n">
        <f aca="false">BY180-AA180</f>
        <v>-0.00302609512724028</v>
      </c>
      <c r="DG180" s="7" t="n">
        <f aca="false">CA180-AB180</f>
        <v>-0.00645837070611532</v>
      </c>
      <c r="DH180" s="1" t="n">
        <f aca="false">RANK(CA180,$CA$6:$CA$877)</f>
        <v>175</v>
      </c>
      <c r="DI180" s="1" t="n">
        <f aca="false">RANK(AB180,$AB$6:$AB$877)</f>
        <v>166</v>
      </c>
      <c r="DJ180" s="1" t="n">
        <f aca="false">DI180-DH180</f>
        <v>-9</v>
      </c>
    </row>
    <row r="181" customFormat="false" ht="12.75" hidden="false" customHeight="false" outlineLevel="0" collapsed="false">
      <c r="A181" s="69" t="str">
        <f aca="false">Rosters!A620</f>
        <v>SAC</v>
      </c>
      <c r="B181" s="70" t="n">
        <f aca="false">Rosters!B620</f>
        <v>10</v>
      </c>
      <c r="C181" s="135" t="str">
        <f aca="false">Rosters!C620</f>
        <v>Quincy Acy</v>
      </c>
      <c r="D181" s="136" t="n">
        <f aca="false">Rosters!D620</f>
        <v>25</v>
      </c>
      <c r="E181" s="137" t="n">
        <f aca="false">Rosters!E620</f>
        <v>59</v>
      </c>
      <c r="F181" s="136" t="n">
        <f aca="false">Rosters!F620</f>
        <v>876</v>
      </c>
      <c r="G181" s="136" t="n">
        <f aca="false">Rosters!G620</f>
        <v>14.7</v>
      </c>
      <c r="H181" s="136" t="n">
        <f aca="false">Rosters!H620</f>
        <v>0.629</v>
      </c>
      <c r="I181" s="136" t="n">
        <f aca="false">Rosters!I620</f>
        <v>0.229</v>
      </c>
      <c r="J181" s="136" t="n">
        <f aca="false">Rosters!J620</f>
        <v>0.318</v>
      </c>
      <c r="K181" s="136" t="n">
        <f aca="false">Rosters!K620</f>
        <v>8.1</v>
      </c>
      <c r="L181" s="136" t="n">
        <f aca="false">Rosters!L620</f>
        <v>15.1</v>
      </c>
      <c r="M181" s="136" t="n">
        <f aca="false">Rosters!M620</f>
        <v>11.6</v>
      </c>
      <c r="N181" s="136" t="n">
        <f aca="false">Rosters!N620</f>
        <v>4.4</v>
      </c>
      <c r="O181" s="136" t="n">
        <f aca="false">Rosters!O620</f>
        <v>1.6</v>
      </c>
      <c r="P181" s="136" t="n">
        <f aca="false">Rosters!P620</f>
        <v>2.2</v>
      </c>
      <c r="Q181" s="136" t="n">
        <f aca="false">Rosters!Q620</f>
        <v>10</v>
      </c>
      <c r="R181" s="136" t="n">
        <f aca="false">Rosters!R620</f>
        <v>13.1</v>
      </c>
      <c r="S181" s="138" t="n">
        <f aca="false">Rosters!S620</f>
        <v>0</v>
      </c>
      <c r="T181" s="136" t="n">
        <f aca="false">Rosters!T620</f>
        <v>1.8</v>
      </c>
      <c r="U181" s="136" t="n">
        <f aca="false">Rosters!U620</f>
        <v>0.7</v>
      </c>
      <c r="V181" s="136" t="n">
        <f aca="false">Rosters!V620</f>
        <v>2.5</v>
      </c>
      <c r="W181" s="150" t="n">
        <f aca="false">Rosters!W620</f>
        <v>0.137</v>
      </c>
      <c r="X181" s="138" t="n">
        <f aca="false">Rosters!X620</f>
        <v>0</v>
      </c>
      <c r="Y181" s="136" t="n">
        <f aca="false">Rosters!Y620</f>
        <v>0.2</v>
      </c>
      <c r="Z181" s="136" t="n">
        <f aca="false">Rosters!Z620</f>
        <v>0</v>
      </c>
      <c r="AA181" s="136" t="n">
        <f aca="false">Rosters!AA620</f>
        <v>0.2</v>
      </c>
      <c r="AB181" s="136" t="n">
        <f aca="false">Rosters!AB620</f>
        <v>0.5</v>
      </c>
      <c r="AC181" s="76" t="n">
        <f aca="false">Rosters!AC620</f>
        <v>0.0986369863013699</v>
      </c>
      <c r="AD181" s="77" t="n">
        <f aca="false">Rosters!AD620</f>
        <v>0.0383630136986301</v>
      </c>
      <c r="AE181" s="78" t="n">
        <f aca="false">Rosters!AE620</f>
        <v>11.79</v>
      </c>
      <c r="AF181" s="79" t="str">
        <f aca="false">Rosters!AF620</f>
        <v>acyqu01</v>
      </c>
      <c r="AG181" s="79" t="n">
        <f aca="false">Rosters!AG620</f>
        <v>-2.33</v>
      </c>
      <c r="AH181" s="8" t="n">
        <f aca="false">Rosters!AH620</f>
        <v>19807</v>
      </c>
      <c r="AI181" s="9" t="n">
        <f aca="false">Rosters!AI620</f>
        <v>82</v>
      </c>
      <c r="AJ181" s="80" t="n">
        <f aca="false">Rosters!AJ620</f>
        <v>0.284451612903226</v>
      </c>
      <c r="AK181" s="81" t="n">
        <f aca="false">Rosters!AK620</f>
        <v>0.545924649017454</v>
      </c>
      <c r="AL181" s="82" t="n">
        <f aca="false">Rosters!AL620</f>
        <v>339420.9808</v>
      </c>
      <c r="AM181" s="83" t="n">
        <f aca="false">Rosters!AM620</f>
        <v>0.543317465934535</v>
      </c>
      <c r="AN181" s="79" t="n">
        <f aca="false">Rosters!AN620</f>
        <v>-2.41100766801793</v>
      </c>
      <c r="AO181" s="84" t="n">
        <f aca="false">Rosters!AO620</f>
        <v>0.251657479029748</v>
      </c>
      <c r="AP181" s="84" t="n">
        <f aca="false">Rosters!AP620</f>
        <v>0.0162743943830328</v>
      </c>
      <c r="AQ181" s="84" t="n">
        <f aca="false">Rosters!AQ620</f>
        <v>3.69010828283899</v>
      </c>
      <c r="AR181" s="85" t="n">
        <f aca="false">Rosters!AR620</f>
        <v>-1.30439887174577</v>
      </c>
      <c r="AS181" s="86" t="n">
        <f aca="false">Rosters!AS620</f>
        <v>0.226359222105032</v>
      </c>
      <c r="AT181" s="87" t="n">
        <f aca="false">Rosters!AT620</f>
        <v>0.221133942545565</v>
      </c>
      <c r="AU181" s="84" t="n">
        <f aca="false">Rosters!AU620</f>
        <v>0.0500557072156329</v>
      </c>
      <c r="AV181" s="79" t="n">
        <f aca="false">Rosters!AV620</f>
        <v>-2.82321151579501</v>
      </c>
      <c r="AW181" s="85" t="n">
        <f aca="false">Rosters!AW620</f>
        <v>0.00544230315900167</v>
      </c>
      <c r="AX181" s="88" t="n">
        <f aca="false">Rosters!AX620</f>
        <v>0.231801525264034</v>
      </c>
      <c r="AY181" s="89" t="n">
        <f aca="false">Rosters!AY620</f>
        <v>2.44467172299936</v>
      </c>
      <c r="AZ181" s="90" t="n">
        <f aca="false">Rosters!AZ620</f>
        <v>0.0512591851697112</v>
      </c>
      <c r="BA181" s="91" t="n">
        <f aca="false">Rosters!BA620</f>
        <v>0.493527070260841</v>
      </c>
      <c r="BB181" s="92" t="n">
        <f aca="false">Rosters!BB620</f>
        <v>-0.220658699252595</v>
      </c>
      <c r="BC181" s="93" t="n">
        <f aca="false">Rosters!BC620</f>
        <v>0.367467322171184</v>
      </c>
      <c r="BD181" s="93" t="n">
        <f aca="false">Rosters!BD620</f>
        <v>0.820499142572283</v>
      </c>
      <c r="BE181" s="93" t="n">
        <f aca="false">Rosters!BE620</f>
        <v>-0.0424023043499565</v>
      </c>
      <c r="BF181" s="94" t="n">
        <f aca="false">Rosters!BF620</f>
        <v>-0.681299320167743</v>
      </c>
      <c r="BG181" s="95" t="n">
        <f aca="false">Rosters!BG620</f>
        <v>0.243606140973173</v>
      </c>
      <c r="BH181" s="92" t="n">
        <f aca="false">Rosters!BH620</f>
        <v>0.0538695863817083</v>
      </c>
      <c r="BI181" s="92" t="n">
        <f aca="false">Rosters!BI620</f>
        <v>-0.694000000000003</v>
      </c>
      <c r="BJ181" s="93" t="n">
        <f aca="false">Rosters!BJ620</f>
        <v>-0.576639096050071</v>
      </c>
      <c r="BK181" s="94" t="n">
        <f aca="false">Rosters!BK620</f>
        <v>-0.0512321807899864</v>
      </c>
      <c r="BL181" s="92" t="n">
        <f aca="false">Rosters!BL620</f>
        <v>-1.63566666666665</v>
      </c>
      <c r="BM181" s="96" t="n">
        <f aca="false">Rosters!BM620</f>
        <v>0.192373960183186</v>
      </c>
      <c r="BN181" s="91" t="n">
        <f aca="false">Rosters!BN620</f>
        <v>1.62437677163956</v>
      </c>
      <c r="BO181" s="96" t="n">
        <f aca="false">Rosters!BO620</f>
        <v>0.0425404122584115</v>
      </c>
      <c r="BP181" s="97" t="n">
        <f aca="false">Rosters!BP620</f>
        <v>0.418468114585872</v>
      </c>
      <c r="BQ181" s="96" t="n">
        <f aca="false">Rosters!BQ620</f>
        <v>0.0394275650808476</v>
      </c>
      <c r="BR181" s="98" t="n">
        <f aca="false">Rosters!BR620</f>
        <v>1.80816364055954</v>
      </c>
      <c r="BS181" s="96" t="n">
        <f aca="false">Rosters!BS620</f>
        <v>0.00871877291129967</v>
      </c>
      <c r="BT181" s="96" t="n">
        <f aca="false">Rosters!BT620</f>
        <v>0.0750589556749691</v>
      </c>
      <c r="BU181" s="97" t="n">
        <f aca="false">Rosters!BU620</f>
        <v>0.152946395102339</v>
      </c>
      <c r="BV181" s="99" t="n">
        <f aca="false">Rosters!BV620</f>
        <v>0.221133942545565</v>
      </c>
      <c r="BW181" s="100" t="n">
        <f aca="false">Rosters!BW620</f>
        <v>14.8474576271186</v>
      </c>
      <c r="BX181" s="100" t="n">
        <f aca="false">Rosters!BX620</f>
        <v>13.9047619047619</v>
      </c>
      <c r="BY181" s="101" t="n">
        <f aca="false">Rosters!BY620</f>
        <v>0.231801525264034</v>
      </c>
      <c r="BZ181" s="102" t="n">
        <f aca="false">Rosters!BZ620</f>
        <v>0.0512591851697112</v>
      </c>
      <c r="CA181" s="139" t="n">
        <f aca="false">Rosters!CA620</f>
        <v>0.493527070260841</v>
      </c>
      <c r="CB181" s="103" t="n">
        <f aca="false">Rosters!CB620</f>
        <v>0.685918979006592</v>
      </c>
      <c r="CC181" s="101" t="n">
        <f aca="false">Rosters!CC620</f>
        <v>0.192373960183186</v>
      </c>
      <c r="CD181" s="104" t="n">
        <f aca="false">Rosters!CD620</f>
        <v>0.0425404122584115</v>
      </c>
      <c r="CE181" s="104" t="n">
        <f aca="false">Rosters!CE620</f>
        <v>0.418468114585872</v>
      </c>
      <c r="CF181" s="104" t="n">
        <f aca="false">Rosters!CF620</f>
        <v>0.581599752475279</v>
      </c>
      <c r="CG181" s="105" t="n">
        <f aca="false">Rosters!CG620</f>
        <v>0.0394275650808476</v>
      </c>
      <c r="CH181" s="103" t="n">
        <f aca="false">Rosters!CH620</f>
        <v>0.00871877291129967</v>
      </c>
      <c r="CI181" s="104" t="n">
        <f aca="false">Rosters!CI620</f>
        <v>0.0750589556749691</v>
      </c>
      <c r="CJ181" s="104" t="n">
        <f aca="false">Rosters!CJ620</f>
        <v>0.104319226531313</v>
      </c>
      <c r="CK181" s="16" t="n">
        <f aca="false">Rosters!CK620</f>
        <v>3400000</v>
      </c>
      <c r="CL181" s="16" t="n">
        <f aca="false">Rosters!CL620</f>
        <v>4300000</v>
      </c>
      <c r="CM181" s="106" t="n">
        <f aca="false">Rosters!CM620</f>
        <v>-2.94441570237226</v>
      </c>
      <c r="CN181" s="106" t="n">
        <f aca="false">Rosters!CN620</f>
        <v>-1.48778770272857</v>
      </c>
      <c r="CO181" s="107" t="n">
        <f aca="false">Rosters!CO620</f>
        <v>0.291770783104358</v>
      </c>
      <c r="CP181" s="106" t="n">
        <f aca="false">Rosters!CP620</f>
        <v>0.149448583090568</v>
      </c>
      <c r="CQ181" s="16" t="n">
        <f aca="false">Rosters!CQ620</f>
        <v>1700000</v>
      </c>
      <c r="CR181" s="106" t="n">
        <f aca="false">Rosters!CR620</f>
        <v>0.651174478759787</v>
      </c>
      <c r="CS181" s="16" t="n">
        <f aca="false">Rosters!CS620</f>
        <v>4100000</v>
      </c>
      <c r="CT181" s="106" t="n">
        <f aca="false">Rosters!CT620</f>
        <v>1.33252308970427</v>
      </c>
      <c r="CU181" s="106" t="n">
        <f aca="false">Rosters!CU620</f>
        <v>1.12986390938185</v>
      </c>
      <c r="CV181" s="106" t="n">
        <f aca="false">Rosters!CV620</f>
        <v>0.202659180322417</v>
      </c>
      <c r="CW181" s="106" t="n">
        <f aca="false">Rosters!CW620</f>
        <v>1.75817109265143</v>
      </c>
      <c r="CX181" s="108" t="n">
        <f aca="false">Rosters!CX620</f>
        <v>3.51631984272988</v>
      </c>
      <c r="CY181" s="108" t="n">
        <f aca="false">Rosters!CY620</f>
        <v>4</v>
      </c>
      <c r="CZ181" s="109" t="n">
        <f aca="false">Rosters!CZ620</f>
        <v>25.322922707179</v>
      </c>
      <c r="DA181" s="110" t="n">
        <f aca="false">Rosters!DA620</f>
        <v>3</v>
      </c>
      <c r="DB181" s="111" t="n">
        <f aca="false">Rosters!DB620</f>
        <v>79</v>
      </c>
      <c r="DC181" s="8" t="n">
        <f aca="false">Rosters!DC620</f>
        <v>240</v>
      </c>
      <c r="DD181" s="110" t="n">
        <f aca="false">Rosters!DD620</f>
        <v>4</v>
      </c>
      <c r="DE181" s="110" t="n">
        <f aca="false">Rosters!DE620</f>
        <v>25</v>
      </c>
      <c r="DF181" s="7" t="n">
        <f aca="false">BY181-AA181</f>
        <v>0.031801525264034</v>
      </c>
      <c r="DG181" s="7" t="n">
        <f aca="false">CA181-AB181</f>
        <v>-0.00647292973915942</v>
      </c>
      <c r="DH181" s="1" t="n">
        <f aca="false">RANK(CA181,$CA$6:$CA$877)</f>
        <v>176</v>
      </c>
      <c r="DI181" s="1" t="n">
        <f aca="false">RANK(AB181,$AB$6:$AB$877)</f>
        <v>166</v>
      </c>
      <c r="DJ181" s="1" t="n">
        <f aca="false">DI181-DH181</f>
        <v>-10</v>
      </c>
    </row>
    <row r="182" customFormat="false" ht="12.75" hidden="false" customHeight="false" outlineLevel="0" collapsed="false">
      <c r="A182" s="69" t="str">
        <f aca="false">Rosters!A735</f>
        <v>NOP</v>
      </c>
      <c r="B182" s="70" t="n">
        <f aca="false">Rosters!B735</f>
        <v>5</v>
      </c>
      <c r="C182" s="135" t="str">
        <f aca="false">Rosters!C735</f>
        <v>Alonzo Gee</v>
      </c>
      <c r="D182" s="136" t="n">
        <f aca="false">Rosters!D735</f>
        <v>28</v>
      </c>
      <c r="E182" s="137" t="n">
        <f aca="false">Rosters!E735</f>
        <v>73</v>
      </c>
      <c r="F182" s="136" t="n">
        <f aca="false">Rosters!F735</f>
        <v>1632</v>
      </c>
      <c r="G182" s="136" t="n">
        <f aca="false">Rosters!G735</f>
        <v>8.4</v>
      </c>
      <c r="H182" s="136" t="n">
        <f aca="false">Rosters!H735</f>
        <v>0.572</v>
      </c>
      <c r="I182" s="136" t="n">
        <f aca="false">Rosters!I735</f>
        <v>0.235</v>
      </c>
      <c r="J182" s="136" t="n">
        <f aca="false">Rosters!J735</f>
        <v>0.259</v>
      </c>
      <c r="K182" s="136" t="n">
        <f aca="false">Rosters!K735</f>
        <v>3.9</v>
      </c>
      <c r="L182" s="136" t="n">
        <f aca="false">Rosters!L735</f>
        <v>13</v>
      </c>
      <c r="M182" s="136" t="n">
        <f aca="false">Rosters!M735</f>
        <v>8.3</v>
      </c>
      <c r="N182" s="136" t="n">
        <f aca="false">Rosters!N735</f>
        <v>6.2</v>
      </c>
      <c r="O182" s="136" t="n">
        <f aca="false">Rosters!O735</f>
        <v>1.9</v>
      </c>
      <c r="P182" s="136" t="n">
        <f aca="false">Rosters!P735</f>
        <v>0.7</v>
      </c>
      <c r="Q182" s="136" t="n">
        <f aca="false">Rosters!Q735</f>
        <v>16.2</v>
      </c>
      <c r="R182" s="136" t="n">
        <f aca="false">Rosters!R735</f>
        <v>9.2</v>
      </c>
      <c r="S182" s="138" t="n">
        <f aca="false">Rosters!S735</f>
        <v>0</v>
      </c>
      <c r="T182" s="136" t="n">
        <f aca="false">Rosters!T735</f>
        <v>1</v>
      </c>
      <c r="U182" s="136" t="n">
        <f aca="false">Rosters!U735</f>
        <v>0.9</v>
      </c>
      <c r="V182" s="136" t="n">
        <f aca="false">Rosters!V735</f>
        <v>1.9</v>
      </c>
      <c r="W182" s="150" t="n">
        <f aca="false">Rosters!W735</f>
        <v>0.056</v>
      </c>
      <c r="X182" s="138" t="n">
        <f aca="false">Rosters!X735</f>
        <v>0</v>
      </c>
      <c r="Y182" s="136" t="n">
        <f aca="false">Rosters!Y735</f>
        <v>-1.8</v>
      </c>
      <c r="Z182" s="136" t="n">
        <f aca="false">Rosters!Z735</f>
        <v>1</v>
      </c>
      <c r="AA182" s="136" t="n">
        <f aca="false">Rosters!AA735</f>
        <v>-0.8</v>
      </c>
      <c r="AB182" s="136" t="n">
        <f aca="false">Rosters!AB735</f>
        <v>0.5</v>
      </c>
      <c r="AC182" s="76" t="n">
        <f aca="false">Rosters!AC735</f>
        <v>0.0294705882352941</v>
      </c>
      <c r="AD182" s="77" t="n">
        <f aca="false">Rosters!AD735</f>
        <v>0.0265294117647059</v>
      </c>
      <c r="AE182" s="78" t="n">
        <f aca="false">Rosters!AE735</f>
        <v>7.7096</v>
      </c>
      <c r="AF182" s="79" t="str">
        <f aca="false">Rosters!AF735</f>
        <v>geeal01</v>
      </c>
      <c r="AG182" s="79" t="n">
        <f aca="false">Rosters!AG735</f>
        <v>-3.63</v>
      </c>
      <c r="AH182" s="8" t="n">
        <f aca="false">Rosters!AH735</f>
        <v>19779</v>
      </c>
      <c r="AI182" s="9" t="n">
        <f aca="false">Rosters!AI735</f>
        <v>82</v>
      </c>
      <c r="AJ182" s="80" t="n">
        <f aca="false">Rosters!AJ735</f>
        <v>0.284451612903226</v>
      </c>
      <c r="AK182" s="81" t="n">
        <f aca="false">Rosters!AK735</f>
        <v>0.537111065315731</v>
      </c>
      <c r="AL182" s="82" t="n">
        <f aca="false">Rosters!AL735</f>
        <v>347053.4392</v>
      </c>
      <c r="AM182" s="83" t="n">
        <f aca="false">Rosters!AM735</f>
        <v>0.535798621389337</v>
      </c>
      <c r="AN182" s="79" t="n">
        <f aca="false">Rosters!AN735</f>
        <v>-2.57431672382192</v>
      </c>
      <c r="AO182" s="84" t="n">
        <f aca="false">Rosters!AO735</f>
        <v>-0.169406619548624</v>
      </c>
      <c r="AP182" s="84" t="n">
        <f aca="false">Rosters!AP735</f>
        <v>-0.050261733070889</v>
      </c>
      <c r="AQ182" s="84" t="n">
        <f aca="false">Rosters!AQ735</f>
        <v>2.56128449942116</v>
      </c>
      <c r="AR182" s="85" t="n">
        <f aca="false">Rosters!AR735</f>
        <v>-0.404873256994315</v>
      </c>
      <c r="AS182" s="86" t="n">
        <f aca="false">Rosters!AS735</f>
        <v>-0.587312100943692</v>
      </c>
      <c r="AT182" s="87" t="n">
        <f aca="false">Rosters!AT735</f>
        <v>0.412558774457758</v>
      </c>
      <c r="AU182" s="84" t="n">
        <f aca="false">Rosters!AU735</f>
        <v>-0.242300760589541</v>
      </c>
      <c r="AV182" s="79" t="n">
        <f aca="false">Rosters!AV735</f>
        <v>-3.05394460391002</v>
      </c>
      <c r="AW182" s="85" t="n">
        <f aca="false">Rosters!AW735</f>
        <v>-0.260411079217996</v>
      </c>
      <c r="AX182" s="88" t="n">
        <f aca="false">Rosters!AX735</f>
        <v>-0.847723180161689</v>
      </c>
      <c r="AY182" s="89" t="n">
        <f aca="false">Rosters!AY735</f>
        <v>2.21884221436042</v>
      </c>
      <c r="AZ182" s="90" t="n">
        <f aca="false">Rosters!AZ735</f>
        <v>-0.34973563628694</v>
      </c>
      <c r="BA182" s="91" t="n">
        <f aca="false">Rosters!BA735</f>
        <v>0.475381912628577</v>
      </c>
      <c r="BB182" s="92" t="n">
        <f aca="false">Rosters!BB735</f>
        <v>-0.874503815459335</v>
      </c>
      <c r="BC182" s="93" t="n">
        <f aca="false">Rosters!BC735</f>
        <v>0.2850670583711</v>
      </c>
      <c r="BD182" s="93" t="n">
        <f aca="false">Rosters!BD735</f>
        <v>-0.890321387040303</v>
      </c>
      <c r="BE182" s="93" t="n">
        <f aca="false">Rosters!BE735</f>
        <v>0.140266036822836</v>
      </c>
      <c r="BF182" s="94" t="n">
        <f aca="false">Rosters!BF735</f>
        <v>-0.211468961465101</v>
      </c>
      <c r="BG182" s="95" t="n">
        <f aca="false">Rosters!BG735</f>
        <v>-1.5509610687708</v>
      </c>
      <c r="BH182" s="92" t="n">
        <f aca="false">Rosters!BH735</f>
        <v>-0.639862597763777</v>
      </c>
      <c r="BI182" s="92" t="n">
        <f aca="false">Rosters!BI735</f>
        <v>-0.814000000000007</v>
      </c>
      <c r="BJ182" s="93" t="n">
        <f aca="false">Rosters!BJ735</f>
        <v>0.443397278400989</v>
      </c>
      <c r="BK182" s="94" t="n">
        <f aca="false">Rosters!BK735</f>
        <v>-0.284039455680199</v>
      </c>
      <c r="BL182" s="92" t="n">
        <f aca="false">Rosters!BL735</f>
        <v>-2.82566666666665</v>
      </c>
      <c r="BM182" s="96" t="n">
        <f aca="false">Rosters!BM735</f>
        <v>-1.835000524451</v>
      </c>
      <c r="BN182" s="91" t="n">
        <f aca="false">Rosters!BN735</f>
        <v>1.47081270576509</v>
      </c>
      <c r="BO182" s="96" t="n">
        <f aca="false">Rosters!BO735</f>
        <v>-0.757045567496849</v>
      </c>
      <c r="BP182" s="97" t="n">
        <f aca="false">Rosters!BP735</f>
        <v>-0.0556956509186599</v>
      </c>
      <c r="BQ182" s="96" t="n">
        <f aca="false">Rosters!BQ735</f>
        <v>0.987277344289313</v>
      </c>
      <c r="BR182" s="98" t="n">
        <f aca="false">Rosters!BR735</f>
        <v>1.6455663943395</v>
      </c>
      <c r="BS182" s="96" t="n">
        <f aca="false">Rosters!BS735</f>
        <v>0.407309931209909</v>
      </c>
      <c r="BT182" s="96" t="n">
        <f aca="false">Rosters!BT735</f>
        <v>0.531077563547237</v>
      </c>
      <c r="BU182" s="97" t="n">
        <f aca="false">Rosters!BU735</f>
        <v>-2.82227786874031</v>
      </c>
      <c r="BV182" s="99" t="n">
        <f aca="false">Rosters!BV735</f>
        <v>0.412558774457758</v>
      </c>
      <c r="BW182" s="100" t="n">
        <f aca="false">Rosters!BW735</f>
        <v>22.3561643835616</v>
      </c>
      <c r="BX182" s="100" t="n">
        <f aca="false">Rosters!BX735</f>
        <v>21.1948051948052</v>
      </c>
      <c r="BY182" s="101" t="n">
        <f aca="false">Rosters!BY735</f>
        <v>-0.847723180161689</v>
      </c>
      <c r="BZ182" s="102" t="n">
        <f aca="false">Rosters!BZ735</f>
        <v>-0.34973563628694</v>
      </c>
      <c r="CA182" s="139" t="n">
        <f aca="false">Rosters!CA735</f>
        <v>0.475381912628577</v>
      </c>
      <c r="CB182" s="103" t="n">
        <f aca="false">Rosters!CB735</f>
        <v>0.533990641582785</v>
      </c>
      <c r="CC182" s="101" t="n">
        <f aca="false">Rosters!CC735</f>
        <v>-1.835000524451</v>
      </c>
      <c r="CD182" s="104" t="n">
        <f aca="false">Rosters!CD735</f>
        <v>-0.757045567496849</v>
      </c>
      <c r="CE182" s="104" t="n">
        <f aca="false">Rosters!CE735</f>
        <v>-0.0556956509186599</v>
      </c>
      <c r="CF182" s="104" t="n">
        <f aca="false">Rosters!CF735</f>
        <v>-0.0625622380182207</v>
      </c>
      <c r="CG182" s="105" t="n">
        <f aca="false">Rosters!CG735</f>
        <v>0.987277344289313</v>
      </c>
      <c r="CH182" s="103" t="n">
        <f aca="false">Rosters!CH735</f>
        <v>0.407309931209909</v>
      </c>
      <c r="CI182" s="104" t="n">
        <f aca="false">Rosters!CI735</f>
        <v>0.531077563547237</v>
      </c>
      <c r="CJ182" s="104" t="n">
        <f aca="false">Rosters!CJ735</f>
        <v>0.596552879601006</v>
      </c>
      <c r="CK182" s="16" t="n">
        <f aca="false">Rosters!CK735</f>
        <v>3300000</v>
      </c>
      <c r="CL182" s="16" t="n">
        <f aca="false">Rosters!CL735</f>
        <v>3600000</v>
      </c>
      <c r="CM182" s="106" t="n">
        <f aca="false">Rosters!CM735</f>
        <v>-1.59159501781319</v>
      </c>
      <c r="CN182" s="106" t="n">
        <f aca="false">Rosters!CN735</f>
        <v>-1.21447290723908</v>
      </c>
      <c r="CO182" s="107" t="n">
        <f aca="false">Rosters!CO735</f>
        <v>0.331401428450333</v>
      </c>
      <c r="CP182" s="106" t="n">
        <f aca="false">Rosters!CP735</f>
        <v>0.260324800627407</v>
      </c>
      <c r="CQ182" s="16" t="n">
        <f aca="false">Rosters!CQ735</f>
        <v>2300000</v>
      </c>
      <c r="CR182" s="106" t="n">
        <f aca="false">Rosters!CR735</f>
        <v>0.381866184064624</v>
      </c>
      <c r="CS182" s="16" t="n">
        <f aca="false">Rosters!CS735</f>
        <v>2800000</v>
      </c>
      <c r="CT182" s="106" t="n">
        <f aca="false">Rosters!CT735</f>
        <v>1.28353116409716</v>
      </c>
      <c r="CU182" s="106" t="n">
        <f aca="false">Rosters!CU735</f>
        <v>-0.150378257480382</v>
      </c>
      <c r="CV182" s="106" t="n">
        <f aca="false">Rosters!CV735</f>
        <v>1.43390942157754</v>
      </c>
      <c r="CW182" s="106" t="n">
        <f aca="false">Rosters!CW735</f>
        <v>1.03103869697448</v>
      </c>
      <c r="CX182" s="108" t="n">
        <f aca="false">Rosters!CX735</f>
        <v>2.76264047277256</v>
      </c>
      <c r="CY182" s="108" t="n">
        <f aca="false">Rosters!CY735</f>
        <v>3</v>
      </c>
      <c r="CZ182" s="109" t="n">
        <f aca="false">Rosters!CZ735</f>
        <v>28.6795994548275</v>
      </c>
      <c r="DA182" s="110" t="n">
        <f aca="false">Rosters!DA735</f>
        <v>6</v>
      </c>
      <c r="DB182" s="111" t="n">
        <f aca="false">Rosters!DB735</f>
        <v>78</v>
      </c>
      <c r="DC182" s="8" t="n">
        <f aca="false">Rosters!DC735</f>
        <v>225</v>
      </c>
      <c r="DD182" s="110" t="n">
        <f aca="false">Rosters!DD735</f>
        <v>3</v>
      </c>
      <c r="DE182" s="110" t="n">
        <f aca="false">Rosters!DE735</f>
        <v>29</v>
      </c>
      <c r="DF182" s="7" t="n">
        <f aca="false">BY182-AA182</f>
        <v>-0.0477231801616886</v>
      </c>
      <c r="DG182" s="7" t="n">
        <f aca="false">CA182-AB182</f>
        <v>-0.0246180873714232</v>
      </c>
      <c r="DH182" s="1" t="n">
        <f aca="false">RANK(CA182,$CA$6:$CA$877)</f>
        <v>177</v>
      </c>
      <c r="DI182" s="1" t="n">
        <f aca="false">RANK(AB182,$AB$6:$AB$877)</f>
        <v>166</v>
      </c>
      <c r="DJ182" s="1" t="n">
        <f aca="false">DI182-DH182</f>
        <v>-11</v>
      </c>
    </row>
    <row r="183" customFormat="false" ht="12.75" hidden="false" customHeight="false" outlineLevel="0" collapsed="false">
      <c r="A183" s="69" t="str">
        <f aca="false">Rosters!A170</f>
        <v>TOR</v>
      </c>
      <c r="B183" s="70" t="n">
        <f aca="false">Rosters!B170</f>
        <v>10</v>
      </c>
      <c r="C183" s="135" t="str">
        <f aca="false">Rosters!C170</f>
        <v>DeMarre Carroll</v>
      </c>
      <c r="D183" s="136" t="n">
        <f aca="false">Rosters!D170</f>
        <v>29</v>
      </c>
      <c r="E183" s="137" t="n">
        <f aca="false">Rosters!E170</f>
        <v>26</v>
      </c>
      <c r="F183" s="136" t="n">
        <f aca="false">Rosters!F170</f>
        <v>786</v>
      </c>
      <c r="G183" s="136" t="n">
        <f aca="false">Rosters!G170</f>
        <v>11.9</v>
      </c>
      <c r="H183" s="136" t="n">
        <f aca="false">Rosters!H170</f>
        <v>0.49</v>
      </c>
      <c r="I183" s="136" t="n">
        <f aca="false">Rosters!I170</f>
        <v>0.437</v>
      </c>
      <c r="J183" s="136" t="n">
        <f aca="false">Rosters!J170</f>
        <v>0.185</v>
      </c>
      <c r="K183" s="136" t="n">
        <f aca="false">Rosters!K170</f>
        <v>4.6</v>
      </c>
      <c r="L183" s="136" t="n">
        <f aca="false">Rosters!L170</f>
        <v>13.1</v>
      </c>
      <c r="M183" s="136" t="n">
        <f aca="false">Rosters!M170</f>
        <v>8.9</v>
      </c>
      <c r="N183" s="136" t="n">
        <f aca="false">Rosters!N170</f>
        <v>5.5</v>
      </c>
      <c r="O183" s="136" t="n">
        <f aca="false">Rosters!O170</f>
        <v>2.9</v>
      </c>
      <c r="P183" s="136" t="n">
        <f aca="false">Rosters!P170</f>
        <v>0.6</v>
      </c>
      <c r="Q183" s="136" t="n">
        <f aca="false">Rosters!Q170</f>
        <v>8.8</v>
      </c>
      <c r="R183" s="136" t="n">
        <f aca="false">Rosters!R170</f>
        <v>18.5</v>
      </c>
      <c r="S183" s="138" t="n">
        <f aca="false">Rosters!S170</f>
        <v>0</v>
      </c>
      <c r="T183" s="136" t="n">
        <f aca="false">Rosters!T170</f>
        <v>0.2</v>
      </c>
      <c r="U183" s="136" t="n">
        <f aca="false">Rosters!U170</f>
        <v>1</v>
      </c>
      <c r="V183" s="136" t="n">
        <f aca="false">Rosters!V170</f>
        <v>1.2</v>
      </c>
      <c r="W183" s="150" t="n">
        <f aca="false">Rosters!W170</f>
        <v>0.074</v>
      </c>
      <c r="X183" s="138" t="n">
        <f aca="false">Rosters!X170</f>
        <v>0</v>
      </c>
      <c r="Y183" s="136" t="n">
        <f aca="false">Rosters!Y170</f>
        <v>0</v>
      </c>
      <c r="Z183" s="136" t="n">
        <f aca="false">Rosters!Z170</f>
        <v>0.3</v>
      </c>
      <c r="AA183" s="136" t="n">
        <f aca="false">Rosters!AA170</f>
        <v>0.2</v>
      </c>
      <c r="AB183" s="136" t="n">
        <f aca="false">Rosters!AB170</f>
        <v>0.4</v>
      </c>
      <c r="AC183" s="76" t="n">
        <f aca="false">Rosters!AC170</f>
        <v>0.0125725190839695</v>
      </c>
      <c r="AD183" s="77" t="n">
        <f aca="false">Rosters!AD170</f>
        <v>0.0614274809160305</v>
      </c>
      <c r="AE183" s="78" t="n">
        <f aca="false">Rosters!AE170</f>
        <v>16.872</v>
      </c>
      <c r="AF183" s="79" t="str">
        <f aca="false">Rosters!AF170</f>
        <v>carrode01</v>
      </c>
      <c r="AG183" s="79" t="n">
        <f aca="false">Rosters!AG170</f>
        <v>4.5</v>
      </c>
      <c r="AH183" s="8" t="n">
        <f aca="false">Rosters!AH170</f>
        <v>19779</v>
      </c>
      <c r="AI183" s="9" t="n">
        <f aca="false">Rosters!AI170</f>
        <v>82</v>
      </c>
      <c r="AJ183" s="80" t="n">
        <f aca="false">Rosters!AJ170</f>
        <v>0.284451612903226</v>
      </c>
      <c r="AK183" s="81" t="n">
        <f aca="false">Rosters!AK170</f>
        <v>0.551849649835469</v>
      </c>
      <c r="AL183" s="82" t="n">
        <f aca="false">Rosters!AL170</f>
        <v>346817.6504</v>
      </c>
      <c r="AM183" s="83" t="n">
        <f aca="false">Rosters!AM170</f>
        <v>0.554308642676632</v>
      </c>
      <c r="AN183" s="79" t="n">
        <f aca="false">Rosters!AN170</f>
        <v>-2.63431541154512</v>
      </c>
      <c r="AO183" s="84" t="n">
        <f aca="false">Rosters!AO170</f>
        <v>1.03305356266581</v>
      </c>
      <c r="AP183" s="84" t="n">
        <f aca="false">Rosters!AP170</f>
        <v>-0.203074314673195</v>
      </c>
      <c r="AQ183" s="84" t="n">
        <f aca="false">Rosters!AQ170</f>
        <v>0.487396577102981</v>
      </c>
      <c r="AR183" s="85" t="n">
        <f aca="false">Rosters!AR170</f>
        <v>0.212722654986468</v>
      </c>
      <c r="AS183" s="86" t="n">
        <f aca="false">Rosters!AS170</f>
        <v>-0.90114261678986</v>
      </c>
      <c r="AT183" s="87" t="n">
        <f aca="false">Rosters!AT170</f>
        <v>0.198695586227817</v>
      </c>
      <c r="AU183" s="84" t="n">
        <f aca="false">Rosters!AU170</f>
        <v>-0.179053060517931</v>
      </c>
      <c r="AV183" s="79" t="n">
        <f aca="false">Rosters!AV170</f>
        <v>-0.278043466776328</v>
      </c>
      <c r="AW183" s="85" t="n">
        <f aca="false">Rosters!AW170</f>
        <v>1.13560869335527</v>
      </c>
      <c r="AX183" s="88" t="n">
        <f aca="false">Rosters!AX170</f>
        <v>0.234466076565406</v>
      </c>
      <c r="AY183" s="89" t="n">
        <f aca="false">Rosters!AY170</f>
        <v>2.49172046875803</v>
      </c>
      <c r="AZ183" s="90" t="n">
        <f aca="false">Rosters!AZ170</f>
        <v>0.0465873745336996</v>
      </c>
      <c r="BA183" s="91" t="n">
        <f aca="false">Rosters!BA170</f>
        <v>0.443978546989334</v>
      </c>
      <c r="BB183" s="92" t="n">
        <f aca="false">Rosters!BB170</f>
        <v>-0.779958707151918</v>
      </c>
      <c r="BC183" s="93" t="n">
        <f aca="false">Rosters!BC170</f>
        <v>0.154171052816417</v>
      </c>
      <c r="BD183" s="93" t="n">
        <f aca="false">Rosters!BD170</f>
        <v>-0.712151219898512</v>
      </c>
      <c r="BE183" s="93" t="n">
        <f aca="false">Rosters!BE170</f>
        <v>0.492026421619387</v>
      </c>
      <c r="BF183" s="94" t="n">
        <f aca="false">Rosters!BF170</f>
        <v>0.111106965335371</v>
      </c>
      <c r="BG183" s="95" t="n">
        <f aca="false">Rosters!BG170</f>
        <v>-0.734805487279255</v>
      </c>
      <c r="BH183" s="92" t="n">
        <f aca="false">Rosters!BH170</f>
        <v>-0.146002607058369</v>
      </c>
      <c r="BI183" s="92" t="n">
        <f aca="false">Rosters!BI170</f>
        <v>4.04600000000001</v>
      </c>
      <c r="BJ183" s="93" t="n">
        <f aca="false">Rosters!BJ170</f>
        <v>1.28349493165689</v>
      </c>
      <c r="BK183" s="94" t="n">
        <f aca="false">Rosters!BK170</f>
        <v>0.714341013668624</v>
      </c>
      <c r="BL183" s="92" t="n">
        <f aca="false">Rosters!BL170</f>
        <v>0.454333333333338</v>
      </c>
      <c r="BM183" s="96" t="n">
        <f aca="false">Rosters!BM170</f>
        <v>-0.0204644736106314</v>
      </c>
      <c r="BN183" s="91" t="n">
        <f aca="false">Rosters!BN170</f>
        <v>1.65636991875546</v>
      </c>
      <c r="BO183" s="96" t="n">
        <f aca="false">Rosters!BO170</f>
        <v>-0.00406620058090811</v>
      </c>
      <c r="BP183" s="97" t="n">
        <f aca="false">Rosters!BP170</f>
        <v>0.333716296006381</v>
      </c>
      <c r="BQ183" s="96" t="n">
        <f aca="false">Rosters!BQ170</f>
        <v>0.254930550176037</v>
      </c>
      <c r="BR183" s="98" t="n">
        <f aca="false">Rosters!BR170</f>
        <v>1.84203873750578</v>
      </c>
      <c r="BS183" s="96" t="n">
        <f aca="false">Rosters!BS170</f>
        <v>0.0506535751146077</v>
      </c>
      <c r="BT183" s="96" t="n">
        <f aca="false">Rosters!BT170</f>
        <v>0.110262250982953</v>
      </c>
      <c r="BU183" s="97" t="n">
        <f aca="false">Rosters!BU170</f>
        <v>-0.275395023786669</v>
      </c>
      <c r="BV183" s="99" t="n">
        <f aca="false">Rosters!BV170</f>
        <v>0.198695586227817</v>
      </c>
      <c r="BW183" s="100" t="n">
        <f aca="false">Rosters!BW170</f>
        <v>30.2307692307692</v>
      </c>
      <c r="BX183" s="100" t="n">
        <f aca="false">Rosters!BX170</f>
        <v>26.2</v>
      </c>
      <c r="BY183" s="101" t="n">
        <f aca="false">Rosters!BY170</f>
        <v>0.234466076565406</v>
      </c>
      <c r="BZ183" s="102" t="n">
        <f aca="false">Rosters!BZ170</f>
        <v>0.0465873745336996</v>
      </c>
      <c r="CA183" s="139" t="n">
        <f aca="false">Rosters!CA170</f>
        <v>0.443978546989334</v>
      </c>
      <c r="CB183" s="103" t="n">
        <f aca="false">Rosters!CB170</f>
        <v>1.40024003281252</v>
      </c>
      <c r="CC183" s="101" t="n">
        <f aca="false">Rosters!CC170</f>
        <v>-0.0204644736106314</v>
      </c>
      <c r="CD183" s="104" t="n">
        <f aca="false">Rosters!CD170</f>
        <v>-0.00406620058090811</v>
      </c>
      <c r="CE183" s="104" t="n">
        <f aca="false">Rosters!CE170</f>
        <v>0.333716296006381</v>
      </c>
      <c r="CF183" s="104" t="n">
        <f aca="false">Rosters!CF170</f>
        <v>1.05248985663551</v>
      </c>
      <c r="CG183" s="105" t="n">
        <f aca="false">Rosters!CG170</f>
        <v>0.254930550176037</v>
      </c>
      <c r="CH183" s="103" t="n">
        <f aca="false">Rosters!CH170</f>
        <v>0.0506535751146077</v>
      </c>
      <c r="CI183" s="104" t="n">
        <f aca="false">Rosters!CI170</f>
        <v>0.110262250982953</v>
      </c>
      <c r="CJ183" s="104" t="n">
        <f aca="false">Rosters!CJ170</f>
        <v>0.347750176177005</v>
      </c>
      <c r="CK183" s="16" t="n">
        <f aca="false">Rosters!CK170</f>
        <v>3100000</v>
      </c>
      <c r="CL183" s="16" t="n">
        <f aca="false">Rosters!CL170</f>
        <v>7700000</v>
      </c>
      <c r="CM183" s="106" t="n">
        <f aca="false">Rosters!CM170</f>
        <v>0.639004209938279</v>
      </c>
      <c r="CN183" s="106" t="n">
        <f aca="false">Rosters!CN170</f>
        <v>0.457303983814243</v>
      </c>
      <c r="CO183" s="107" t="n">
        <f aca="false">Rosters!CO170</f>
        <v>0.573809077653065</v>
      </c>
      <c r="CP183" s="106" t="n">
        <f aca="false">Rosters!CP170</f>
        <v>1.41002333246565</v>
      </c>
      <c r="CQ183" s="16" t="n">
        <f aca="false">Rosters!CQ170</f>
        <v>7800000</v>
      </c>
      <c r="CR183" s="106" t="n">
        <f aca="false">Rosters!CR170</f>
        <v>1.28215691844106</v>
      </c>
      <c r="CS183" s="16" t="n">
        <f aca="false">Rosters!CS170</f>
        <v>7200000</v>
      </c>
      <c r="CT183" s="106" t="n">
        <f aca="false">Rosters!CT170</f>
        <v>1.1987420768712</v>
      </c>
      <c r="CU183" s="106" t="n">
        <f aca="false">Rosters!CU170</f>
        <v>0.90103399921723</v>
      </c>
      <c r="CV183" s="106" t="n">
        <f aca="false">Rosters!CV170</f>
        <v>0.297708077653973</v>
      </c>
      <c r="CW183" s="106" t="n">
        <f aca="false">Rosters!CW170</f>
        <v>3.46182367979086</v>
      </c>
      <c r="CX183" s="108" t="n">
        <f aca="false">Rosters!CX170</f>
        <v>3.03418135836221</v>
      </c>
      <c r="CY183" s="108" t="n">
        <f aca="false">Rosters!CY170</f>
        <v>3</v>
      </c>
      <c r="CZ183" s="109" t="n">
        <f aca="false">Rosters!CZ170</f>
        <v>29.5173996871117</v>
      </c>
      <c r="DA183" s="110" t="n">
        <f aca="false">Rosters!DA170</f>
        <v>6</v>
      </c>
      <c r="DB183" s="111" t="n">
        <f aca="false">Rosters!DB170</f>
        <v>80</v>
      </c>
      <c r="DC183" s="8" t="n">
        <f aca="false">Rosters!DC170</f>
        <v>212</v>
      </c>
      <c r="DD183" s="110" t="n">
        <f aca="false">Rosters!DD170</f>
        <v>3</v>
      </c>
      <c r="DE183" s="110" t="n">
        <f aca="false">Rosters!DE170</f>
        <v>30</v>
      </c>
      <c r="DF183" s="7" t="n">
        <f aca="false">BY183-AA183</f>
        <v>0.0344660765654058</v>
      </c>
      <c r="DG183" s="7" t="n">
        <f aca="false">CA183-AB183</f>
        <v>0.0439785469893344</v>
      </c>
      <c r="DH183" s="1" t="n">
        <f aca="false">RANK(CA183,$CA$6:$CA$877)</f>
        <v>178</v>
      </c>
      <c r="DI183" s="1" t="n">
        <f aca="false">RANK(AB183,$AB$6:$AB$877)</f>
        <v>178</v>
      </c>
      <c r="DJ183" s="1" t="n">
        <f aca="false">DI183-DH183</f>
        <v>0</v>
      </c>
    </row>
    <row r="184" customFormat="false" ht="12.75" hidden="false" customHeight="false" outlineLevel="0" collapsed="false">
      <c r="A184" s="69" t="str">
        <f aca="false">Rosters!A320</f>
        <v>IND</v>
      </c>
      <c r="B184" s="70" t="n">
        <f aca="false">Rosters!B320</f>
        <v>10</v>
      </c>
      <c r="C184" s="135" t="str">
        <f aca="false">Rosters!C320</f>
        <v>Solomon Hill</v>
      </c>
      <c r="D184" s="136" t="n">
        <f aca="false">Rosters!D320</f>
        <v>24</v>
      </c>
      <c r="E184" s="137" t="n">
        <f aca="false">Rosters!E320</f>
        <v>59</v>
      </c>
      <c r="F184" s="136" t="n">
        <f aca="false">Rosters!F320</f>
        <v>866</v>
      </c>
      <c r="G184" s="136" t="n">
        <f aca="false">Rosters!G320</f>
        <v>12.2</v>
      </c>
      <c r="H184" s="136" t="n">
        <f aca="false">Rosters!H320</f>
        <v>0.543</v>
      </c>
      <c r="I184" s="136" t="n">
        <f aca="false">Rosters!I320</f>
        <v>0.356</v>
      </c>
      <c r="J184" s="136" t="n">
        <f aca="false">Rosters!J320</f>
        <v>0.202</v>
      </c>
      <c r="K184" s="136" t="n">
        <f aca="false">Rosters!K320</f>
        <v>4.9</v>
      </c>
      <c r="L184" s="136" t="n">
        <f aca="false">Rosters!L320</f>
        <v>15.9</v>
      </c>
      <c r="M184" s="136" t="n">
        <f aca="false">Rosters!M320</f>
        <v>10.5</v>
      </c>
      <c r="N184" s="136" t="n">
        <f aca="false">Rosters!N320</f>
        <v>9.6</v>
      </c>
      <c r="O184" s="136" t="n">
        <f aca="false">Rosters!O320</f>
        <v>2.1</v>
      </c>
      <c r="P184" s="136" t="n">
        <f aca="false">Rosters!P320</f>
        <v>1</v>
      </c>
      <c r="Q184" s="136" t="n">
        <f aca="false">Rosters!Q320</f>
        <v>12.7</v>
      </c>
      <c r="R184" s="136" t="n">
        <f aca="false">Rosters!R320</f>
        <v>13.2</v>
      </c>
      <c r="S184" s="138" t="n">
        <f aca="false">Rosters!S320</f>
        <v>0</v>
      </c>
      <c r="T184" s="136" t="n">
        <f aca="false">Rosters!T320</f>
        <v>0.8</v>
      </c>
      <c r="U184" s="136" t="n">
        <f aca="false">Rosters!U320</f>
        <v>1.3</v>
      </c>
      <c r="V184" s="136" t="n">
        <f aca="false">Rosters!V320</f>
        <v>2.1</v>
      </c>
      <c r="W184" s="150" t="n">
        <f aca="false">Rosters!W320</f>
        <v>0.117</v>
      </c>
      <c r="X184" s="138" t="n">
        <f aca="false">Rosters!X320</f>
        <v>0</v>
      </c>
      <c r="Y184" s="136" t="n">
        <f aca="false">Rosters!Y320</f>
        <v>-1.3</v>
      </c>
      <c r="Z184" s="136" t="n">
        <f aca="false">Rosters!Z320</f>
        <v>1.3</v>
      </c>
      <c r="AA184" s="136" t="n">
        <f aca="false">Rosters!AA320</f>
        <v>0</v>
      </c>
      <c r="AB184" s="136" t="n">
        <f aca="false">Rosters!AB320</f>
        <v>0.4</v>
      </c>
      <c r="AC184" s="76" t="n">
        <f aca="false">Rosters!AC320</f>
        <v>0.0446431870669746</v>
      </c>
      <c r="AD184" s="77" t="n">
        <f aca="false">Rosters!AD320</f>
        <v>0.0723568129330254</v>
      </c>
      <c r="AE184" s="78" t="n">
        <f aca="false">Rosters!AE320</f>
        <v>11.5236</v>
      </c>
      <c r="AF184" s="79" t="str">
        <f aca="false">Rosters!AF320</f>
        <v>hillso01</v>
      </c>
      <c r="AG184" s="79" t="n">
        <f aca="false">Rosters!AG320</f>
        <v>1.68</v>
      </c>
      <c r="AH184" s="8" t="n">
        <f aca="false">Rosters!AH320</f>
        <v>19880</v>
      </c>
      <c r="AI184" s="9" t="n">
        <f aca="false">Rosters!AI320</f>
        <v>82</v>
      </c>
      <c r="AJ184" s="80" t="n">
        <f aca="false">Rosters!AJ320</f>
        <v>0.284451612903226</v>
      </c>
      <c r="AK184" s="81" t="n">
        <f aca="false">Rosters!AK320</f>
        <v>0.536254984326678</v>
      </c>
      <c r="AL184" s="82" t="n">
        <f aca="false">Rosters!AL320</f>
        <v>343970.3767</v>
      </c>
      <c r="AM184" s="83" t="n">
        <f aca="false">Rosters!AM320</f>
        <v>0.536053447532883</v>
      </c>
      <c r="AN184" s="79" t="n">
        <f aca="false">Rosters!AN320</f>
        <v>-0.812675161749755</v>
      </c>
      <c r="AO184" s="84" t="n">
        <f aca="false">Rosters!AO320</f>
        <v>0.241273640729409</v>
      </c>
      <c r="AP184" s="84" t="n">
        <f aca="false">Rosters!AP320</f>
        <v>-0.0148808107740012</v>
      </c>
      <c r="AQ184" s="84" t="n">
        <f aca="false">Rosters!AQ320</f>
        <v>1.50360729221298</v>
      </c>
      <c r="AR184" s="85" t="n">
        <f aca="false">Rosters!AR320</f>
        <v>-1.3239847422174</v>
      </c>
      <c r="AS184" s="86" t="n">
        <f aca="false">Rosters!AS320</f>
        <v>-0.391778971024769</v>
      </c>
      <c r="AT184" s="87" t="n">
        <f aca="false">Rosters!AT320</f>
        <v>0.217806841046278</v>
      </c>
      <c r="AU184" s="84" t="n">
        <f aca="false">Rosters!AU320</f>
        <v>-0.0853321400672662</v>
      </c>
      <c r="AV184" s="79" t="n">
        <f aca="false">Rosters!AV320</f>
        <v>0.0901006297138671</v>
      </c>
      <c r="AW184" s="85" t="n">
        <f aca="false">Rosters!AW320</f>
        <v>0.385179874057227</v>
      </c>
      <c r="AX184" s="88" t="n">
        <f aca="false">Rosters!AX320</f>
        <v>-0.00659909696754285</v>
      </c>
      <c r="AY184" s="89" t="n">
        <f aca="false">Rosters!AY320</f>
        <v>2.44953458253823</v>
      </c>
      <c r="AZ184" s="90" t="n">
        <f aca="false">Rosters!AZ320</f>
        <v>-0.00143732846425858</v>
      </c>
      <c r="BA184" s="91" t="n">
        <f aca="false">Rosters!BA320</f>
        <v>0.434176353628297</v>
      </c>
      <c r="BB184" s="92" t="n">
        <f aca="false">Rosters!BB320</f>
        <v>-0.28772757570032</v>
      </c>
      <c r="BC184" s="93" t="n">
        <f aca="false">Rosters!BC320</f>
        <v>0.298933980996254</v>
      </c>
      <c r="BD184" s="93" t="n">
        <f aca="false">Rosters!BD320</f>
        <v>-0.348763596363439</v>
      </c>
      <c r="BE184" s="93" t="n">
        <f aca="false">Rosters!BE320</f>
        <v>0.193825683690429</v>
      </c>
      <c r="BF184" s="94" t="n">
        <f aca="false">Rosters!BF320</f>
        <v>-0.691529197336644</v>
      </c>
      <c r="BG184" s="95" t="n">
        <f aca="false">Rosters!BG320</f>
        <v>-0.835260704713722</v>
      </c>
      <c r="BH184" s="92" t="n">
        <f aca="false">Rosters!BH320</f>
        <v>-0.181925495543783</v>
      </c>
      <c r="BI184" s="92" t="n">
        <f aca="false">Rosters!BI320</f>
        <v>-1.874</v>
      </c>
      <c r="BJ184" s="93" t="n">
        <f aca="false">Rosters!BJ320</f>
        <v>0.289387932857324</v>
      </c>
      <c r="BK184" s="94" t="n">
        <f aca="false">Rosters!BK320</f>
        <v>-0.507637586571464</v>
      </c>
      <c r="BL184" s="92" t="n">
        <f aca="false">Rosters!BL320</f>
        <v>3.55433333333335</v>
      </c>
      <c r="BM184" s="96" t="n">
        <f aca="false">Rosters!BM320</f>
        <v>-1.34289829128519</v>
      </c>
      <c r="BN184" s="91" t="n">
        <f aca="false">Rosters!BN320</f>
        <v>1.627683516126</v>
      </c>
      <c r="BO184" s="96" t="n">
        <f aca="false">Rosters!BO320</f>
        <v>-0.29249243467127</v>
      </c>
      <c r="BP184" s="97" t="n">
        <f aca="false">Rosters!BP320</f>
        <v>0.0777791951074017</v>
      </c>
      <c r="BQ184" s="96" t="n">
        <f aca="false">Rosters!BQ320</f>
        <v>1.33629919431764</v>
      </c>
      <c r="BR184" s="98" t="n">
        <f aca="false">Rosters!BR320</f>
        <v>1.81166489942753</v>
      </c>
      <c r="BS184" s="96" t="n">
        <f aca="false">Rosters!BS320</f>
        <v>0.291055106207012</v>
      </c>
      <c r="BT184" s="96" t="n">
        <f aca="false">Rosters!BT320</f>
        <v>0.356397158520895</v>
      </c>
      <c r="BU184" s="97" t="n">
        <f aca="false">Rosters!BU320</f>
        <v>-2.67919748560283</v>
      </c>
      <c r="BV184" s="99" t="n">
        <f aca="false">Rosters!BV320</f>
        <v>0.217806841046278</v>
      </c>
      <c r="BW184" s="100" t="n">
        <f aca="false">Rosters!BW320</f>
        <v>14.6779661016949</v>
      </c>
      <c r="BX184" s="100" t="n">
        <f aca="false">Rosters!BX320</f>
        <v>13.7460317460317</v>
      </c>
      <c r="BY184" s="101" t="n">
        <f aca="false">Rosters!BY320</f>
        <v>-0.00659909696754285</v>
      </c>
      <c r="BZ184" s="102" t="n">
        <f aca="false">Rosters!BZ320</f>
        <v>-0.00143732846425858</v>
      </c>
      <c r="CA184" s="139" t="n">
        <f aca="false">Rosters!CA320</f>
        <v>0.434176353628297</v>
      </c>
      <c r="CB184" s="103" t="n">
        <f aca="false">Rosters!CB320</f>
        <v>0.603431542330853</v>
      </c>
      <c r="CC184" s="101" t="n">
        <f aca="false">Rosters!CC320</f>
        <v>-1.34289829128519</v>
      </c>
      <c r="CD184" s="104" t="n">
        <f aca="false">Rosters!CD320</f>
        <v>-0.29249243467127</v>
      </c>
      <c r="CE184" s="104" t="n">
        <f aca="false">Rosters!CE320</f>
        <v>0.0777791951074017</v>
      </c>
      <c r="CF184" s="104" t="n">
        <f aca="false">Rosters!CF320</f>
        <v>0.108099898284863</v>
      </c>
      <c r="CG184" s="105" t="n">
        <f aca="false">Rosters!CG320</f>
        <v>1.33629919431764</v>
      </c>
      <c r="CH184" s="103" t="n">
        <f aca="false">Rosters!CH320</f>
        <v>0.291055106207012</v>
      </c>
      <c r="CI184" s="104" t="n">
        <f aca="false">Rosters!CI320</f>
        <v>0.356397158520895</v>
      </c>
      <c r="CJ184" s="104" t="n">
        <f aca="false">Rosters!CJ320</f>
        <v>0.49533164404599</v>
      </c>
      <c r="CK184" s="16" t="n">
        <f aca="false">Rosters!CK320</f>
        <v>3100000</v>
      </c>
      <c r="CL184" s="16" t="n">
        <f aca="false">Rosters!CL320</f>
        <v>3900000</v>
      </c>
      <c r="CM184" s="106" t="n">
        <f aca="false">Rosters!CM320</f>
        <v>-2.39938983038201</v>
      </c>
      <c r="CN184" s="106" t="n">
        <f aca="false">Rosters!CN320</f>
        <v>-1.30440564492807</v>
      </c>
      <c r="CO184" s="107" t="n">
        <f aca="false">Rosters!CO320</f>
        <v>0.318361181485429</v>
      </c>
      <c r="CP184" s="106" t="n">
        <f aca="false">Rosters!CP320</f>
        <v>0.221450240715294</v>
      </c>
      <c r="CQ184" s="16" t="n">
        <f aca="false">Rosters!CQ320</f>
        <v>2100000</v>
      </c>
      <c r="CR184" s="106" t="n">
        <f aca="false">Rosters!CR320</f>
        <v>0.634621466663535</v>
      </c>
      <c r="CS184" s="16" t="n">
        <f aca="false">Rosters!CS320</f>
        <v>4100000</v>
      </c>
      <c r="CT184" s="106" t="n">
        <f aca="false">Rosters!CT320</f>
        <v>1.1722761547964</v>
      </c>
      <c r="CU184" s="106" t="n">
        <f aca="false">Rosters!CU320</f>
        <v>0.210003826789985</v>
      </c>
      <c r="CV184" s="106" t="n">
        <f aca="false">Rosters!CV320</f>
        <v>0.962272328006417</v>
      </c>
      <c r="CW184" s="106" t="n">
        <f aca="false">Rosters!CW320</f>
        <v>1.71347795999154</v>
      </c>
      <c r="CX184" s="108" t="n">
        <f aca="false">Rosters!CX320</f>
        <v>3.04192288508948</v>
      </c>
      <c r="CY184" s="108" t="n">
        <f aca="false">Rosters!CY320</f>
        <v>3</v>
      </c>
      <c r="CZ184" s="109" t="n">
        <f aca="false">Rosters!CZ320</f>
        <v>24.8766434984785</v>
      </c>
      <c r="DA184" s="110" t="n">
        <f aca="false">Rosters!DA320</f>
        <v>2</v>
      </c>
      <c r="DB184" s="111" t="n">
        <f aca="false">Rosters!DB320</f>
        <v>79</v>
      </c>
      <c r="DC184" s="8" t="n">
        <f aca="false">Rosters!DC320</f>
        <v>225</v>
      </c>
      <c r="DD184" s="110" t="n">
        <f aca="false">Rosters!DD320</f>
        <v>3</v>
      </c>
      <c r="DE184" s="110" t="n">
        <f aca="false">Rosters!DE320</f>
        <v>25</v>
      </c>
      <c r="DF184" s="7" t="n">
        <f aca="false">BY184-AA184</f>
        <v>-0.00659909696754285</v>
      </c>
      <c r="DG184" s="7" t="n">
        <f aca="false">CA184-AB184</f>
        <v>0.0341763536282967</v>
      </c>
      <c r="DH184" s="1" t="n">
        <f aca="false">RANK(CA184,$CA$6:$CA$877)</f>
        <v>179</v>
      </c>
      <c r="DI184" s="1" t="n">
        <f aca="false">RANK(AB184,$AB$6:$AB$877)</f>
        <v>178</v>
      </c>
      <c r="DJ184" s="1" t="n">
        <f aca="false">DI184-DH184</f>
        <v>-1</v>
      </c>
    </row>
    <row r="185" customFormat="false" ht="12.75" hidden="false" customHeight="false" outlineLevel="0" collapsed="false">
      <c r="A185" s="69" t="str">
        <f aca="false">Rosters!A469</f>
        <v>DAL</v>
      </c>
      <c r="B185" s="70" t="n">
        <f aca="false">Rosters!B469</f>
        <v>9</v>
      </c>
      <c r="C185" s="135" t="str">
        <f aca="false">Rosters!C469</f>
        <v>Dwight Powell</v>
      </c>
      <c r="D185" s="136" t="n">
        <f aca="false">Rosters!D469</f>
        <v>24</v>
      </c>
      <c r="E185" s="137" t="n">
        <f aca="false">Rosters!E469</f>
        <v>69</v>
      </c>
      <c r="F185" s="136" t="n">
        <f aca="false">Rosters!F469</f>
        <v>992</v>
      </c>
      <c r="G185" s="136" t="n">
        <f aca="false">Rosters!G469</f>
        <v>16.8</v>
      </c>
      <c r="H185" s="136" t="n">
        <f aca="false">Rosters!H469</f>
        <v>0.557</v>
      </c>
      <c r="I185" s="136" t="n">
        <f aca="false">Rosters!I469</f>
        <v>0.054</v>
      </c>
      <c r="J185" s="136" t="n">
        <f aca="false">Rosters!J469</f>
        <v>0.48</v>
      </c>
      <c r="K185" s="136" t="n">
        <f aca="false">Rosters!K469</f>
        <v>9.3</v>
      </c>
      <c r="L185" s="136" t="n">
        <f aca="false">Rosters!L469</f>
        <v>20.9</v>
      </c>
      <c r="M185" s="136" t="n">
        <f aca="false">Rosters!M469</f>
        <v>15.1</v>
      </c>
      <c r="N185" s="136" t="n">
        <f aca="false">Rosters!N469</f>
        <v>7.2</v>
      </c>
      <c r="O185" s="136" t="n">
        <f aca="false">Rosters!O469</f>
        <v>1.8</v>
      </c>
      <c r="P185" s="136" t="n">
        <f aca="false">Rosters!P469</f>
        <v>2</v>
      </c>
      <c r="Q185" s="136" t="n">
        <f aca="false">Rosters!Q469</f>
        <v>10</v>
      </c>
      <c r="R185" s="136" t="n">
        <f aca="false">Rosters!R469</f>
        <v>18.4</v>
      </c>
      <c r="S185" s="138" t="n">
        <f aca="false">Rosters!S469</f>
        <v>0</v>
      </c>
      <c r="T185" s="136" t="n">
        <f aca="false">Rosters!T469</f>
        <v>1.8</v>
      </c>
      <c r="U185" s="136" t="n">
        <f aca="false">Rosters!U469</f>
        <v>1.3</v>
      </c>
      <c r="V185" s="136" t="n">
        <f aca="false">Rosters!V469</f>
        <v>3.1</v>
      </c>
      <c r="W185" s="150" t="n">
        <f aca="false">Rosters!W469</f>
        <v>0.151</v>
      </c>
      <c r="X185" s="138" t="n">
        <f aca="false">Rosters!X469</f>
        <v>0</v>
      </c>
      <c r="Y185" s="136" t="n">
        <f aca="false">Rosters!Y469</f>
        <v>-1.3</v>
      </c>
      <c r="Z185" s="136" t="n">
        <f aca="false">Rosters!Z469</f>
        <v>1</v>
      </c>
      <c r="AA185" s="136" t="n">
        <f aca="false">Rosters!AA469</f>
        <v>-0.3</v>
      </c>
      <c r="AB185" s="136" t="n">
        <f aca="false">Rosters!AB469</f>
        <v>0.4</v>
      </c>
      <c r="AC185" s="76" t="n">
        <f aca="false">Rosters!AC469</f>
        <v>0.0875967741935484</v>
      </c>
      <c r="AD185" s="77" t="n">
        <f aca="false">Rosters!AD469</f>
        <v>0.0634032258064516</v>
      </c>
      <c r="AE185" s="78" t="n">
        <f aca="false">Rosters!AE469</f>
        <v>16.56</v>
      </c>
      <c r="AF185" s="79" t="str">
        <f aca="false">Rosters!AF469</f>
        <v>poweldw01</v>
      </c>
      <c r="AG185" s="79" t="n">
        <f aca="false">Rosters!AG469</f>
        <v>0.11</v>
      </c>
      <c r="AH185" s="8" t="n">
        <f aca="false">Rosters!AH469</f>
        <v>20004</v>
      </c>
      <c r="AI185" s="9" t="n">
        <f aca="false">Rosters!AI469</f>
        <v>82</v>
      </c>
      <c r="AJ185" s="80" t="n">
        <f aca="false">Rosters!AJ469</f>
        <v>0.284451612903226</v>
      </c>
      <c r="AK185" s="81" t="n">
        <f aca="false">Rosters!AK469</f>
        <v>0.544228464300853</v>
      </c>
      <c r="AL185" s="82" t="n">
        <f aca="false">Rosters!AL469</f>
        <v>352258.4128</v>
      </c>
      <c r="AM185" s="83" t="n">
        <f aca="false">Rosters!AM469</f>
        <v>0.543603731250302</v>
      </c>
      <c r="AN185" s="79" t="n">
        <f aca="false">Rosters!AN469</f>
        <v>-0.761971843672598</v>
      </c>
      <c r="AO185" s="84" t="n">
        <f aca="false">Rosters!AO469</f>
        <v>0.396418639565365</v>
      </c>
      <c r="AP185" s="84" t="n">
        <f aca="false">Rosters!AP469</f>
        <v>-0.132722262570934</v>
      </c>
      <c r="AQ185" s="84" t="n">
        <f aca="false">Rosters!AQ469</f>
        <v>0.64575770797666</v>
      </c>
      <c r="AR185" s="85" t="n">
        <f aca="false">Rosters!AR469</f>
        <v>-1.34335597301263</v>
      </c>
      <c r="AS185" s="86" t="n">
        <f aca="false">Rosters!AS469</f>
        <v>-1.0631514691432</v>
      </c>
      <c r="AT185" s="87" t="n">
        <f aca="false">Rosters!AT469</f>
        <v>0.247950409918016</v>
      </c>
      <c r="AU185" s="84" t="n">
        <f aca="false">Rosters!AU469</f>
        <v>-0.263608842578998</v>
      </c>
      <c r="AV185" s="79" t="n">
        <f aca="false">Rosters!AV469</f>
        <v>-3.65642444022247</v>
      </c>
      <c r="AW185" s="85" t="n">
        <f aca="false">Rosters!AW469</f>
        <v>0.757684888044495</v>
      </c>
      <c r="AX185" s="88" t="n">
        <f aca="false">Rosters!AX469</f>
        <v>-0.305466581098704</v>
      </c>
      <c r="AY185" s="89" t="n">
        <f aca="false">Rosters!AY469</f>
        <v>2.39375079375119</v>
      </c>
      <c r="AZ185" s="90" t="n">
        <f aca="false">Rosters!AZ469</f>
        <v>-0.0757405639996786</v>
      </c>
      <c r="BA185" s="91" t="n">
        <f aca="false">Rosters!BA469</f>
        <v>0.420160255836354</v>
      </c>
      <c r="BB185" s="92" t="n">
        <f aca="false">Rosters!BB469</f>
        <v>0.196317513763674</v>
      </c>
      <c r="BC185" s="93" t="n">
        <f aca="false">Rosters!BC469</f>
        <v>0.179587253722966</v>
      </c>
      <c r="BD185" s="93" t="n">
        <f aca="false">Rosters!BD469</f>
        <v>-0.72473704808738</v>
      </c>
      <c r="BE185" s="93" t="n">
        <f aca="false">Rosters!BE469</f>
        <v>0.0373955145359449</v>
      </c>
      <c r="BF185" s="94" t="n">
        <f aca="false">Rosters!BF469</f>
        <v>-0.701646966262599</v>
      </c>
      <c r="BG185" s="95" t="n">
        <f aca="false">Rosters!BG469</f>
        <v>-1.01308373232739</v>
      </c>
      <c r="BH185" s="92" t="n">
        <f aca="false">Rosters!BH469</f>
        <v>-0.251194526711851</v>
      </c>
      <c r="BI185" s="92" t="n">
        <f aca="false">Rosters!BI469</f>
        <v>0.105999999999995</v>
      </c>
      <c r="BJ185" s="93" t="n">
        <f aca="false">Rosters!BJ469</f>
        <v>1.74368046229687</v>
      </c>
      <c r="BK185" s="94" t="n">
        <f aca="false">Rosters!BK469</f>
        <v>-0.323296092459375</v>
      </c>
      <c r="BL185" s="92" t="n">
        <f aca="false">Rosters!BL469</f>
        <v>0.00433333333334929</v>
      </c>
      <c r="BM185" s="96" t="n">
        <f aca="false">Rosters!BM469</f>
        <v>-1.33637982478677</v>
      </c>
      <c r="BN185" s="91" t="n">
        <f aca="false">Rosters!BN469</f>
        <v>1.58975053975081</v>
      </c>
      <c r="BO185" s="96" t="n">
        <f aca="false">Rosters!BO469</f>
        <v>-0.331355925362046</v>
      </c>
      <c r="BP185" s="97" t="n">
        <f aca="false">Rosters!BP469</f>
        <v>0.0901597714985816</v>
      </c>
      <c r="BQ185" s="96" t="n">
        <f aca="false">Rosters!BQ469</f>
        <v>1.03091324368806</v>
      </c>
      <c r="BR185" s="98" t="n">
        <f aca="false">Rosters!BR469</f>
        <v>1.77150057150086</v>
      </c>
      <c r="BS185" s="96" t="n">
        <f aca="false">Rosters!BS469</f>
        <v>0.255615361362368</v>
      </c>
      <c r="BT185" s="96" t="n">
        <f aca="false">Rosters!BT469</f>
        <v>0.330000484337772</v>
      </c>
      <c r="BU185" s="97" t="n">
        <f aca="false">Rosters!BU469</f>
        <v>-2.36729306847483</v>
      </c>
      <c r="BV185" s="99" t="n">
        <f aca="false">Rosters!BV469</f>
        <v>0.247950409918016</v>
      </c>
      <c r="BW185" s="100" t="n">
        <f aca="false">Rosters!BW469</f>
        <v>14.3768115942029</v>
      </c>
      <c r="BX185" s="100" t="n">
        <f aca="false">Rosters!BX469</f>
        <v>13.5890410958904</v>
      </c>
      <c r="BY185" s="101" t="n">
        <f aca="false">Rosters!BY469</f>
        <v>-0.305466581098704</v>
      </c>
      <c r="BZ185" s="102" t="n">
        <f aca="false">Rosters!BZ469</f>
        <v>-0.0757405639996786</v>
      </c>
      <c r="CA185" s="139" t="n">
        <f aca="false">Rosters!CA469</f>
        <v>0.420160255836354</v>
      </c>
      <c r="CB185" s="103" t="n">
        <f aca="false">Rosters!CB469</f>
        <v>0.499320883747551</v>
      </c>
      <c r="CC185" s="101" t="n">
        <f aca="false">Rosters!CC469</f>
        <v>-1.33637982478677</v>
      </c>
      <c r="CD185" s="104" t="n">
        <f aca="false">Rosters!CD469</f>
        <v>-0.331355925362046</v>
      </c>
      <c r="CE185" s="104" t="n">
        <f aca="false">Rosters!CE469</f>
        <v>0.0901597714985816</v>
      </c>
      <c r="CF185" s="104" t="n">
        <f aca="false">Rosters!CF469</f>
        <v>0.107146395114256</v>
      </c>
      <c r="CG185" s="105" t="n">
        <f aca="false">Rosters!CG469</f>
        <v>1.03091324368806</v>
      </c>
      <c r="CH185" s="103" t="n">
        <f aca="false">Rosters!CH469</f>
        <v>0.255615361362368</v>
      </c>
      <c r="CI185" s="104" t="n">
        <f aca="false">Rosters!CI469</f>
        <v>0.330000484337772</v>
      </c>
      <c r="CJ185" s="104" t="n">
        <f aca="false">Rosters!CJ469</f>
        <v>0.392174488633295</v>
      </c>
      <c r="CK185" s="16" t="n">
        <f aca="false">Rosters!CK469</f>
        <v>3000000</v>
      </c>
      <c r="CL185" s="16" t="n">
        <f aca="false">Rosters!CL469</f>
        <v>3400000</v>
      </c>
      <c r="CM185" s="106" t="n">
        <f aca="false">Rosters!CM469</f>
        <v>-2.65908261596885</v>
      </c>
      <c r="CN185" s="106" t="n">
        <f aca="false">Rosters!CN469</f>
        <v>-1.55506280078353</v>
      </c>
      <c r="CO185" s="107" t="n">
        <f aca="false">Rosters!CO469</f>
        <v>0.282015893886388</v>
      </c>
      <c r="CP185" s="106" t="n">
        <f aca="false">Rosters!CP469</f>
        <v>0.125479361960339</v>
      </c>
      <c r="CQ185" s="16" t="n">
        <f aca="false">Rosters!CQ469</f>
        <v>1600000</v>
      </c>
      <c r="CR185" s="106" t="n">
        <f aca="false">Rosters!CR469</f>
        <v>0.477885356851806</v>
      </c>
      <c r="CS185" s="16" t="n">
        <f aca="false">Rosters!CS469</f>
        <v>3300000</v>
      </c>
      <c r="CT185" s="106" t="n">
        <f aca="false">Rosters!CT469</f>
        <v>1.13443269075816</v>
      </c>
      <c r="CU185" s="106" t="n">
        <f aca="false">Rosters!CU469</f>
        <v>0.24343138304617</v>
      </c>
      <c r="CV185" s="106" t="n">
        <f aca="false">Rosters!CV469</f>
        <v>0.891001307711986</v>
      </c>
      <c r="CW185" s="106" t="n">
        <f aca="false">Rosters!CW469</f>
        <v>1.29029046349988</v>
      </c>
      <c r="CX185" s="108" t="n">
        <f aca="false">Rosters!CX469</f>
        <v>4.60101522551817</v>
      </c>
      <c r="CY185" s="108" t="n">
        <f aca="false">Rosters!CY469</f>
        <v>4</v>
      </c>
      <c r="CZ185" s="109" t="n">
        <f aca="false">Rosters!CZ469</f>
        <v>24.5371427507555</v>
      </c>
      <c r="DA185" s="110" t="n">
        <f aca="false">Rosters!DA469</f>
        <v>1</v>
      </c>
      <c r="DB185" s="111" t="n">
        <f aca="false">Rosters!DB469</f>
        <v>83</v>
      </c>
      <c r="DC185" s="8" t="n">
        <f aca="false">Rosters!DC469</f>
        <v>240</v>
      </c>
      <c r="DD185" s="110" t="n">
        <f aca="false">Rosters!DD469</f>
        <v>5</v>
      </c>
      <c r="DE185" s="110" t="n">
        <f aca="false">Rosters!DE469</f>
        <v>25</v>
      </c>
      <c r="DF185" s="7" t="n">
        <f aca="false">BY185-AA185</f>
        <v>-0.00546658109870374</v>
      </c>
      <c r="DG185" s="7" t="n">
        <f aca="false">CA185-AB185</f>
        <v>0.0201602558363541</v>
      </c>
      <c r="DH185" s="1" t="n">
        <f aca="false">RANK(CA185,$CA$6:$CA$877)</f>
        <v>180</v>
      </c>
      <c r="DI185" s="1" t="n">
        <f aca="false">RANK(AB185,$AB$6:$AB$877)</f>
        <v>178</v>
      </c>
      <c r="DJ185" s="1" t="n">
        <f aca="false">DI185-DH185</f>
        <v>-2</v>
      </c>
    </row>
    <row r="186" customFormat="false" ht="12.75" hidden="false" customHeight="false" outlineLevel="0" collapsed="false">
      <c r="A186" s="69" t="str">
        <f aca="false">Rosters!A198</f>
        <v>ATL</v>
      </c>
      <c r="B186" s="70" t="n">
        <f aca="false">Rosters!B198</f>
        <v>8</v>
      </c>
      <c r="C186" s="135" t="str">
        <f aca="false">Rosters!C198</f>
        <v>Mike Scott</v>
      </c>
      <c r="D186" s="136" t="n">
        <f aca="false">Rosters!D198</f>
        <v>27</v>
      </c>
      <c r="E186" s="137" t="n">
        <f aca="false">Rosters!E198</f>
        <v>75</v>
      </c>
      <c r="F186" s="136" t="n">
        <f aca="false">Rosters!F198</f>
        <v>1146</v>
      </c>
      <c r="G186" s="136" t="n">
        <f aca="false">Rosters!G198</f>
        <v>14</v>
      </c>
      <c r="H186" s="136" t="n">
        <f aca="false">Rosters!H198</f>
        <v>0.575</v>
      </c>
      <c r="I186" s="136" t="n">
        <f aca="false">Rosters!I198</f>
        <v>0.42</v>
      </c>
      <c r="J186" s="136" t="n">
        <f aca="false">Rosters!J198</f>
        <v>0.168</v>
      </c>
      <c r="K186" s="136" t="n">
        <f aca="false">Rosters!K198</f>
        <v>5.2</v>
      </c>
      <c r="L186" s="136" t="n">
        <f aca="false">Rosters!L198</f>
        <v>14.2</v>
      </c>
      <c r="M186" s="136" t="n">
        <f aca="false">Rosters!M198</f>
        <v>9.8</v>
      </c>
      <c r="N186" s="136" t="n">
        <f aca="false">Rosters!N198</f>
        <v>10.5</v>
      </c>
      <c r="O186" s="136" t="n">
        <f aca="false">Rosters!O198</f>
        <v>1.1</v>
      </c>
      <c r="P186" s="136" t="n">
        <f aca="false">Rosters!P198</f>
        <v>1.2</v>
      </c>
      <c r="Q186" s="136" t="n">
        <f aca="false">Rosters!Q198</f>
        <v>9.4</v>
      </c>
      <c r="R186" s="136" t="n">
        <f aca="false">Rosters!R198</f>
        <v>17.4</v>
      </c>
      <c r="S186" s="138" t="n">
        <f aca="false">Rosters!S198</f>
        <v>0</v>
      </c>
      <c r="T186" s="136" t="n">
        <f aca="false">Rosters!T198</f>
        <v>1.7</v>
      </c>
      <c r="U186" s="136" t="n">
        <f aca="false">Rosters!U198</f>
        <v>1.5</v>
      </c>
      <c r="V186" s="136" t="n">
        <f aca="false">Rosters!V198</f>
        <v>3.2</v>
      </c>
      <c r="W186" s="150" t="n">
        <f aca="false">Rosters!W198</f>
        <v>0.132</v>
      </c>
      <c r="X186" s="138" t="n">
        <f aca="false">Rosters!X198</f>
        <v>0</v>
      </c>
      <c r="Y186" s="136" t="n">
        <f aca="false">Rosters!Y198</f>
        <v>-0.2</v>
      </c>
      <c r="Z186" s="136" t="n">
        <f aca="false">Rosters!Z198</f>
        <v>-0.4</v>
      </c>
      <c r="AA186" s="136" t="n">
        <f aca="false">Rosters!AA198</f>
        <v>-0.6</v>
      </c>
      <c r="AB186" s="136" t="n">
        <f aca="false">Rosters!AB198</f>
        <v>0.4</v>
      </c>
      <c r="AC186" s="76" t="n">
        <f aca="false">Rosters!AC198</f>
        <v>0.0701884816753927</v>
      </c>
      <c r="AD186" s="77" t="n">
        <f aca="false">Rosters!AD198</f>
        <v>0.0618115183246073</v>
      </c>
      <c r="AE186" s="78" t="n">
        <f aca="false">Rosters!AE198</f>
        <v>15.7644</v>
      </c>
      <c r="AF186" s="79" t="str">
        <f aca="false">Rosters!AF198</f>
        <v>scottmi01</v>
      </c>
      <c r="AG186" s="79" t="n">
        <f aca="false">Rosters!AG198</f>
        <v>3.62</v>
      </c>
      <c r="AH186" s="8" t="n">
        <f aca="false">Rosters!AH198</f>
        <v>19831</v>
      </c>
      <c r="AI186" s="9" t="n">
        <f aca="false">Rosters!AI198</f>
        <v>82</v>
      </c>
      <c r="AJ186" s="80" t="n">
        <f aca="false">Rosters!AJ198</f>
        <v>0.284451612903226</v>
      </c>
      <c r="AK186" s="81" t="n">
        <f aca="false">Rosters!AK198</f>
        <v>0.551711967671283</v>
      </c>
      <c r="AL186" s="82" t="n">
        <f aca="false">Rosters!AL198</f>
        <v>341895.0131</v>
      </c>
      <c r="AM186" s="83" t="n">
        <f aca="false">Rosters!AM198</f>
        <v>0.550412758415656</v>
      </c>
      <c r="AN186" s="79" t="n">
        <f aca="false">Rosters!AN198</f>
        <v>-0.444080498632554</v>
      </c>
      <c r="AO186" s="84" t="n">
        <f aca="false">Rosters!AO198</f>
        <v>-0.908002721536542</v>
      </c>
      <c r="AP186" s="84" t="n">
        <f aca="false">Rosters!AP198</f>
        <v>0.0547696604072011</v>
      </c>
      <c r="AQ186" s="84" t="n">
        <f aca="false">Rosters!AQ198</f>
        <v>2.00194677297291</v>
      </c>
      <c r="AR186" s="85" t="n">
        <f aca="false">Rosters!AR198</f>
        <v>-1.23017090188242</v>
      </c>
      <c r="AS186" s="86" t="n">
        <f aca="false">Rosters!AS198</f>
        <v>-0.5803073490786</v>
      </c>
      <c r="AT186" s="87" t="n">
        <f aca="false">Rosters!AT198</f>
        <v>0.288941556149463</v>
      </c>
      <c r="AU186" s="84" t="n">
        <f aca="false">Rosters!AU198</f>
        <v>-0.16767490848774</v>
      </c>
      <c r="AV186" s="79" t="n">
        <f aca="false">Rosters!AV198</f>
        <v>4.19008992490311</v>
      </c>
      <c r="AW186" s="85" t="n">
        <f aca="false">Rosters!AW198</f>
        <v>0.0307820150193788</v>
      </c>
      <c r="AX186" s="88" t="n">
        <f aca="false">Rosters!AX198</f>
        <v>-0.549525334059221</v>
      </c>
      <c r="AY186" s="89" t="n">
        <f aca="false">Rosters!AY198</f>
        <v>2.33849523908424</v>
      </c>
      <c r="AZ186" s="90" t="n">
        <f aca="false">Rosters!AZ198</f>
        <v>-0.158780705166625</v>
      </c>
      <c r="BA186" s="91" t="n">
        <f aca="false">Rosters!BA198</f>
        <v>0.419102407132301</v>
      </c>
      <c r="BB186" s="92" t="n">
        <f aca="false">Rosters!BB198</f>
        <v>-0.0166075677409174</v>
      </c>
      <c r="BC186" s="93" t="n">
        <f aca="false">Rosters!BC198</f>
        <v>0.36535342105725</v>
      </c>
      <c r="BD186" s="93" t="n">
        <f aca="false">Rosters!BD198</f>
        <v>1.24277929616742</v>
      </c>
      <c r="BE186" s="93" t="n">
        <f aca="false">Rosters!BE198</f>
        <v>-0.163182335509784</v>
      </c>
      <c r="BF186" s="94" t="n">
        <f aca="false">Rosters!BF198</f>
        <v>-0.642529380618767</v>
      </c>
      <c r="BG186" s="95" t="n">
        <f aca="false">Rosters!BG198</f>
        <v>0.785813433355199</v>
      </c>
      <c r="BH186" s="92" t="n">
        <f aca="false">Rosters!BH198</f>
        <v>0.227054156276803</v>
      </c>
      <c r="BI186" s="92" t="n">
        <f aca="false">Rosters!BI198</f>
        <v>-1.39400000000001</v>
      </c>
      <c r="BJ186" s="93" t="n">
        <f aca="false">Rosters!BJ198</f>
        <v>2.98946372806002</v>
      </c>
      <c r="BK186" s="94" t="n">
        <f aca="false">Rosters!BK198</f>
        <v>-0.932452745612006</v>
      </c>
      <c r="BL186" s="92" t="n">
        <f aca="false">Rosters!BL198</f>
        <v>5.01433333333334</v>
      </c>
      <c r="BM186" s="96" t="n">
        <f aca="false">Rosters!BM198</f>
        <v>-0.146639312256807</v>
      </c>
      <c r="BN186" s="91" t="n">
        <f aca="false">Rosters!BN198</f>
        <v>1.55217676257728</v>
      </c>
      <c r="BO186" s="96" t="n">
        <f aca="false">Rosters!BO198</f>
        <v>-0.0423701910761689</v>
      </c>
      <c r="BP186" s="97" t="n">
        <f aca="false">Rosters!BP198</f>
        <v>0.448830454377918</v>
      </c>
      <c r="BQ186" s="96" t="n">
        <f aca="false">Rosters!BQ198</f>
        <v>-0.402886021802414</v>
      </c>
      <c r="BR186" s="98" t="n">
        <f aca="false">Rosters!BR198</f>
        <v>1.73171657214065</v>
      </c>
      <c r="BS186" s="96" t="n">
        <f aca="false">Rosters!BS198</f>
        <v>-0.116410514090456</v>
      </c>
      <c r="BT186" s="96" t="n">
        <f aca="false">Rosters!BT198</f>
        <v>-0.029728047245617</v>
      </c>
      <c r="BU186" s="97" t="n">
        <f aca="false">Rosters!BU198</f>
        <v>0.256246709545607</v>
      </c>
      <c r="BV186" s="99" t="n">
        <f aca="false">Rosters!BV198</f>
        <v>0.288941556149463</v>
      </c>
      <c r="BW186" s="100" t="n">
        <f aca="false">Rosters!BW198</f>
        <v>15.28</v>
      </c>
      <c r="BX186" s="100" t="n">
        <f aca="false">Rosters!BX198</f>
        <v>14.5063291139241</v>
      </c>
      <c r="BY186" s="101" t="n">
        <f aca="false">Rosters!BY198</f>
        <v>-0.549525334059221</v>
      </c>
      <c r="BZ186" s="102" t="n">
        <f aca="false">Rosters!BZ198</f>
        <v>-0.158780705166625</v>
      </c>
      <c r="CA186" s="139" t="n">
        <f aca="false">Rosters!CA198</f>
        <v>0.419102407132301</v>
      </c>
      <c r="CB186" s="103" t="n">
        <f aca="false">Rosters!CB198</f>
        <v>0.458218631797983</v>
      </c>
      <c r="CC186" s="101" t="n">
        <f aca="false">Rosters!CC198</f>
        <v>-0.146639312256807</v>
      </c>
      <c r="CD186" s="104" t="n">
        <f aca="false">Rosters!CD198</f>
        <v>-0.0423701910761689</v>
      </c>
      <c r="CE186" s="104" t="n">
        <f aca="false">Rosters!CE198</f>
        <v>0.448830454377918</v>
      </c>
      <c r="CF186" s="104" t="n">
        <f aca="false">Rosters!CF198</f>
        <v>0.490721296786524</v>
      </c>
      <c r="CG186" s="105" t="n">
        <f aca="false">Rosters!CG198</f>
        <v>-0.402886021802414</v>
      </c>
      <c r="CH186" s="103" t="n">
        <f aca="false">Rosters!CH198</f>
        <v>-0.116410514090456</v>
      </c>
      <c r="CI186" s="104" t="n">
        <f aca="false">Rosters!CI198</f>
        <v>-0.029728047245617</v>
      </c>
      <c r="CJ186" s="104" t="n">
        <f aca="false">Rosters!CJ198</f>
        <v>-0.0325026649885413</v>
      </c>
      <c r="CK186" s="16" t="n">
        <f aca="false">Rosters!CK198</f>
        <v>3000000</v>
      </c>
      <c r="CL186" s="16" t="n">
        <f aca="false">Rosters!CL198</f>
        <v>3200000</v>
      </c>
      <c r="CM186" s="106" t="n">
        <f aca="false">Rosters!CM198</f>
        <v>-1.95883452980529</v>
      </c>
      <c r="CN186" s="106" t="n">
        <f aca="false">Rosters!CN198</f>
        <v>-1.28135022957028</v>
      </c>
      <c r="CO186" s="107" t="n">
        <f aca="false">Rosters!CO198</f>
        <v>0.321704216712309</v>
      </c>
      <c r="CP186" s="106" t="n">
        <f aca="false">Rosters!CP198</f>
        <v>0.231192661486574</v>
      </c>
      <c r="CQ186" s="16" t="n">
        <f aca="false">Rosters!CQ198</f>
        <v>2100000</v>
      </c>
      <c r="CR186" s="106" t="n">
        <f aca="false">Rosters!CR198</f>
        <v>0.466623816267527</v>
      </c>
      <c r="CS186" s="16" t="n">
        <f aca="false">Rosters!CS198</f>
        <v>3200000</v>
      </c>
      <c r="CT186" s="106" t="n">
        <f aca="false">Rosters!CT198</f>
        <v>1.13157649925721</v>
      </c>
      <c r="CU186" s="106" t="n">
        <f aca="false">Rosters!CU198</f>
        <v>1.21184222682038</v>
      </c>
      <c r="CV186" s="106" t="n">
        <f aca="false">Rosters!CV198</f>
        <v>-0.080265727563166</v>
      </c>
      <c r="CW186" s="106" t="n">
        <f aca="false">Rosters!CW198</f>
        <v>1.25988430392232</v>
      </c>
      <c r="CX186" s="108" t="n">
        <f aca="false">Rosters!CX198</f>
        <v>3.34465860465895</v>
      </c>
      <c r="CY186" s="108" t="n">
        <f aca="false">Rosters!CY198</f>
        <v>4</v>
      </c>
      <c r="CZ186" s="109" t="n">
        <f aca="false">Rosters!CZ198</f>
        <v>27.5461050229136</v>
      </c>
      <c r="DA186" s="110" t="n">
        <f aca="false">Rosters!DA198</f>
        <v>3</v>
      </c>
      <c r="DB186" s="111" t="n">
        <f aca="false">Rosters!DB198</f>
        <v>80</v>
      </c>
      <c r="DC186" s="8" t="n">
        <f aca="false">Rosters!DC198</f>
        <v>237</v>
      </c>
      <c r="DD186" s="110" t="n">
        <f aca="false">Rosters!DD198</f>
        <v>3</v>
      </c>
      <c r="DE186" s="110" t="n">
        <f aca="false">Rosters!DE198</f>
        <v>28</v>
      </c>
      <c r="DF186" s="7" t="n">
        <f aca="false">BY186-AA186</f>
        <v>0.050474665940779</v>
      </c>
      <c r="DG186" s="7" t="n">
        <f aca="false">CA186-AB186</f>
        <v>0.0191024071323012</v>
      </c>
      <c r="DH186" s="1" t="n">
        <f aca="false">RANK(CA186,$CA$6:$CA$877)</f>
        <v>181</v>
      </c>
      <c r="DI186" s="1" t="n">
        <f aca="false">RANK(AB186,$AB$6:$AB$877)</f>
        <v>178</v>
      </c>
      <c r="DJ186" s="1" t="n">
        <f aca="false">DI186-DH186</f>
        <v>-3</v>
      </c>
    </row>
    <row r="187" customFormat="false" ht="12.75" hidden="false" customHeight="false" outlineLevel="0" collapsed="false">
      <c r="A187" s="69" t="str">
        <f aca="false">Rosters!A745</f>
        <v>NOP</v>
      </c>
      <c r="B187" s="70" t="n">
        <f aca="false">Rosters!B745</f>
        <v>15</v>
      </c>
      <c r="C187" s="135" t="str">
        <f aca="false">Rosters!C745</f>
        <v>Tim Frazier</v>
      </c>
      <c r="D187" s="136" t="n">
        <f aca="false">Rosters!D745</f>
        <v>25</v>
      </c>
      <c r="E187" s="137" t="n">
        <f aca="false">Rosters!E745</f>
        <v>16</v>
      </c>
      <c r="F187" s="136" t="n">
        <f aca="false">Rosters!F745</f>
        <v>469</v>
      </c>
      <c r="G187" s="136" t="n">
        <f aca="false">Rosters!G745</f>
        <v>19.1</v>
      </c>
      <c r="H187" s="136" t="n">
        <f aca="false">Rosters!H745</f>
        <v>0.539</v>
      </c>
      <c r="I187" s="136" t="n">
        <f aca="false">Rosters!I745</f>
        <v>0.183</v>
      </c>
      <c r="J187" s="136" t="n">
        <f aca="false">Rosters!J745</f>
        <v>0.349</v>
      </c>
      <c r="K187" s="136" t="n">
        <f aca="false">Rosters!K745</f>
        <v>3.4</v>
      </c>
      <c r="L187" s="136" t="n">
        <f aca="false">Rosters!L745</f>
        <v>13.7</v>
      </c>
      <c r="M187" s="136" t="n">
        <f aca="false">Rosters!M745</f>
        <v>8.4</v>
      </c>
      <c r="N187" s="136" t="n">
        <f aca="false">Rosters!N745</f>
        <v>40.3</v>
      </c>
      <c r="O187" s="136" t="n">
        <f aca="false">Rosters!O745</f>
        <v>2.4</v>
      </c>
      <c r="P187" s="136" t="n">
        <f aca="false">Rosters!P745</f>
        <v>0.2</v>
      </c>
      <c r="Q187" s="136" t="n">
        <f aca="false">Rosters!Q745</f>
        <v>16.3</v>
      </c>
      <c r="R187" s="136" t="n">
        <f aca="false">Rosters!R745</f>
        <v>22</v>
      </c>
      <c r="S187" s="138" t="n">
        <f aca="false">Rosters!S745</f>
        <v>0</v>
      </c>
      <c r="T187" s="136" t="n">
        <f aca="false">Rosters!T745</f>
        <v>0.9</v>
      </c>
      <c r="U187" s="136" t="n">
        <f aca="false">Rosters!U745</f>
        <v>0.3</v>
      </c>
      <c r="V187" s="136" t="n">
        <f aca="false">Rosters!V745</f>
        <v>1.2</v>
      </c>
      <c r="W187" s="136" t="n">
        <f aca="false">Rosters!W745</f>
        <v>0.128</v>
      </c>
      <c r="X187" s="138" t="n">
        <f aca="false">Rosters!X745</f>
        <v>0</v>
      </c>
      <c r="Y187" s="136" t="n">
        <f aca="false">Rosters!Y745</f>
        <v>2.2</v>
      </c>
      <c r="Z187" s="136" t="n">
        <f aca="false">Rosters!Z745</f>
        <v>-0.7</v>
      </c>
      <c r="AA187" s="136" t="n">
        <f aca="false">Rosters!AA745</f>
        <v>1.5</v>
      </c>
      <c r="AB187" s="75" t="n">
        <f aca="false">Rosters!AB745</f>
        <v>0.4</v>
      </c>
      <c r="AC187" s="76" t="n">
        <f aca="false">Rosters!AC745</f>
        <v>0.0947036247334755</v>
      </c>
      <c r="AD187" s="77" t="n">
        <f aca="false">Rosters!AD745</f>
        <v>0.0332963752665245</v>
      </c>
      <c r="AE187" s="78" t="n">
        <f aca="false">Rosters!AE745</f>
        <v>18.414</v>
      </c>
      <c r="AF187" s="79" t="str">
        <f aca="false">Rosters!AF745</f>
        <v>fraziti01</v>
      </c>
      <c r="AG187" s="79" t="n">
        <f aca="false">Rosters!AG745</f>
        <v>-3.63</v>
      </c>
      <c r="AH187" s="8" t="n">
        <f aca="false">Rosters!AH745</f>
        <v>19779</v>
      </c>
      <c r="AI187" s="9" t="n">
        <f aca="false">Rosters!AI745</f>
        <v>82</v>
      </c>
      <c r="AJ187" s="80" t="n">
        <f aca="false">Rosters!AJ745</f>
        <v>0.284451612903226</v>
      </c>
      <c r="AK187" s="81" t="n">
        <f aca="false">Rosters!AK745</f>
        <v>0.537111065315731</v>
      </c>
      <c r="AL187" s="82" t="n">
        <f aca="false">Rosters!AL745</f>
        <v>347053.4392</v>
      </c>
      <c r="AM187" s="83" t="n">
        <f aca="false">Rosters!AM745</f>
        <v>0.537062861057886</v>
      </c>
      <c r="AN187" s="79" t="n">
        <f aca="false">Rosters!AN745</f>
        <v>5.40880822182876</v>
      </c>
      <c r="AO187" s="84" t="n">
        <f aca="false">Rosters!AO745</f>
        <v>0.192496281790418</v>
      </c>
      <c r="AP187" s="84" t="n">
        <f aca="false">Rosters!AP745</f>
        <v>0.446196897270388</v>
      </c>
      <c r="AQ187" s="84" t="n">
        <f aca="false">Rosters!AQ745</f>
        <v>-3.6803380577042</v>
      </c>
      <c r="AR187" s="85" t="n">
        <f aca="false">Rosters!AR745</f>
        <v>-0.126602550934473</v>
      </c>
      <c r="AS187" s="86" t="n">
        <f aca="false">Rosters!AS745</f>
        <v>1.79436389498051</v>
      </c>
      <c r="AT187" s="87" t="n">
        <f aca="false">Rosters!AT745</f>
        <v>0.118560088983265</v>
      </c>
      <c r="AU187" s="84" t="n">
        <f aca="false">Rosters!AU745</f>
        <v>0.212739943057247</v>
      </c>
      <c r="AV187" s="79" t="n">
        <f aca="false">Rosters!AV745</f>
        <v>-3.05394460391002</v>
      </c>
      <c r="AW187" s="85" t="n">
        <f aca="false">Rosters!AW745</f>
        <v>-0.260411079217996</v>
      </c>
      <c r="AX187" s="88" t="n">
        <f aca="false">Rosters!AX745</f>
        <v>1.53395281576251</v>
      </c>
      <c r="AY187" s="90" t="n">
        <f aca="false">Rosters!AY745</f>
        <v>2.75439274134903</v>
      </c>
      <c r="AZ187" s="90" t="n">
        <f aca="false">Rosters!AZ745</f>
        <v>0.181865582332933</v>
      </c>
      <c r="BA187" s="90" t="n">
        <f aca="false">Rosters!BA745</f>
        <v>0.418985760299463</v>
      </c>
      <c r="BB187" s="92" t="n">
        <f aca="false">Rosters!BB745</f>
        <v>1.63719135219143</v>
      </c>
      <c r="BC187" s="93" t="n">
        <f aca="false">Rosters!BC745</f>
        <v>0.468221141692151</v>
      </c>
      <c r="BD187" s="93" t="n">
        <f aca="false">Rosters!BD745</f>
        <v>0.145253618567513</v>
      </c>
      <c r="BE187" s="93" t="n">
        <f aca="false">Rosters!BE745</f>
        <v>0.339760584037589</v>
      </c>
      <c r="BF187" s="94" t="n">
        <f aca="false">Rosters!BF745</f>
        <v>-0.0661256566158484</v>
      </c>
      <c r="BG187" s="96" t="n">
        <f aca="false">Rosters!BG745</f>
        <v>2.52430103987284</v>
      </c>
      <c r="BH187" s="94" t="n">
        <f aca="false">Rosters!BH745</f>
        <v>0.299281355907872</v>
      </c>
      <c r="BI187" s="93" t="n">
        <f aca="false">Rosters!BI745</f>
        <v>-0.814000000000007</v>
      </c>
      <c r="BJ187" s="93" t="n">
        <f aca="false">Rosters!BJ745</f>
        <v>0.443397278400989</v>
      </c>
      <c r="BK187" s="94" t="n">
        <f aca="false">Rosters!BK745</f>
        <v>-0.284039455680199</v>
      </c>
      <c r="BL187" s="93" t="n">
        <f aca="false">Rosters!BL745</f>
        <v>-2.82566666666665</v>
      </c>
      <c r="BM187" s="140" t="n">
        <f aca="false">Rosters!BM745</f>
        <v>2.24026158419264</v>
      </c>
      <c r="BN187" s="90" t="n">
        <f aca="false">Rosters!BN745</f>
        <v>1.83498706411734</v>
      </c>
      <c r="BO187" s="97" t="n">
        <f aca="false">Rosters!BO745</f>
        <v>0.26560561276767</v>
      </c>
      <c r="BP187" s="140" t="n">
        <f aca="false">Rosters!BP745</f>
        <v>0.46715776403922</v>
      </c>
      <c r="BQ187" s="140" t="n">
        <f aca="false">Rosters!BQ745</f>
        <v>-0.706308768430128</v>
      </c>
      <c r="BR187" s="90" t="n">
        <f aca="false">Rosters!BR745</f>
        <v>2.0311627737713</v>
      </c>
      <c r="BS187" s="140" t="n">
        <f aca="false">Rosters!BS745</f>
        <v>-0.0837400304347364</v>
      </c>
      <c r="BT187" s="140" t="n">
        <f aca="false">Rosters!BT745</f>
        <v>-0.0481720037397568</v>
      </c>
      <c r="BU187" s="140" t="n">
        <f aca="false">Rosters!BU745</f>
        <v>2.94657035262277</v>
      </c>
      <c r="BV187" s="99" t="n">
        <f aca="false">Rosters!BV745</f>
        <v>0.118560088983265</v>
      </c>
      <c r="BW187" s="99" t="n">
        <f aca="false">Rosters!BW745</f>
        <v>29.3125</v>
      </c>
      <c r="BX187" s="100" t="n">
        <f aca="false">Rosters!BX745</f>
        <v>23.45</v>
      </c>
      <c r="BY187" s="101" t="n">
        <f aca="false">Rosters!BY745</f>
        <v>1.53395281576251</v>
      </c>
      <c r="BZ187" s="141" t="n">
        <f aca="false">Rosters!BZ745</f>
        <v>0.181865582332933</v>
      </c>
      <c r="CA187" s="142" t="n">
        <f aca="false">Rosters!CA745</f>
        <v>0.418985760299463</v>
      </c>
      <c r="CB187" s="143" t="n">
        <f aca="false">Rosters!CB745</f>
        <v>2.14730202153475</v>
      </c>
      <c r="CC187" s="105" t="n">
        <f aca="false">Rosters!CC745</f>
        <v>2.24026158419264</v>
      </c>
      <c r="CD187" s="144" t="n">
        <f aca="false">Rosters!CD745</f>
        <v>0.26560561276767</v>
      </c>
      <c r="CE187" s="144" t="n">
        <f aca="false">Rosters!CE745</f>
        <v>0.46715776403922</v>
      </c>
      <c r="CF187" s="144" t="n">
        <f aca="false">Rosters!CF745</f>
        <v>2.394183540701</v>
      </c>
      <c r="CG187" s="145" t="n">
        <f aca="false">Rosters!CG745</f>
        <v>-0.706308768430128</v>
      </c>
      <c r="CH187" s="144" t="n">
        <f aca="false">Rosters!CH745</f>
        <v>-0.0837400304347364</v>
      </c>
      <c r="CI187" s="144" t="n">
        <f aca="false">Rosters!CI745</f>
        <v>-0.0481720037397568</v>
      </c>
      <c r="CJ187" s="144" t="n">
        <f aca="false">Rosters!CJ745</f>
        <v>-0.246881519166254</v>
      </c>
      <c r="CK187" s="146" t="n">
        <f aca="false">Rosters!CK745</f>
        <v>3000000</v>
      </c>
      <c r="CL187" s="146" t="n">
        <f aca="false">Rosters!CL745</f>
        <v>11300000</v>
      </c>
      <c r="CM187" s="147" t="n">
        <f aca="false">Rosters!CM745</f>
        <v>-1.11507253294712</v>
      </c>
      <c r="CN187" s="147" t="n">
        <f aca="false">Rosters!CN745</f>
        <v>-0.0548700935828813</v>
      </c>
      <c r="CO187" s="148" t="n">
        <f aca="false">Rosters!CO745</f>
        <v>0.499543836430482</v>
      </c>
      <c r="CP187" s="147" t="n">
        <f aca="false">Rosters!CP745</f>
        <v>0.971677655807272</v>
      </c>
      <c r="CQ187" s="146" t="n">
        <f aca="false">Rosters!CQ745</f>
        <v>5700000</v>
      </c>
      <c r="CR187" s="147" t="n">
        <f aca="false">Rosters!CR745</f>
        <v>1.76536434735031</v>
      </c>
      <c r="CS187" s="146" t="n">
        <f aca="false">Rosters!CS745</f>
        <v>9500000</v>
      </c>
      <c r="CT187" s="147" t="n">
        <f aca="false">Rosters!CT745</f>
        <v>1.13126155280855</v>
      </c>
      <c r="CU187" s="147" t="n">
        <f aca="false">Rosters!CU745</f>
        <v>1.26132596290589</v>
      </c>
      <c r="CV187" s="147" t="n">
        <f aca="false">Rosters!CV745</f>
        <v>-0.130064410097343</v>
      </c>
      <c r="CW187" s="147" t="n">
        <f aca="false">Rosters!CW745</f>
        <v>4.76648373784584</v>
      </c>
      <c r="CX187" s="108" t="n">
        <f aca="false">Rosters!CX745</f>
        <v>1</v>
      </c>
      <c r="CY187" s="108" t="n">
        <f aca="false">Rosters!CY745</f>
        <v>1</v>
      </c>
      <c r="CZ187" s="109" t="n">
        <f aca="false">Rosters!CZ745</f>
        <v>25.2517370665274</v>
      </c>
      <c r="DA187" s="110" t="n">
        <f aca="false">Rosters!DA745</f>
        <v>1</v>
      </c>
      <c r="DB187" s="110" t="n">
        <f aca="false">Rosters!DB745</f>
        <v>73</v>
      </c>
      <c r="DC187" s="110" t="n">
        <f aca="false">Rosters!DC745</f>
        <v>170</v>
      </c>
      <c r="DD187" s="110" t="n">
        <f aca="false">Rosters!DD745</f>
        <v>1</v>
      </c>
      <c r="DE187" s="110" t="n">
        <f aca="false">Rosters!DE745</f>
        <v>25</v>
      </c>
      <c r="DF187" s="7" t="n">
        <f aca="false">BY187-AA187</f>
        <v>0.03395281576251</v>
      </c>
      <c r="DG187" s="7" t="n">
        <f aca="false">CA187-AB187</f>
        <v>0.0189857602994634</v>
      </c>
      <c r="DH187" s="1" t="n">
        <f aca="false">RANK(CA187,$CA$6:$CA$877)</f>
        <v>182</v>
      </c>
      <c r="DI187" s="1" t="n">
        <f aca="false">RANK(AB187,$AB$6:$AB$877)</f>
        <v>178</v>
      </c>
      <c r="DJ187" s="1" t="n">
        <f aca="false">DI187-DH187</f>
        <v>-4</v>
      </c>
    </row>
    <row r="188" customFormat="false" ht="12.75" hidden="false" customHeight="false" outlineLevel="0" collapsed="false">
      <c r="A188" s="69" t="str">
        <f aca="false">Rosters!A53</f>
        <v>SAS</v>
      </c>
      <c r="B188" s="70" t="n">
        <f aca="false">Rosters!B53</f>
        <v>13</v>
      </c>
      <c r="C188" s="135" t="str">
        <f aca="false">Rosters!C53</f>
        <v>Rasual Butler</v>
      </c>
      <c r="D188" s="136" t="n">
        <f aca="false">Rosters!D53</f>
        <v>36</v>
      </c>
      <c r="E188" s="137" t="n">
        <f aca="false">Rosters!E53</f>
        <v>46</v>
      </c>
      <c r="F188" s="136" t="n">
        <f aca="false">Rosters!F53</f>
        <v>432</v>
      </c>
      <c r="G188" s="136" t="n">
        <f aca="false">Rosters!G53</f>
        <v>13.4</v>
      </c>
      <c r="H188" s="136" t="n">
        <f aca="false">Rosters!H53</f>
        <v>0.558</v>
      </c>
      <c r="I188" s="136" t="n">
        <f aca="false">Rosters!I53</f>
        <v>0.471</v>
      </c>
      <c r="J188" s="136" t="n">
        <f aca="false">Rosters!J53</f>
        <v>0.154</v>
      </c>
      <c r="K188" s="136" t="n">
        <f aca="false">Rosters!K53</f>
        <v>0.8</v>
      </c>
      <c r="L188" s="136" t="n">
        <f aca="false">Rosters!L53</f>
        <v>13.5</v>
      </c>
      <c r="M188" s="136" t="n">
        <f aca="false">Rosters!M53</f>
        <v>7.4</v>
      </c>
      <c r="N188" s="136" t="n">
        <f aca="false">Rosters!N53</f>
        <v>7.7</v>
      </c>
      <c r="O188" s="136" t="n">
        <f aca="false">Rosters!O53</f>
        <v>1.5</v>
      </c>
      <c r="P188" s="136" t="n">
        <f aca="false">Rosters!P53</f>
        <v>4.1</v>
      </c>
      <c r="Q188" s="136" t="n">
        <f aca="false">Rosters!Q53</f>
        <v>6.7</v>
      </c>
      <c r="R188" s="136" t="n">
        <f aca="false">Rosters!R53</f>
        <v>12.6</v>
      </c>
      <c r="S188" s="138" t="n">
        <f aca="false">Rosters!S53</f>
        <v>0</v>
      </c>
      <c r="T188" s="136" t="n">
        <f aca="false">Rosters!T53</f>
        <v>0.4</v>
      </c>
      <c r="U188" s="136" t="n">
        <f aca="false">Rosters!U53</f>
        <v>0.9</v>
      </c>
      <c r="V188" s="136" t="n">
        <f aca="false">Rosters!V53</f>
        <v>1.3</v>
      </c>
      <c r="W188" s="136" t="n">
        <f aca="false">Rosters!W53</f>
        <v>0.146</v>
      </c>
      <c r="X188" s="138" t="n">
        <f aca="false">Rosters!X53</f>
        <v>0</v>
      </c>
      <c r="Y188" s="136" t="n">
        <f aca="false">Rosters!Y53</f>
        <v>-0.9</v>
      </c>
      <c r="Z188" s="136" t="n">
        <f aca="false">Rosters!Z53</f>
        <v>2.7</v>
      </c>
      <c r="AA188" s="136" t="n">
        <f aca="false">Rosters!AA53</f>
        <v>1.8</v>
      </c>
      <c r="AB188" s="75" t="n">
        <f aca="false">Rosters!AB53</f>
        <v>0.4</v>
      </c>
      <c r="AC188" s="76" t="n">
        <f aca="false">Rosters!AC53</f>
        <v>0.0452222222222222</v>
      </c>
      <c r="AD188" s="77" t="n">
        <f aca="false">Rosters!AD53</f>
        <v>0.100777777777778</v>
      </c>
      <c r="AE188" s="78" t="n">
        <f aca="false">Rosters!AE53</f>
        <v>11.7558</v>
      </c>
      <c r="AF188" s="79" t="str">
        <f aca="false">Rosters!AF53</f>
        <v>butlera01</v>
      </c>
      <c r="AG188" s="79" t="n">
        <f aca="false">Rosters!AG53</f>
        <v>11.1</v>
      </c>
      <c r="AH188" s="8" t="n">
        <f aca="false">Rosters!AH53</f>
        <v>19707</v>
      </c>
      <c r="AI188" s="9" t="n">
        <f aca="false">Rosters!AI53</f>
        <v>82</v>
      </c>
      <c r="AJ188" s="80" t="n">
        <f aca="false">Rosters!AJ53</f>
        <v>0.284451612903226</v>
      </c>
      <c r="AK188" s="81" t="n">
        <f aca="false">Rosters!AK53</f>
        <v>0.563516972197434</v>
      </c>
      <c r="AL188" s="82" t="n">
        <f aca="false">Rosters!AL53</f>
        <v>345257.1167</v>
      </c>
      <c r="AM188" s="83" t="n">
        <f aca="false">Rosters!AM53</f>
        <v>0.563599334736657</v>
      </c>
      <c r="AN188" s="79" t="n">
        <f aca="false">Rosters!AN53</f>
        <v>-2.74852390959239</v>
      </c>
      <c r="AO188" s="84" t="n">
        <f aca="false">Rosters!AO53</f>
        <v>1.13658565783464</v>
      </c>
      <c r="AP188" s="84" t="n">
        <f aca="false">Rosters!AP53</f>
        <v>-0.0380866470786722</v>
      </c>
      <c r="AQ188" s="84" t="n">
        <f aca="false">Rosters!AQ53</f>
        <v>2.6549766293664</v>
      </c>
      <c r="AR188" s="85" t="n">
        <f aca="false">Rosters!AR53</f>
        <v>-1.9540230235487</v>
      </c>
      <c r="AS188" s="86" t="n">
        <f aca="false">Rosters!AS53</f>
        <v>-0.910984645940059</v>
      </c>
      <c r="AT188" s="87" t="n">
        <f aca="false">Rosters!AT53</f>
        <v>0.109605723854468</v>
      </c>
      <c r="AU188" s="84" t="n">
        <f aca="false">Rosters!AU53</f>
        <v>-0.0998491315385664</v>
      </c>
      <c r="AV188" s="79" t="n">
        <f aca="false">Rosters!AV53</f>
        <v>-0.187705175686539</v>
      </c>
      <c r="AW188" s="85" t="n">
        <f aca="false">Rosters!AW53</f>
        <v>2.70154103513731</v>
      </c>
      <c r="AX188" s="88" t="n">
        <f aca="false">Rosters!AX53</f>
        <v>1.79055638919725</v>
      </c>
      <c r="AY188" s="89" t="n">
        <f aca="false">Rosters!AY53</f>
        <v>2.80281306081172</v>
      </c>
      <c r="AZ188" s="90" t="n">
        <f aca="false">Rosters!AZ53</f>
        <v>0.196255229140207</v>
      </c>
      <c r="BA188" s="91" t="n">
        <f aca="false">Rosters!BA53</f>
        <v>0.415466676849143</v>
      </c>
      <c r="BB188" s="92" t="n">
        <f aca="false">Rosters!BB53</f>
        <v>-1.49282849624556</v>
      </c>
      <c r="BC188" s="93" t="n">
        <f aca="false">Rosters!BC53</f>
        <v>0.301824318597488</v>
      </c>
      <c r="BD188" s="93" t="n">
        <f aca="false">Rosters!BD53</f>
        <v>0.578112677605071</v>
      </c>
      <c r="BE188" s="93" t="n">
        <f aca="false">Rosters!BE53</f>
        <v>-0.176758633058818</v>
      </c>
      <c r="BF188" s="94" t="n">
        <f aca="false">Rosters!BF53</f>
        <v>-1.02060388610587</v>
      </c>
      <c r="BG188" s="95" t="n">
        <f aca="false">Rosters!BG53</f>
        <v>-1.81025401920768</v>
      </c>
      <c r="BH188" s="92" t="n">
        <f aca="false">Rosters!BH53</f>
        <v>-0.198414202135718</v>
      </c>
      <c r="BI188" s="92" t="n">
        <f aca="false">Rosters!BI53</f>
        <v>3.456</v>
      </c>
      <c r="BJ188" s="93" t="n">
        <f aca="false">Rosters!BJ53</f>
        <v>-0.293529707019114</v>
      </c>
      <c r="BK188" s="94" t="n">
        <f aca="false">Rosters!BK53</f>
        <v>0.888145941403823</v>
      </c>
      <c r="BL188" s="92" t="n">
        <f aca="false">Rosters!BL53</f>
        <v>7.64433333333335</v>
      </c>
      <c r="BM188" s="96" t="n">
        <f aca="false">Rosters!BM53</f>
        <v>-0.922108077803861</v>
      </c>
      <c r="BN188" s="91" t="n">
        <f aca="false">Rosters!BN53</f>
        <v>1.86791288135197</v>
      </c>
      <c r="BO188" s="96" t="n">
        <f aca="false">Rosters!BO53</f>
        <v>-0.101068323339744</v>
      </c>
      <c r="BP188" s="97" t="n">
        <f aca="false">Rosters!BP53</f>
        <v>0.0852614072128513</v>
      </c>
      <c r="BQ188" s="96" t="n">
        <f aca="false">Rosters!BQ53</f>
        <v>2.71266446700111</v>
      </c>
      <c r="BR188" s="98" t="n">
        <f aca="false">Rosters!BR53</f>
        <v>2.06602540378444</v>
      </c>
      <c r="BS188" s="96" t="n">
        <f aca="false">Rosters!BS53</f>
        <v>0.297323552479951</v>
      </c>
      <c r="BT188" s="96" t="n">
        <f aca="false">Rosters!BT53</f>
        <v>0.330205269636291</v>
      </c>
      <c r="BU188" s="97" t="n">
        <f aca="false">Rosters!BU53</f>
        <v>-3.63477254480497</v>
      </c>
      <c r="BV188" s="99" t="n">
        <f aca="false">Rosters!BV53</f>
        <v>0.109605723854468</v>
      </c>
      <c r="BW188" s="100" t="n">
        <f aca="false">Rosters!BW53</f>
        <v>9.39130434782609</v>
      </c>
      <c r="BX188" s="100" t="n">
        <f aca="false">Rosters!BX53</f>
        <v>8.64</v>
      </c>
      <c r="BY188" s="101" t="n">
        <f aca="false">Rosters!BY53</f>
        <v>1.79055638919725</v>
      </c>
      <c r="BZ188" s="102" t="n">
        <f aca="false">Rosters!BZ53</f>
        <v>0.196255229140207</v>
      </c>
      <c r="CA188" s="139" t="n">
        <f aca="false">Rosters!CA53</f>
        <v>0.415466676849143</v>
      </c>
      <c r="CB188" s="103" t="n">
        <f aca="false">Rosters!CB53</f>
        <v>0.740614510904994</v>
      </c>
      <c r="CC188" s="101" t="n">
        <f aca="false">Rosters!CC53</f>
        <v>-0.922108077803861</v>
      </c>
      <c r="CD188" s="104" t="n">
        <f aca="false">Rosters!CD53</f>
        <v>-0.101068323339744</v>
      </c>
      <c r="CE188" s="104" t="n">
        <f aca="false">Rosters!CE53</f>
        <v>0.0852614072128513</v>
      </c>
      <c r="CF188" s="104" t="n">
        <f aca="false">Rosters!CF53</f>
        <v>0.15198772590117</v>
      </c>
      <c r="CG188" s="105" t="n">
        <f aca="false">Rosters!CG53</f>
        <v>2.71266446700111</v>
      </c>
      <c r="CH188" s="103" t="n">
        <f aca="false">Rosters!CH53</f>
        <v>0.297323552479951</v>
      </c>
      <c r="CI188" s="104" t="n">
        <f aca="false">Rosters!CI53</f>
        <v>0.330205269636291</v>
      </c>
      <c r="CJ188" s="104" t="n">
        <f aca="false">Rosters!CJ53</f>
        <v>0.588626785003824</v>
      </c>
      <c r="CK188" s="16" t="n">
        <f aca="false">Rosters!CK53</f>
        <v>3000000</v>
      </c>
      <c r="CL188" s="16" t="n">
        <f aca="false">Rosters!CL53</f>
        <v>4600000</v>
      </c>
      <c r="CM188" s="106" t="n">
        <f aca="false">Rosters!CM53</f>
        <v>-2.11916989510382</v>
      </c>
      <c r="CN188" s="106" t="n">
        <f aca="false">Rosters!CN53</f>
        <v>-0.586998557819617</v>
      </c>
      <c r="CO188" s="107" t="n">
        <f aca="false">Rosters!CO53</f>
        <v>0.422385209116156</v>
      </c>
      <c r="CP188" s="106" t="n">
        <f aca="false">Rosters!CP53</f>
        <v>0.59683090963679</v>
      </c>
      <c r="CQ188" s="16" t="n">
        <f aca="false">Rosters!CQ53</f>
        <v>3900000</v>
      </c>
      <c r="CR188" s="106" t="n">
        <f aca="false">Rosters!CR53</f>
        <v>1.60107495311766</v>
      </c>
      <c r="CS188" s="16" t="n">
        <f aca="false">Rosters!CS53</f>
        <v>8700000</v>
      </c>
      <c r="CT188" s="106" t="n">
        <f aca="false">Rosters!CT53</f>
        <v>1.12176002749269</v>
      </c>
      <c r="CU188" s="106" t="n">
        <f aca="false">Rosters!CU53</f>
        <v>0.230205799474698</v>
      </c>
      <c r="CV188" s="106" t="n">
        <f aca="false">Rosters!CV53</f>
        <v>0.891554228017987</v>
      </c>
      <c r="CW188" s="106" t="n">
        <f aca="false">Rosters!CW53</f>
        <v>4.32290237341768</v>
      </c>
      <c r="CX188" s="108" t="e">
        <f aca="false">Rosters!CX53</f>
        <v>#N/A</v>
      </c>
      <c r="CY188" s="108" t="e">
        <f aca="false">Rosters!CY53</f>
        <v>#N/A</v>
      </c>
      <c r="CZ188" s="109" t="e">
        <f aca="false">Rosters!CZ53</f>
        <v>#N/A</v>
      </c>
      <c r="DA188" s="110" t="e">
        <f aca="false">Rosters!DA53</f>
        <v>#N/A</v>
      </c>
      <c r="DB188" s="111" t="e">
        <f aca="false">Rosters!DB53</f>
        <v>#N/A</v>
      </c>
      <c r="DC188" s="8" t="e">
        <f aca="false">Rosters!DC53</f>
        <v>#N/A</v>
      </c>
      <c r="DD188" s="110" t="e">
        <f aca="false">Rosters!DD53</f>
        <v>#N/A</v>
      </c>
      <c r="DE188" s="110" t="e">
        <f aca="false">Rosters!DE53</f>
        <v>#N/A</v>
      </c>
      <c r="DF188" s="7" t="n">
        <f aca="false">BY188-AA188</f>
        <v>-0.00944361080275158</v>
      </c>
      <c r="DG188" s="7" t="n">
        <f aca="false">CA188-AB188</f>
        <v>0.0154666768491427</v>
      </c>
      <c r="DH188" s="1" t="n">
        <f aca="false">RANK(CA188,$CA$6:$CA$877)</f>
        <v>183</v>
      </c>
      <c r="DI188" s="1" t="n">
        <f aca="false">RANK(AB188,$AB$6:$AB$877)</f>
        <v>178</v>
      </c>
      <c r="DJ188" s="1" t="n">
        <f aca="false">DI188-DH188</f>
        <v>-5</v>
      </c>
    </row>
    <row r="189" customFormat="false" ht="12.75" hidden="false" customHeight="false" outlineLevel="0" collapsed="false">
      <c r="A189" s="69" t="str">
        <f aca="false">Rosters!A108</f>
        <v>CLE</v>
      </c>
      <c r="B189" s="70" t="n">
        <f aca="false">Rosters!B108</f>
        <v>8</v>
      </c>
      <c r="C189" s="135" t="str">
        <f aca="false">Rosters!C108</f>
        <v>Richard Jefferson</v>
      </c>
      <c r="D189" s="136" t="n">
        <f aca="false">Rosters!D108</f>
        <v>35</v>
      </c>
      <c r="E189" s="137" t="n">
        <f aca="false">Rosters!E108</f>
        <v>74</v>
      </c>
      <c r="F189" s="136" t="n">
        <f aca="false">Rosters!F108</f>
        <v>1326</v>
      </c>
      <c r="G189" s="136" t="n">
        <f aca="false">Rosters!G108</f>
        <v>9.7</v>
      </c>
      <c r="H189" s="136" t="n">
        <f aca="false">Rosters!H108</f>
        <v>0.585</v>
      </c>
      <c r="I189" s="136" t="n">
        <f aca="false">Rosters!I108</f>
        <v>0.554</v>
      </c>
      <c r="J189" s="136" t="n">
        <f aca="false">Rosters!J108</f>
        <v>0.279</v>
      </c>
      <c r="K189" s="136" t="n">
        <f aca="false">Rosters!K108</f>
        <v>1.3</v>
      </c>
      <c r="L189" s="136" t="n">
        <f aca="false">Rosters!L108</f>
        <v>9.6</v>
      </c>
      <c r="M189" s="136" t="n">
        <f aca="false">Rosters!M108</f>
        <v>5.5</v>
      </c>
      <c r="N189" s="136" t="n">
        <f aca="false">Rosters!N108</f>
        <v>6.4</v>
      </c>
      <c r="O189" s="136" t="n">
        <f aca="false">Rosters!O108</f>
        <v>1.3</v>
      </c>
      <c r="P189" s="136" t="n">
        <f aca="false">Rosters!P108</f>
        <v>0.9</v>
      </c>
      <c r="Q189" s="136" t="n">
        <f aca="false">Rosters!Q108</f>
        <v>10.9</v>
      </c>
      <c r="R189" s="136" t="n">
        <f aca="false">Rosters!R108</f>
        <v>13.4</v>
      </c>
      <c r="S189" s="138" t="n">
        <f aca="false">Rosters!S108</f>
        <v>0</v>
      </c>
      <c r="T189" s="136" t="n">
        <f aca="false">Rosters!T108</f>
        <v>1.4</v>
      </c>
      <c r="U189" s="136" t="n">
        <f aca="false">Rosters!U108</f>
        <v>1.3</v>
      </c>
      <c r="V189" s="136" t="n">
        <f aca="false">Rosters!V108</f>
        <v>2.7</v>
      </c>
      <c r="W189" s="136" t="n">
        <f aca="false">Rosters!W108</f>
        <v>0.099</v>
      </c>
      <c r="X189" s="138" t="n">
        <f aca="false">Rosters!X108</f>
        <v>0</v>
      </c>
      <c r="Y189" s="136" t="n">
        <f aca="false">Rosters!Y108</f>
        <v>-0.5</v>
      </c>
      <c r="Z189" s="136" t="n">
        <f aca="false">Rosters!Z108</f>
        <v>-0.3</v>
      </c>
      <c r="AA189" s="136" t="n">
        <f aca="false">Rosters!AA108</f>
        <v>-0.8</v>
      </c>
      <c r="AB189" s="75" t="n">
        <f aca="false">Rosters!AB108</f>
        <v>0.4</v>
      </c>
      <c r="AC189" s="76" t="n">
        <f aca="false">Rosters!AC108</f>
        <v>0.0513099547511312</v>
      </c>
      <c r="AD189" s="77" t="n">
        <f aca="false">Rosters!AD108</f>
        <v>0.0476900452488688</v>
      </c>
      <c r="AE189" s="78" t="n">
        <f aca="false">Rosters!AE108</f>
        <v>11.9394</v>
      </c>
      <c r="AF189" s="79" t="str">
        <f aca="false">Rosters!AF108</f>
        <v>jefferi01</v>
      </c>
      <c r="AG189" s="79" t="n">
        <f aca="false">Rosters!AG108</f>
        <v>5.9</v>
      </c>
      <c r="AH189" s="8" t="n">
        <f aca="false">Rosters!AH108</f>
        <v>19853</v>
      </c>
      <c r="AI189" s="9" t="n">
        <f aca="false">Rosters!AI108</f>
        <v>82</v>
      </c>
      <c r="AJ189" s="80" t="n">
        <f aca="false">Rosters!AJ108</f>
        <v>0.284451612903226</v>
      </c>
      <c r="AK189" s="81" t="n">
        <f aca="false">Rosters!AK108</f>
        <v>0.557409584779087</v>
      </c>
      <c r="AL189" s="82" t="n">
        <f aca="false">Rosters!AL108</f>
        <v>346872.0447</v>
      </c>
      <c r="AM189" s="83" t="n">
        <f aca="false">Rosters!AM108</f>
        <v>0.556090103403914</v>
      </c>
      <c r="AN189" s="79" t="n">
        <f aca="false">Rosters!AN108</f>
        <v>-3.27148513946452</v>
      </c>
      <c r="AO189" s="84" t="n">
        <f aca="false">Rosters!AO108</f>
        <v>-0.816425380949408</v>
      </c>
      <c r="AP189" s="84" t="n">
        <f aca="false">Rosters!AP108</f>
        <v>0.0335067431239438</v>
      </c>
      <c r="AQ189" s="84" t="n">
        <f aca="false">Rosters!AQ108</f>
        <v>3.08768296840897</v>
      </c>
      <c r="AR189" s="85" t="n">
        <f aca="false">Rosters!AR108</f>
        <v>-0.922474397549044</v>
      </c>
      <c r="AS189" s="86" t="n">
        <f aca="false">Rosters!AS108</f>
        <v>-1.922701949554</v>
      </c>
      <c r="AT189" s="87" t="n">
        <f aca="false">Rosters!AT108</f>
        <v>0.333954566060545</v>
      </c>
      <c r="AU189" s="84" t="n">
        <f aca="false">Rosters!AU108</f>
        <v>-0.642095095227069</v>
      </c>
      <c r="AV189" s="79" t="n">
        <f aca="false">Rosters!AV108</f>
        <v>1.37404078361937</v>
      </c>
      <c r="AW189" s="85" t="n">
        <f aca="false">Rosters!AW108</f>
        <v>1.14119184327613</v>
      </c>
      <c r="AX189" s="88" t="n">
        <f aca="false">Rosters!AX108</f>
        <v>-0.78151010627787</v>
      </c>
      <c r="AY189" s="89" t="n">
        <f aca="false">Rosters!AY108</f>
        <v>2.28654379547636</v>
      </c>
      <c r="AZ189" s="90" t="n">
        <f aca="false">Rosters!AZ108</f>
        <v>-0.260988868413957</v>
      </c>
      <c r="BA189" s="91" t="n">
        <f aca="false">Rosters!BA108</f>
        <v>0.406920263707134</v>
      </c>
      <c r="BB189" s="92" t="n">
        <f aca="false">Rosters!BB108</f>
        <v>-1.35535062388098</v>
      </c>
      <c r="BC189" s="93" t="n">
        <f aca="false">Rosters!BC108</f>
        <v>0.391605587096669</v>
      </c>
      <c r="BD189" s="93" t="n">
        <f aca="false">Rosters!BD108</f>
        <v>0.832250148466071</v>
      </c>
      <c r="BE189" s="93" t="n">
        <f aca="false">Rosters!BE108</f>
        <v>-0.0781368822202211</v>
      </c>
      <c r="BF189" s="94" t="n">
        <f aca="false">Rosters!BF108</f>
        <v>-0.481816715374163</v>
      </c>
      <c r="BG189" s="95" t="n">
        <f aca="false">Rosters!BG108</f>
        <v>-0.691448485912622</v>
      </c>
      <c r="BH189" s="92" t="n">
        <f aca="false">Rosters!BH108</f>
        <v>-0.230912379066171</v>
      </c>
      <c r="BI189" s="92" t="n">
        <f aca="false">Rosters!BI108</f>
        <v>4.616</v>
      </c>
      <c r="BJ189" s="93" t="n">
        <f aca="false">Rosters!BJ108</f>
        <v>4.56086467253804</v>
      </c>
      <c r="BK189" s="94" t="n">
        <f aca="false">Rosters!BK108</f>
        <v>0.195667065492391</v>
      </c>
      <c r="BL189" s="92" t="n">
        <f aca="false">Rosters!BL108</f>
        <v>1.28433333333335</v>
      </c>
      <c r="BM189" s="96" t="n">
        <f aca="false">Rosters!BM108</f>
        <v>-0.495781420420231</v>
      </c>
      <c r="BN189" s="91" t="n">
        <f aca="false">Rosters!BN108</f>
        <v>1.51684978092393</v>
      </c>
      <c r="BO189" s="96" t="n">
        <f aca="false">Rosters!BO108</f>
        <v>-0.165568469117319</v>
      </c>
      <c r="BP189" s="97" t="n">
        <f aca="false">Rosters!BP108</f>
        <v>0.402154293185608</v>
      </c>
      <c r="BQ189" s="96" t="n">
        <f aca="false">Rosters!BQ108</f>
        <v>-0.285728685857639</v>
      </c>
      <c r="BR189" s="98" t="n">
        <f aca="false">Rosters!BR108</f>
        <v>1.69431153274298</v>
      </c>
      <c r="BS189" s="96" t="n">
        <f aca="false">Rosters!BS108</f>
        <v>-0.0954203992966378</v>
      </c>
      <c r="BT189" s="96" t="n">
        <f aca="false">Rosters!BT108</f>
        <v>0.00476597052152572</v>
      </c>
      <c r="BU189" s="97" t="n">
        <f aca="false">Rosters!BU108</f>
        <v>-0.210052734562591</v>
      </c>
      <c r="BV189" s="99" t="n">
        <f aca="false">Rosters!BV108</f>
        <v>0.333954566060545</v>
      </c>
      <c r="BW189" s="100" t="n">
        <f aca="false">Rosters!BW108</f>
        <v>17.9189189189189</v>
      </c>
      <c r="BX189" s="100" t="n">
        <f aca="false">Rosters!BX108</f>
        <v>17</v>
      </c>
      <c r="BY189" s="101" t="n">
        <f aca="false">Rosters!BY108</f>
        <v>-0.78151010627787</v>
      </c>
      <c r="BZ189" s="102" t="n">
        <f aca="false">Rosters!BZ108</f>
        <v>-0.260988868413957</v>
      </c>
      <c r="CA189" s="139" t="n">
        <f aca="false">Rosters!CA108</f>
        <v>0.406920263707134</v>
      </c>
      <c r="CB189" s="103" t="n">
        <f aca="false">Rosters!CB108</f>
        <v>0.450911643567364</v>
      </c>
      <c r="CC189" s="101" t="n">
        <f aca="false">Rosters!CC108</f>
        <v>-0.495781420420231</v>
      </c>
      <c r="CD189" s="104" t="n">
        <f aca="false">Rosters!CD108</f>
        <v>-0.165568469117319</v>
      </c>
      <c r="CE189" s="104" t="n">
        <f aca="false">Rosters!CE108</f>
        <v>0.402154293185608</v>
      </c>
      <c r="CF189" s="104" t="n">
        <f aca="false">Rosters!CF108</f>
        <v>0.445630432989457</v>
      </c>
      <c r="CG189" s="105" t="n">
        <f aca="false">Rosters!CG108</f>
        <v>-0.285728685857639</v>
      </c>
      <c r="CH189" s="103" t="n">
        <f aca="false">Rosters!CH108</f>
        <v>-0.0954203992966378</v>
      </c>
      <c r="CI189" s="104" t="n">
        <f aca="false">Rosters!CI108</f>
        <v>0.00476597052152572</v>
      </c>
      <c r="CJ189" s="104" t="n">
        <f aca="false">Rosters!CJ108</f>
        <v>0.00528121057790688</v>
      </c>
      <c r="CK189" s="16" t="n">
        <f aca="false">Rosters!CK108</f>
        <v>3000000</v>
      </c>
      <c r="CL189" s="16" t="n">
        <f aca="false">Rosters!CL108</f>
        <v>3200000</v>
      </c>
      <c r="CM189" s="106" t="n">
        <f aca="false">Rosters!CM108</f>
        <v>-1.10296210875139</v>
      </c>
      <c r="CN189" s="106" t="n">
        <f aca="false">Rosters!CN108</f>
        <v>-0.944825372502763</v>
      </c>
      <c r="CO189" s="107" t="n">
        <f aca="false">Rosters!CO108</f>
        <v>0.370500320987099</v>
      </c>
      <c r="CP189" s="106" t="n">
        <f aca="false">Rosters!CP108</f>
        <v>0.390942538185169</v>
      </c>
      <c r="CQ189" s="16" t="n">
        <f aca="false">Rosters!CQ108</f>
        <v>2900000</v>
      </c>
      <c r="CR189" s="106" t="n">
        <f aca="false">Rosters!CR108</f>
        <v>0.451450896743586</v>
      </c>
      <c r="CS189" s="16" t="n">
        <f aca="false">Rosters!CS108</f>
        <v>3200000</v>
      </c>
      <c r="CT189" s="106" t="n">
        <f aca="false">Rosters!CT108</f>
        <v>1.09868471200926</v>
      </c>
      <c r="CU189" s="106" t="n">
        <f aca="false">Rosters!CU108</f>
        <v>1.08581659160114</v>
      </c>
      <c r="CV189" s="106" t="n">
        <f aca="false">Rosters!CV108</f>
        <v>0.0128681204081194</v>
      </c>
      <c r="CW189" s="106" t="n">
        <f aca="false">Rosters!CW108</f>
        <v>1.21891742120768</v>
      </c>
      <c r="CX189" s="108" t="n">
        <f aca="false">Rosters!CX108</f>
        <v>2.8549345519021</v>
      </c>
      <c r="CY189" s="108" t="n">
        <f aca="false">Rosters!CY108</f>
        <v>3</v>
      </c>
      <c r="CZ189" s="109" t="n">
        <f aca="false">Rosters!CZ108</f>
        <v>35.6147235998469</v>
      </c>
      <c r="DA189" s="110" t="n">
        <f aca="false">Rosters!DA108</f>
        <v>14</v>
      </c>
      <c r="DB189" s="111" t="n">
        <f aca="false">Rosters!DB108</f>
        <v>79</v>
      </c>
      <c r="DC189" s="8" t="n">
        <f aca="false">Rosters!DC108</f>
        <v>233</v>
      </c>
      <c r="DD189" s="110" t="n">
        <f aca="false">Rosters!DD108</f>
        <v>3</v>
      </c>
      <c r="DE189" s="110" t="n">
        <f aca="false">Rosters!DE108</f>
        <v>36</v>
      </c>
      <c r="DF189" s="7" t="n">
        <f aca="false">BY189-AA189</f>
        <v>0.0184898937221301</v>
      </c>
      <c r="DG189" s="7" t="n">
        <f aca="false">CA189-AB189</f>
        <v>0.0069202637071335</v>
      </c>
      <c r="DH189" s="1" t="n">
        <f aca="false">RANK(CA189,$CA$6:$CA$877)</f>
        <v>184</v>
      </c>
      <c r="DI189" s="1" t="n">
        <f aca="false">RANK(AB189,$AB$6:$AB$877)</f>
        <v>178</v>
      </c>
      <c r="DJ189" s="1" t="n">
        <f aca="false">DI189-DH189</f>
        <v>-6</v>
      </c>
    </row>
    <row r="190" customFormat="false" ht="12.75" hidden="false" customHeight="false" outlineLevel="0" collapsed="false">
      <c r="A190" s="69" t="str">
        <f aca="false">Rosters!A560</f>
        <v>ORL</v>
      </c>
      <c r="B190" s="70" t="n">
        <f aca="false">Rosters!B560</f>
        <v>10</v>
      </c>
      <c r="C190" s="135" t="str">
        <f aca="false">Rosters!C560</f>
        <v>Channing Frye</v>
      </c>
      <c r="D190" s="136" t="n">
        <f aca="false">Rosters!D560</f>
        <v>32</v>
      </c>
      <c r="E190" s="137" t="n">
        <f aca="false">Rosters!E560</f>
        <v>44</v>
      </c>
      <c r="F190" s="136" t="n">
        <f aca="false">Rosters!F560</f>
        <v>754</v>
      </c>
      <c r="G190" s="136" t="n">
        <f aca="false">Rosters!G560</f>
        <v>11.8</v>
      </c>
      <c r="H190" s="136" t="n">
        <f aca="false">Rosters!H560</f>
        <v>0.586</v>
      </c>
      <c r="I190" s="136" t="n">
        <f aca="false">Rosters!I560</f>
        <v>0.651</v>
      </c>
      <c r="J190" s="136" t="n">
        <f aca="false">Rosters!J560</f>
        <v>0.113</v>
      </c>
      <c r="K190" s="136" t="n">
        <f aca="false">Rosters!K560</f>
        <v>3.3</v>
      </c>
      <c r="L190" s="136" t="n">
        <f aca="false">Rosters!L560</f>
        <v>17.6</v>
      </c>
      <c r="M190" s="136" t="n">
        <f aca="false">Rosters!M560</f>
        <v>10.4</v>
      </c>
      <c r="N190" s="136" t="n">
        <f aca="false">Rosters!N560</f>
        <v>8.4</v>
      </c>
      <c r="O190" s="136" t="n">
        <f aca="false">Rosters!O560</f>
        <v>1.4</v>
      </c>
      <c r="P190" s="136" t="n">
        <f aca="false">Rosters!P560</f>
        <v>2.2</v>
      </c>
      <c r="Q190" s="136" t="n">
        <f aca="false">Rosters!Q560</f>
        <v>13.3</v>
      </c>
      <c r="R190" s="136" t="n">
        <f aca="false">Rosters!R560</f>
        <v>13.2</v>
      </c>
      <c r="S190" s="138" t="n">
        <f aca="false">Rosters!S560</f>
        <v>0</v>
      </c>
      <c r="T190" s="136" t="n">
        <f aca="false">Rosters!T560</f>
        <v>0.8</v>
      </c>
      <c r="U190" s="136" t="n">
        <f aca="false">Rosters!U560</f>
        <v>0.8</v>
      </c>
      <c r="V190" s="136" t="n">
        <f aca="false">Rosters!V560</f>
        <v>1.5</v>
      </c>
      <c r="W190" s="136" t="n">
        <f aca="false">Rosters!W560</f>
        <v>0.097</v>
      </c>
      <c r="X190" s="138" t="n">
        <f aca="false">Rosters!X560</f>
        <v>0</v>
      </c>
      <c r="Y190" s="136" t="n">
        <f aca="false">Rosters!Y560</f>
        <v>-0.3</v>
      </c>
      <c r="Z190" s="136" t="n">
        <f aca="false">Rosters!Z560</f>
        <v>0.4</v>
      </c>
      <c r="AA190" s="136" t="n">
        <f aca="false">Rosters!AA560</f>
        <v>0.1</v>
      </c>
      <c r="AB190" s="75" t="n">
        <f aca="false">Rosters!AB560</f>
        <v>0.4</v>
      </c>
      <c r="AC190" s="76" t="n">
        <f aca="false">Rosters!AC560</f>
        <v>0.0485</v>
      </c>
      <c r="AD190" s="77" t="n">
        <f aca="false">Rosters!AD560</f>
        <v>0.0485</v>
      </c>
      <c r="AE190" s="78" t="n">
        <f aca="false">Rosters!AE560</f>
        <v>11.4444</v>
      </c>
      <c r="AF190" s="79" t="str">
        <f aca="false">Rosters!AF560</f>
        <v>fryech01</v>
      </c>
      <c r="AG190" s="79" t="n">
        <f aca="false">Rosters!AG560</f>
        <v>-1.8</v>
      </c>
      <c r="AH190" s="8" t="n">
        <f aca="false">Rosters!AH560</f>
        <v>19907</v>
      </c>
      <c r="AI190" s="9" t="n">
        <f aca="false">Rosters!AI560</f>
        <v>82</v>
      </c>
      <c r="AJ190" s="80" t="n">
        <f aca="false">Rosters!AJ560</f>
        <v>0.284451612903226</v>
      </c>
      <c r="AK190" s="81" t="n">
        <f aca="false">Rosters!AK560</f>
        <v>0.53331987649058</v>
      </c>
      <c r="AL190" s="82" t="n">
        <f aca="false">Rosters!AL560</f>
        <v>346976.8716</v>
      </c>
      <c r="AM190" s="83" t="n">
        <f aca="false">Rosters!AM560</f>
        <v>0.531976345124922</v>
      </c>
      <c r="AN190" s="79" t="n">
        <f aca="false">Rosters!AN560</f>
        <v>-1.76447797246254</v>
      </c>
      <c r="AO190" s="84" t="n">
        <f aca="false">Rosters!AO560</f>
        <v>0.000528678597164323</v>
      </c>
      <c r="AP190" s="84" t="n">
        <f aca="false">Rosters!AP560</f>
        <v>0.146650108313873</v>
      </c>
      <c r="AQ190" s="84" t="n">
        <f aca="false">Rosters!AQ560</f>
        <v>3.11329394795571</v>
      </c>
      <c r="AR190" s="85" t="n">
        <f aca="false">Rosters!AR560</f>
        <v>-1.08185441851191</v>
      </c>
      <c r="AS190" s="86" t="n">
        <f aca="false">Rosters!AS560</f>
        <v>0.267490235578424</v>
      </c>
      <c r="AT190" s="87" t="n">
        <f aca="false">Rosters!AT560</f>
        <v>0.189380619882453</v>
      </c>
      <c r="AU190" s="84" t="n">
        <f aca="false">Rosters!AU560</f>
        <v>0.0506574666263455</v>
      </c>
      <c r="AV190" s="79" t="n">
        <f aca="false">Rosters!AV560</f>
        <v>-1.26247407223609</v>
      </c>
      <c r="AW190" s="85" t="n">
        <f aca="false">Rosters!AW560</f>
        <v>-0.179505185552782</v>
      </c>
      <c r="AX190" s="88" t="n">
        <f aca="false">Rosters!AX560</f>
        <v>0.0879850500256418</v>
      </c>
      <c r="AY190" s="89" t="n">
        <f aca="false">Rosters!AY560</f>
        <v>2.51044630091154</v>
      </c>
      <c r="AZ190" s="90" t="n">
        <f aca="false">Rosters!AZ560</f>
        <v>0.0166626633142447</v>
      </c>
      <c r="BA190" s="91" t="n">
        <f aca="false">Rosters!BA560</f>
        <v>0.395423903079152</v>
      </c>
      <c r="BB190" s="92" t="n">
        <f aca="false">Rosters!BB560</f>
        <v>-0.974641920409888</v>
      </c>
      <c r="BC190" s="93" t="n">
        <f aca="false">Rosters!BC560</f>
        <v>0.494083779158782</v>
      </c>
      <c r="BD190" s="93" t="n">
        <f aca="false">Rosters!BD560</f>
        <v>1.14634555746977</v>
      </c>
      <c r="BE190" s="93" t="n">
        <f aca="false">Rosters!BE560</f>
        <v>-0.111704854428534</v>
      </c>
      <c r="BF190" s="94" t="n">
        <f aca="false">Rosters!BF560</f>
        <v>-0.565062340836099</v>
      </c>
      <c r="BG190" s="95" t="n">
        <f aca="false">Rosters!BG560</f>
        <v>-0.0109797790459691</v>
      </c>
      <c r="BH190" s="92" t="n">
        <f aca="false">Rosters!BH560</f>
        <v>-0.00207935736189801</v>
      </c>
      <c r="BI190" s="92" t="n">
        <f aca="false">Rosters!BI560</f>
        <v>-1.244</v>
      </c>
      <c r="BJ190" s="93" t="n">
        <f aca="false">Rosters!BJ560</f>
        <v>0.231451888729336</v>
      </c>
      <c r="BK190" s="94" t="n">
        <f aca="false">Rosters!BK560</f>
        <v>-0.344850377745867</v>
      </c>
      <c r="BL190" s="92" t="n">
        <f aca="false">Rosters!BL560</f>
        <v>-0.565666666666658</v>
      </c>
      <c r="BM190" s="96" t="n">
        <f aca="false">Rosters!BM560</f>
        <v>-0.355830156791836</v>
      </c>
      <c r="BN190" s="91" t="n">
        <f aca="false">Rosters!BN560</f>
        <v>1.66910348461985</v>
      </c>
      <c r="BO190" s="96" t="n">
        <f aca="false">Rosters!BO560</f>
        <v>-0.0673873356661086</v>
      </c>
      <c r="BP190" s="97" t="n">
        <f aca="false">Rosters!BP560</f>
        <v>0.254559718134062</v>
      </c>
      <c r="BQ190" s="96" t="n">
        <f aca="false">Rosters!BQ560</f>
        <v>0.443815206817478</v>
      </c>
      <c r="BR190" s="98" t="n">
        <f aca="false">Rosters!BR560</f>
        <v>1.85552133665631</v>
      </c>
      <c r="BS190" s="96" t="n">
        <f aca="false">Rosters!BS560</f>
        <v>0.0840499989803533</v>
      </c>
      <c r="BT190" s="96" t="n">
        <f aca="false">Rosters!BT560</f>
        <v>0.140864184945089</v>
      </c>
      <c r="BU190" s="97" t="n">
        <f aca="false">Rosters!BU560</f>
        <v>-0.799645363609315</v>
      </c>
      <c r="BV190" s="99" t="n">
        <f aca="false">Rosters!BV560</f>
        <v>0.189380619882453</v>
      </c>
      <c r="BW190" s="100" t="n">
        <f aca="false">Rosters!BW560</f>
        <v>17.1363636363636</v>
      </c>
      <c r="BX190" s="100" t="n">
        <f aca="false">Rosters!BX560</f>
        <v>15.7083333333333</v>
      </c>
      <c r="BY190" s="101" t="n">
        <f aca="false">Rosters!BY560</f>
        <v>0.0879850500256418</v>
      </c>
      <c r="BZ190" s="102" t="n">
        <f aca="false">Rosters!BZ560</f>
        <v>0.0166626633142447</v>
      </c>
      <c r="CA190" s="139" t="n">
        <f aca="false">Rosters!CA560</f>
        <v>0.395423903079152</v>
      </c>
      <c r="CB190" s="103" t="n">
        <f aca="false">Rosters!CB560</f>
        <v>0.736926364829328</v>
      </c>
      <c r="CC190" s="101" t="n">
        <f aca="false">Rosters!CC560</f>
        <v>-0.355830156791836</v>
      </c>
      <c r="CD190" s="104" t="n">
        <f aca="false">Rosters!CD560</f>
        <v>-0.0673873356661086</v>
      </c>
      <c r="CE190" s="104" t="n">
        <f aca="false">Rosters!CE560</f>
        <v>0.254559718134062</v>
      </c>
      <c r="CF190" s="104" t="n">
        <f aca="false">Rosters!CF560</f>
        <v>0.474406747431662</v>
      </c>
      <c r="CG190" s="105" t="n">
        <f aca="false">Rosters!CG560</f>
        <v>0.443815206817478</v>
      </c>
      <c r="CH190" s="103" t="n">
        <f aca="false">Rosters!CH560</f>
        <v>0.0840499989803533</v>
      </c>
      <c r="CI190" s="104" t="n">
        <f aca="false">Rosters!CI560</f>
        <v>0.140864184945089</v>
      </c>
      <c r="CJ190" s="104" t="n">
        <f aca="false">Rosters!CJ560</f>
        <v>0.262519617397666</v>
      </c>
      <c r="CK190" s="16" t="n">
        <f aca="false">Rosters!CK560</f>
        <v>2900000</v>
      </c>
      <c r="CL190" s="16" t="n">
        <f aca="false">Rosters!CL560</f>
        <v>4600000</v>
      </c>
      <c r="CM190" s="106" t="n">
        <f aca="false">Rosters!CM560</f>
        <v>-2.4868524390323</v>
      </c>
      <c r="CN190" s="106" t="n">
        <f aca="false">Rosters!CN560</f>
        <v>-1.33988388812965</v>
      </c>
      <c r="CO190" s="107" t="n">
        <f aca="false">Rosters!CO560</f>
        <v>0.3132168362212</v>
      </c>
      <c r="CP190" s="106" t="n">
        <f aca="false">Rosters!CP560</f>
        <v>0.20675948009867</v>
      </c>
      <c r="CQ190" s="16" t="n">
        <f aca="false">Rosters!CQ560</f>
        <v>2000000</v>
      </c>
      <c r="CR190" s="106" t="n">
        <f aca="false">Rosters!CR560</f>
        <v>0.653992071446196</v>
      </c>
      <c r="CS190" s="16" t="n">
        <f aca="false">Rosters!CS560</f>
        <v>4200000</v>
      </c>
      <c r="CT190" s="106" t="n">
        <f aca="false">Rosters!CT560</f>
        <v>1.06764453831371</v>
      </c>
      <c r="CU190" s="106" t="n">
        <f aca="false">Rosters!CU560</f>
        <v>0.687311238961968</v>
      </c>
      <c r="CV190" s="106" t="n">
        <f aca="false">Rosters!CV560</f>
        <v>0.380333299351741</v>
      </c>
      <c r="CW190" s="106" t="n">
        <f aca="false">Rosters!CW560</f>
        <v>1.76577859290473</v>
      </c>
      <c r="CX190" s="108" t="e">
        <f aca="false">Rosters!CX560</f>
        <v>#N/A</v>
      </c>
      <c r="CY190" s="108" t="e">
        <f aca="false">Rosters!CY560</f>
        <v>#N/A</v>
      </c>
      <c r="CZ190" s="109" t="e">
        <f aca="false">Rosters!CZ560</f>
        <v>#N/A</v>
      </c>
      <c r="DA190" s="110" t="e">
        <f aca="false">Rosters!DA560</f>
        <v>#N/A</v>
      </c>
      <c r="DB190" s="111" t="e">
        <f aca="false">Rosters!DB560</f>
        <v>#N/A</v>
      </c>
      <c r="DC190" s="8" t="e">
        <f aca="false">Rosters!DC560</f>
        <v>#N/A</v>
      </c>
      <c r="DD190" s="110" t="e">
        <f aca="false">Rosters!DD560</f>
        <v>#N/A</v>
      </c>
      <c r="DE190" s="110" t="e">
        <f aca="false">Rosters!DE560</f>
        <v>#N/A</v>
      </c>
      <c r="DF190" s="7" t="n">
        <f aca="false">BY190-AA190</f>
        <v>-0.0120149499743582</v>
      </c>
      <c r="DG190" s="7" t="n">
        <f aca="false">CA190-AB190</f>
        <v>-0.00457609692084843</v>
      </c>
      <c r="DH190" s="1" t="n">
        <f aca="false">RANK(CA190,$CA$6:$CA$877)</f>
        <v>185</v>
      </c>
      <c r="DI190" s="1" t="n">
        <f aca="false">RANK(AB190,$AB$6:$AB$877)</f>
        <v>178</v>
      </c>
      <c r="DJ190" s="1" t="n">
        <f aca="false">DI190-DH190</f>
        <v>-7</v>
      </c>
    </row>
    <row r="191" customFormat="false" ht="12.75" hidden="false" customHeight="false" outlineLevel="0" collapsed="false">
      <c r="A191" s="69" t="str">
        <f aca="false">Rosters!A587</f>
        <v>MEM</v>
      </c>
      <c r="B191" s="70" t="n">
        <f aca="false">Rosters!B587</f>
        <v>7</v>
      </c>
      <c r="C191" s="135" t="str">
        <f aca="false">Rosters!C587</f>
        <v>Courtney Lee</v>
      </c>
      <c r="D191" s="136" t="n">
        <f aca="false">Rosters!D587</f>
        <v>30</v>
      </c>
      <c r="E191" s="137" t="n">
        <f aca="false">Rosters!E587</f>
        <v>51</v>
      </c>
      <c r="F191" s="136" t="n">
        <f aca="false">Rosters!F587</f>
        <v>1489</v>
      </c>
      <c r="G191" s="136" t="n">
        <f aca="false">Rosters!G587</f>
        <v>11.7</v>
      </c>
      <c r="H191" s="136" t="n">
        <f aca="false">Rosters!H587</f>
        <v>0.556</v>
      </c>
      <c r="I191" s="136" t="n">
        <f aca="false">Rosters!I587</f>
        <v>0.329</v>
      </c>
      <c r="J191" s="136" t="n">
        <f aca="false">Rosters!J587</f>
        <v>0.22</v>
      </c>
      <c r="K191" s="136" t="n">
        <f aca="false">Rosters!K587</f>
        <v>1.4</v>
      </c>
      <c r="L191" s="136" t="n">
        <f aca="false">Rosters!L587</f>
        <v>7.9</v>
      </c>
      <c r="M191" s="136" t="n">
        <f aca="false">Rosters!M587</f>
        <v>4.5</v>
      </c>
      <c r="N191" s="136" t="n">
        <f aca="false">Rosters!N587</f>
        <v>8.1</v>
      </c>
      <c r="O191" s="136" t="n">
        <f aca="false">Rosters!O587</f>
        <v>1.8</v>
      </c>
      <c r="P191" s="136" t="n">
        <f aca="false">Rosters!P587</f>
        <v>1</v>
      </c>
      <c r="Q191" s="136" t="n">
        <f aca="false">Rosters!Q587</f>
        <v>9.6</v>
      </c>
      <c r="R191" s="136" t="n">
        <f aca="false">Rosters!R587</f>
        <v>15.3</v>
      </c>
      <c r="S191" s="138" t="n">
        <f aca="false">Rosters!S587</f>
        <v>0</v>
      </c>
      <c r="T191" s="136" t="n">
        <f aca="false">Rosters!T587</f>
        <v>1.5</v>
      </c>
      <c r="U191" s="136" t="n">
        <f aca="false">Rosters!U587</f>
        <v>0.8</v>
      </c>
      <c r="V191" s="136" t="n">
        <f aca="false">Rosters!V587</f>
        <v>2.2</v>
      </c>
      <c r="W191" s="136" t="n">
        <f aca="false">Rosters!W587</f>
        <v>0.072</v>
      </c>
      <c r="X191" s="138" t="n">
        <f aca="false">Rosters!X587</f>
        <v>0</v>
      </c>
      <c r="Y191" s="136" t="n">
        <f aca="false">Rosters!Y587</f>
        <v>-0.2</v>
      </c>
      <c r="Z191" s="136" t="n">
        <f aca="false">Rosters!Z587</f>
        <v>-0.7</v>
      </c>
      <c r="AA191" s="136" t="n">
        <f aca="false">Rosters!AA587</f>
        <v>-1</v>
      </c>
      <c r="AB191" s="75" t="n">
        <f aca="false">Rosters!AB587</f>
        <v>0.4</v>
      </c>
      <c r="AC191" s="76" t="n">
        <f aca="false">Rosters!AC587</f>
        <v>0.0472827400940228</v>
      </c>
      <c r="AD191" s="77" t="n">
        <f aca="false">Rosters!AD587</f>
        <v>0.0247172599059772</v>
      </c>
      <c r="AE191" s="78" t="n">
        <f aca="false">Rosters!AE587</f>
        <v>13.8312</v>
      </c>
      <c r="AF191" s="79" t="str">
        <f aca="false">Rosters!AF587</f>
        <v>leeco01</v>
      </c>
      <c r="AG191" s="79" t="n">
        <f aca="false">Rosters!AG587</f>
        <v>-2.22</v>
      </c>
      <c r="AH191" s="8" t="n">
        <f aca="false">Rosters!AH587</f>
        <v>19764</v>
      </c>
      <c r="AI191" s="9" t="n">
        <f aca="false">Rosters!AI587</f>
        <v>82</v>
      </c>
      <c r="AJ191" s="80" t="n">
        <f aca="false">Rosters!AJ587</f>
        <v>0.284451612903226</v>
      </c>
      <c r="AK191" s="81" t="n">
        <f aca="false">Rosters!AK587</f>
        <v>0.524296380693454</v>
      </c>
      <c r="AL191" s="82" t="n">
        <f aca="false">Rosters!AL587</f>
        <v>347609.4313</v>
      </c>
      <c r="AM191" s="83" t="n">
        <f aca="false">Rosters!AM587</f>
        <v>0.522299757880511</v>
      </c>
      <c r="AN191" s="79" t="n">
        <f aca="false">Rosters!AN587</f>
        <v>-2.92653296447928</v>
      </c>
      <c r="AO191" s="84" t="n">
        <f aca="false">Rosters!AO587</f>
        <v>-0.135419559919467</v>
      </c>
      <c r="AP191" s="84" t="n">
        <f aca="false">Rosters!AP587</f>
        <v>0.00505668297096344</v>
      </c>
      <c r="AQ191" s="84" t="n">
        <f aca="false">Rosters!AQ587</f>
        <v>2.32537225788153</v>
      </c>
      <c r="AR191" s="85" t="n">
        <f aca="false">Rosters!AR587</f>
        <v>0.320409331906832</v>
      </c>
      <c r="AS191" s="86" t="n">
        <f aca="false">Rosters!AS587</f>
        <v>-0.416170934610386</v>
      </c>
      <c r="AT191" s="87" t="n">
        <f aca="false">Rosters!AT587</f>
        <v>0.376695001011941</v>
      </c>
      <c r="AU191" s="84" t="n">
        <f aca="false">Rosters!AU587</f>
        <v>-0.1567695106342</v>
      </c>
      <c r="AV191" s="79" t="n">
        <f aca="false">Rosters!AV587</f>
        <v>0.0995736182564287</v>
      </c>
      <c r="AW191" s="85" t="n">
        <f aca="false">Rosters!AW587</f>
        <v>-0.552714723651286</v>
      </c>
      <c r="AX191" s="88" t="n">
        <f aca="false">Rosters!AX587</f>
        <v>-0.968885658261672</v>
      </c>
      <c r="AY191" s="89" t="n">
        <f aca="false">Rosters!AY587</f>
        <v>2.24787714511668</v>
      </c>
      <c r="AZ191" s="90" t="n">
        <f aca="false">Rosters!AZ587</f>
        <v>-0.364974384019335</v>
      </c>
      <c r="BA191" s="91" t="n">
        <f aca="false">Rosters!BA587</f>
        <v>0.388415618004546</v>
      </c>
      <c r="BB191" s="92" t="n">
        <f aca="false">Rosters!BB587</f>
        <v>-1.12636417434474</v>
      </c>
      <c r="BC191" s="93" t="n">
        <f aca="false">Rosters!BC587</f>
        <v>0.330396132376737</v>
      </c>
      <c r="BD191" s="93" t="n">
        <f aca="false">Rosters!BD587</f>
        <v>0.680865817885151</v>
      </c>
      <c r="BE191" s="93" t="n">
        <f aca="false">Rosters!BE587</f>
        <v>0.089871858572562</v>
      </c>
      <c r="BF191" s="94" t="n">
        <f aca="false">Rosters!BF587</f>
        <v>0.167352689987659</v>
      </c>
      <c r="BG191" s="95" t="n">
        <f aca="false">Rosters!BG587</f>
        <v>0.142122324477371</v>
      </c>
      <c r="BH191" s="92" t="n">
        <f aca="false">Rosters!BH587</f>
        <v>0.0535367691628226</v>
      </c>
      <c r="BI191" s="92" t="n">
        <f aca="false">Rosters!BI587</f>
        <v>-0.903999999999997</v>
      </c>
      <c r="BJ191" s="93" t="n">
        <f aca="false">Rosters!BJ587</f>
        <v>0.759393658679077</v>
      </c>
      <c r="BK191" s="94" t="n">
        <f aca="false">Rosters!BK587</f>
        <v>-0.368838731735814</v>
      </c>
      <c r="BL191" s="92" t="n">
        <f aca="false">Rosters!BL587</f>
        <v>-1.31566666666666</v>
      </c>
      <c r="BM191" s="96" t="n">
        <f aca="false">Rosters!BM587</f>
        <v>-0.226716407258443</v>
      </c>
      <c r="BN191" s="91" t="n">
        <f aca="false">Rosters!BN587</f>
        <v>1.49055645867934</v>
      </c>
      <c r="BO191" s="96" t="n">
        <f aca="false">Rosters!BO587</f>
        <v>-0.085402937261643</v>
      </c>
      <c r="BP191" s="97" t="n">
        <f aca="false">Rosters!BP587</f>
        <v>0.554978564458657</v>
      </c>
      <c r="BQ191" s="96" t="n">
        <f aca="false">Rosters!BQ587</f>
        <v>-0.742169251003229</v>
      </c>
      <c r="BR191" s="98" t="n">
        <f aca="false">Rosters!BR587</f>
        <v>1.66647154448401</v>
      </c>
      <c r="BS191" s="96" t="n">
        <f aca="false">Rosters!BS587</f>
        <v>-0.279571446757692</v>
      </c>
      <c r="BT191" s="96" t="n">
        <f aca="false">Rosters!BT587</f>
        <v>-0.16656294645411</v>
      </c>
      <c r="BU191" s="97" t="n">
        <f aca="false">Rosters!BU587</f>
        <v>0.515452843744785</v>
      </c>
      <c r="BV191" s="99" t="n">
        <f aca="false">Rosters!BV587</f>
        <v>0.376695001011941</v>
      </c>
      <c r="BW191" s="100" t="n">
        <f aca="false">Rosters!BW587</f>
        <v>29.1960784313725</v>
      </c>
      <c r="BX191" s="100" t="n">
        <f aca="false">Rosters!BX587</f>
        <v>27.0727272727273</v>
      </c>
      <c r="BY191" s="101" t="n">
        <f aca="false">Rosters!BY587</f>
        <v>-0.968885658261672</v>
      </c>
      <c r="BZ191" s="102" t="n">
        <f aca="false">Rosters!BZ587</f>
        <v>-0.364974384019335</v>
      </c>
      <c r="CA191" s="139" t="n">
        <f aca="false">Rosters!CA587</f>
        <v>0.388415618004546</v>
      </c>
      <c r="CB191" s="103" t="n">
        <f aca="false">Rosters!CB587</f>
        <v>0.624511385811231</v>
      </c>
      <c r="CC191" s="101" t="n">
        <f aca="false">Rosters!CC587</f>
        <v>-0.226716407258443</v>
      </c>
      <c r="CD191" s="104" t="n">
        <f aca="false">Rosters!CD587</f>
        <v>-0.085402937261643</v>
      </c>
      <c r="CE191" s="104" t="n">
        <f aca="false">Rosters!CE587</f>
        <v>0.554978564458657</v>
      </c>
      <c r="CF191" s="104" t="n">
        <f aca="false">Rosters!CF587</f>
        <v>0.892318476188428</v>
      </c>
      <c r="CG191" s="105" t="n">
        <f aca="false">Rosters!CG587</f>
        <v>-0.742169251003229</v>
      </c>
      <c r="CH191" s="103" t="n">
        <f aca="false">Rosters!CH587</f>
        <v>-0.279571446757692</v>
      </c>
      <c r="CI191" s="104" t="n">
        <f aca="false">Rosters!CI587</f>
        <v>-0.16656294645411</v>
      </c>
      <c r="CJ191" s="104" t="n">
        <f aca="false">Rosters!CJ587</f>
        <v>-0.267807090377197</v>
      </c>
      <c r="CK191" s="16" t="n">
        <f aca="false">Rosters!CK587</f>
        <v>2900000</v>
      </c>
      <c r="CL191" s="16" t="n">
        <f aca="false">Rosters!CL587</f>
        <v>4000000</v>
      </c>
      <c r="CM191" s="106" t="n">
        <f aca="false">Rosters!CM587</f>
        <v>-0.146154781150567</v>
      </c>
      <c r="CN191" s="106" t="n">
        <f aca="false">Rosters!CN587</f>
        <v>-0.557908522413093</v>
      </c>
      <c r="CO191" s="107" t="n">
        <f aca="false">Rosters!CO587</f>
        <v>0.426603264250102</v>
      </c>
      <c r="CP191" s="106" t="n">
        <f aca="false">Rosters!CP587</f>
        <v>0.615200931685827</v>
      </c>
      <c r="CQ191" s="16" t="n">
        <f aca="false">Rosters!CQ587</f>
        <v>4000000</v>
      </c>
      <c r="CR191" s="106" t="n">
        <f aca="false">Rosters!CR587</f>
        <v>0.439876744000666</v>
      </c>
      <c r="CS191" s="16" t="n">
        <f aca="false">Rosters!CS587</f>
        <v>3100000</v>
      </c>
      <c r="CT191" s="106" t="n">
        <f aca="false">Rosters!CT587</f>
        <v>1.04872216861228</v>
      </c>
      <c r="CU191" s="106" t="n">
        <f aca="false">Rosters!CU587</f>
        <v>1.49844212403837</v>
      </c>
      <c r="CV191" s="106" t="n">
        <f aca="false">Rosters!CV587</f>
        <v>-0.449719955426098</v>
      </c>
      <c r="CW191" s="106" t="n">
        <f aca="false">Rosters!CW587</f>
        <v>1.1876672088018</v>
      </c>
      <c r="CX191" s="108" t="e">
        <f aca="false">Rosters!CX587</f>
        <v>#N/A</v>
      </c>
      <c r="CY191" s="108" t="e">
        <f aca="false">Rosters!CY587</f>
        <v>#N/A</v>
      </c>
      <c r="CZ191" s="109" t="e">
        <f aca="false">Rosters!CZ587</f>
        <v>#N/A</v>
      </c>
      <c r="DA191" s="110" t="e">
        <f aca="false">Rosters!DA587</f>
        <v>#N/A</v>
      </c>
      <c r="DB191" s="111" t="e">
        <f aca="false">Rosters!DB587</f>
        <v>#N/A</v>
      </c>
      <c r="DC191" s="8" t="e">
        <f aca="false">Rosters!DC587</f>
        <v>#N/A</v>
      </c>
      <c r="DD191" s="110" t="e">
        <f aca="false">Rosters!DD587</f>
        <v>#N/A</v>
      </c>
      <c r="DE191" s="110" t="e">
        <f aca="false">Rosters!DE587</f>
        <v>#N/A</v>
      </c>
      <c r="DF191" s="7" t="n">
        <f aca="false">BY191-AA191</f>
        <v>0.0311143417383282</v>
      </c>
      <c r="DG191" s="7" t="n">
        <f aca="false">CA191-AB191</f>
        <v>-0.0115843819954538</v>
      </c>
      <c r="DH191" s="1" t="n">
        <f aca="false">RANK(CA191,$CA$6:$CA$877)</f>
        <v>186</v>
      </c>
      <c r="DI191" s="1" t="n">
        <f aca="false">RANK(AB191,$AB$6:$AB$877)</f>
        <v>178</v>
      </c>
      <c r="DJ191" s="1" t="n">
        <f aca="false">DI191-DH191</f>
        <v>-8</v>
      </c>
    </row>
    <row r="192" customFormat="false" ht="12.75" hidden="false" customHeight="false" outlineLevel="0" collapsed="false">
      <c r="A192" s="69" t="str">
        <f aca="false">Rosters!A733</f>
        <v>NOP</v>
      </c>
      <c r="B192" s="70" t="n">
        <f aca="false">Rosters!B733</f>
        <v>3</v>
      </c>
      <c r="C192" s="135" t="str">
        <f aca="false">Rosters!C733</f>
        <v>Dante Cunningham</v>
      </c>
      <c r="D192" s="136" t="n">
        <f aca="false">Rosters!D733</f>
        <v>28</v>
      </c>
      <c r="E192" s="137" t="n">
        <f aca="false">Rosters!E733</f>
        <v>80</v>
      </c>
      <c r="F192" s="136" t="n">
        <f aca="false">Rosters!F733</f>
        <v>1971</v>
      </c>
      <c r="G192" s="136" t="n">
        <f aca="false">Rosters!G733</f>
        <v>8.6</v>
      </c>
      <c r="H192" s="136" t="n">
        <f aca="false">Rosters!H733</f>
        <v>0.54</v>
      </c>
      <c r="I192" s="136" t="n">
        <f aca="false">Rosters!I733</f>
        <v>0.422</v>
      </c>
      <c r="J192" s="136" t="n">
        <f aca="false">Rosters!J733</f>
        <v>0.199</v>
      </c>
      <c r="K192" s="136" t="n">
        <f aca="false">Rosters!K733</f>
        <v>3.1</v>
      </c>
      <c r="L192" s="136" t="n">
        <f aca="false">Rosters!L733</f>
        <v>10.4</v>
      </c>
      <c r="M192" s="136" t="n">
        <f aca="false">Rosters!M733</f>
        <v>6.6</v>
      </c>
      <c r="N192" s="136" t="n">
        <f aca="false">Rosters!N733</f>
        <v>5.6</v>
      </c>
      <c r="O192" s="136" t="n">
        <f aca="false">Rosters!O733</f>
        <v>1.1</v>
      </c>
      <c r="P192" s="136" t="n">
        <f aca="false">Rosters!P733</f>
        <v>1.4</v>
      </c>
      <c r="Q192" s="136" t="n">
        <f aca="false">Rosters!Q733</f>
        <v>8.4</v>
      </c>
      <c r="R192" s="136" t="n">
        <f aca="false">Rosters!R733</f>
        <v>11</v>
      </c>
      <c r="S192" s="138" t="n">
        <f aca="false">Rosters!S733</f>
        <v>0</v>
      </c>
      <c r="T192" s="136" t="n">
        <f aca="false">Rosters!T733</f>
        <v>1.5</v>
      </c>
      <c r="U192" s="136" t="n">
        <f aca="false">Rosters!U733</f>
        <v>0.7</v>
      </c>
      <c r="V192" s="136" t="n">
        <f aca="false">Rosters!V733</f>
        <v>2.1</v>
      </c>
      <c r="W192" s="136" t="n">
        <f aca="false">Rosters!W733</f>
        <v>0.052</v>
      </c>
      <c r="X192" s="138" t="n">
        <f aca="false">Rosters!X733</f>
        <v>0</v>
      </c>
      <c r="Y192" s="136" t="n">
        <f aca="false">Rosters!Y733</f>
        <v>-1.1</v>
      </c>
      <c r="Z192" s="136" t="n">
        <f aca="false">Rosters!Z733</f>
        <v>-0.1</v>
      </c>
      <c r="AA192" s="136" t="n">
        <f aca="false">Rosters!AA733</f>
        <v>-1.2</v>
      </c>
      <c r="AB192" s="75" t="n">
        <f aca="false">Rosters!AB733</f>
        <v>0.4</v>
      </c>
      <c r="AC192" s="76" t="n">
        <f aca="false">Rosters!AC733</f>
        <v>0.0357412480974125</v>
      </c>
      <c r="AD192" s="77" t="n">
        <f aca="false">Rosters!AD733</f>
        <v>0.0162587519025875</v>
      </c>
      <c r="AE192" s="78" t="n">
        <f aca="false">Rosters!AE733</f>
        <v>10.076</v>
      </c>
      <c r="AF192" s="79" t="str">
        <f aca="false">Rosters!AF733</f>
        <v>cunnida01</v>
      </c>
      <c r="AG192" s="79" t="n">
        <f aca="false">Rosters!AG733</f>
        <v>-3.63</v>
      </c>
      <c r="AH192" s="8" t="n">
        <f aca="false">Rosters!AH733</f>
        <v>19779</v>
      </c>
      <c r="AI192" s="9" t="n">
        <f aca="false">Rosters!AI733</f>
        <v>82</v>
      </c>
      <c r="AJ192" s="80" t="n">
        <f aca="false">Rosters!AJ733</f>
        <v>0.284451612903226</v>
      </c>
      <c r="AK192" s="81" t="n">
        <f aca="false">Rosters!AK733</f>
        <v>0.537111065315731</v>
      </c>
      <c r="AL192" s="82" t="n">
        <f aca="false">Rosters!AL733</f>
        <v>347053.4392</v>
      </c>
      <c r="AM192" s="83" t="n">
        <f aca="false">Rosters!AM733</f>
        <v>0.536935714557306</v>
      </c>
      <c r="AN192" s="79" t="n">
        <f aca="false">Rosters!AN733</f>
        <v>-3.07088103091537</v>
      </c>
      <c r="AO192" s="84" t="n">
        <f aca="false">Rosters!AO733</f>
        <v>-0.801635081639576</v>
      </c>
      <c r="AP192" s="84" t="n">
        <f aca="false">Rosters!AP733</f>
        <v>-0.071090807383196</v>
      </c>
      <c r="AQ192" s="84" t="n">
        <f aca="false">Rosters!AQ733</f>
        <v>3.032767914535</v>
      </c>
      <c r="AR192" s="85" t="n">
        <f aca="false">Rosters!AR733</f>
        <v>-0.124839822592027</v>
      </c>
      <c r="AS192" s="86" t="n">
        <f aca="false">Rosters!AS733</f>
        <v>-0.964588020611968</v>
      </c>
      <c r="AT192" s="87" t="n">
        <f aca="false">Rosters!AT733</f>
        <v>0.498255725769756</v>
      </c>
      <c r="AU192" s="84" t="n">
        <f aca="false">Rosters!AU733</f>
        <v>-0.480611504278828</v>
      </c>
      <c r="AV192" s="79" t="n">
        <f aca="false">Rosters!AV733</f>
        <v>-3.05394460391002</v>
      </c>
      <c r="AW192" s="85" t="n">
        <f aca="false">Rosters!AW733</f>
        <v>-0.260411079217996</v>
      </c>
      <c r="AX192" s="88" t="n">
        <f aca="false">Rosters!AX733</f>
        <v>-1.22499909982996</v>
      </c>
      <c r="AY192" s="89" t="n">
        <f aca="false">Rosters!AY733</f>
        <v>2.16311448199957</v>
      </c>
      <c r="AZ192" s="90" t="n">
        <f aca="false">Rosters!AZ733</f>
        <v>-0.610362815553077</v>
      </c>
      <c r="BA192" s="91" t="n">
        <f aca="false">Rosters!BA733</f>
        <v>0.386148635986435</v>
      </c>
      <c r="BB192" s="92" t="n">
        <f aca="false">Rosters!BB733</f>
        <v>-1.02621789650012</v>
      </c>
      <c r="BC192" s="93" t="n">
        <f aca="false">Rosters!BC733</f>
        <v>0.28409153775331</v>
      </c>
      <c r="BD192" s="93" t="n">
        <f aca="false">Rosters!BD733</f>
        <v>0.120106926201876</v>
      </c>
      <c r="BE192" s="93" t="n">
        <f aca="false">Rosters!BE733</f>
        <v>-0.173677604317108</v>
      </c>
      <c r="BF192" s="94" t="n">
        <f aca="false">Rosters!BF733</f>
        <v>-0.065204967670647</v>
      </c>
      <c r="BG192" s="95" t="n">
        <f aca="false">Rosters!BG733</f>
        <v>-0.860902004532688</v>
      </c>
      <c r="BH192" s="92" t="n">
        <f aca="false">Rosters!BH733</f>
        <v>-0.428949353085072</v>
      </c>
      <c r="BI192" s="92" t="n">
        <f aca="false">Rosters!BI733</f>
        <v>-0.814000000000007</v>
      </c>
      <c r="BJ192" s="93" t="n">
        <f aca="false">Rosters!BJ733</f>
        <v>0.443397278400989</v>
      </c>
      <c r="BK192" s="94" t="n">
        <f aca="false">Rosters!BK733</f>
        <v>-0.284039455680199</v>
      </c>
      <c r="BL192" s="92" t="n">
        <f aca="false">Rosters!BL733</f>
        <v>-2.82566666666665</v>
      </c>
      <c r="BM192" s="96" t="n">
        <f aca="false">Rosters!BM733</f>
        <v>-1.14494146021289</v>
      </c>
      <c r="BN192" s="91" t="n">
        <f aca="false">Rosters!BN733</f>
        <v>1.43291784775971</v>
      </c>
      <c r="BO192" s="96" t="n">
        <f aca="false">Rosters!BO733</f>
        <v>-0.570473638222256</v>
      </c>
      <c r="BP192" s="97" t="n">
        <f aca="false">Rosters!BP733</f>
        <v>0.276561095586328</v>
      </c>
      <c r="BQ192" s="96" t="n">
        <f aca="false">Rosters!BQ733</f>
        <v>-0.0800576396170769</v>
      </c>
      <c r="BR192" s="98" t="n">
        <f aca="false">Rosters!BR733</f>
        <v>1.60544242703969</v>
      </c>
      <c r="BS192" s="96" t="n">
        <f aca="false">Rosters!BS733</f>
        <v>-0.0398891773308202</v>
      </c>
      <c r="BT192" s="96" t="n">
        <f aca="false">Rosters!BT733</f>
        <v>0.109587540400107</v>
      </c>
      <c r="BU192" s="97" t="n">
        <f aca="false">Rosters!BU733</f>
        <v>-1.06488382059581</v>
      </c>
      <c r="BV192" s="99" t="n">
        <f aca="false">Rosters!BV733</f>
        <v>0.498255725769756</v>
      </c>
      <c r="BW192" s="100" t="n">
        <f aca="false">Rosters!BW733</f>
        <v>24.6375</v>
      </c>
      <c r="BX192" s="100" t="n">
        <f aca="false">Rosters!BX733</f>
        <v>23.4642857142857</v>
      </c>
      <c r="BY192" s="101" t="n">
        <f aca="false">Rosters!BY733</f>
        <v>-1.22499909982996</v>
      </c>
      <c r="BZ192" s="102" t="n">
        <f aca="false">Rosters!BZ733</f>
        <v>-0.610362815553077</v>
      </c>
      <c r="CA192" s="139" t="n">
        <f aca="false">Rosters!CA733</f>
        <v>0.386148635986435</v>
      </c>
      <c r="CB192" s="103" t="n">
        <f aca="false">Rosters!CB733</f>
        <v>0.395802351886096</v>
      </c>
      <c r="CC192" s="101" t="n">
        <f aca="false">Rosters!CC733</f>
        <v>-1.14494146021289</v>
      </c>
      <c r="CD192" s="104" t="n">
        <f aca="false">Rosters!CD733</f>
        <v>-0.570473638222256</v>
      </c>
      <c r="CE192" s="104" t="n">
        <f aca="false">Rosters!CE733</f>
        <v>0.276561095586328</v>
      </c>
      <c r="CF192" s="104" t="n">
        <f aca="false">Rosters!CF733</f>
        <v>0.283475122975987</v>
      </c>
      <c r="CG192" s="105" t="n">
        <f aca="false">Rosters!CG733</f>
        <v>-0.0800576396170769</v>
      </c>
      <c r="CH192" s="103" t="n">
        <f aca="false">Rosters!CH733</f>
        <v>-0.0398891773308202</v>
      </c>
      <c r="CI192" s="104" t="n">
        <f aca="false">Rosters!CI733</f>
        <v>0.109587540400107</v>
      </c>
      <c r="CJ192" s="104" t="n">
        <f aca="false">Rosters!CJ733</f>
        <v>0.112327228910109</v>
      </c>
      <c r="CK192" s="16" t="n">
        <f aca="false">Rosters!CK733</f>
        <v>2900000</v>
      </c>
      <c r="CL192" s="16" t="n">
        <f aca="false">Rosters!CL733</f>
        <v>2900000</v>
      </c>
      <c r="CM192" s="106" t="n">
        <f aca="false">Rosters!CM733</f>
        <v>-1.11205396264276</v>
      </c>
      <c r="CN192" s="106" t="n">
        <f aca="false">Rosters!CN733</f>
        <v>-1.17074933657021</v>
      </c>
      <c r="CO192" s="107" t="n">
        <f aca="false">Rosters!CO733</f>
        <v>0.33774134619732</v>
      </c>
      <c r="CP192" s="106" t="n">
        <f aca="false">Rosters!CP733</f>
        <v>0.280072235401799</v>
      </c>
      <c r="CQ192" s="16" t="n">
        <f aca="false">Rosters!CQ733</f>
        <v>2300000</v>
      </c>
      <c r="CR192" s="106" t="n">
        <f aca="false">Rosters!CR733</f>
        <v>0.261749847327563</v>
      </c>
      <c r="CS192" s="16" t="n">
        <f aca="false">Rosters!CS733</f>
        <v>2300000</v>
      </c>
      <c r="CT192" s="106" t="n">
        <f aca="false">Rosters!CT733</f>
        <v>1.04260131716337</v>
      </c>
      <c r="CU192" s="106" t="n">
        <f aca="false">Rosters!CU733</f>
        <v>0.746714958083087</v>
      </c>
      <c r="CV192" s="106" t="n">
        <f aca="false">Rosters!CV733</f>
        <v>0.295886359080288</v>
      </c>
      <c r="CW192" s="106" t="n">
        <f aca="false">Rosters!CW733</f>
        <v>0.706724587784419</v>
      </c>
      <c r="CX192" s="108" t="n">
        <f aca="false">Rosters!CX733</f>
        <v>3.14048640056723</v>
      </c>
      <c r="CY192" s="108" t="n">
        <f aca="false">Rosters!CY733</f>
        <v>3</v>
      </c>
      <c r="CZ192" s="109" t="n">
        <f aca="false">Rosters!CZ733</f>
        <v>28.7809020972932</v>
      </c>
      <c r="DA192" s="110" t="n">
        <f aca="false">Rosters!DA733</f>
        <v>6</v>
      </c>
      <c r="DB192" s="111" t="n">
        <f aca="false">Rosters!DB733</f>
        <v>80</v>
      </c>
      <c r="DC192" s="8" t="n">
        <f aca="false">Rosters!DC733</f>
        <v>230</v>
      </c>
      <c r="DD192" s="110" t="n">
        <f aca="false">Rosters!DD733</f>
        <v>3</v>
      </c>
      <c r="DE192" s="110" t="n">
        <f aca="false">Rosters!DE733</f>
        <v>29</v>
      </c>
      <c r="DF192" s="7" t="n">
        <f aca="false">BY192-AA192</f>
        <v>-0.0249990998299645</v>
      </c>
      <c r="DG192" s="7" t="n">
        <f aca="false">CA192-AB192</f>
        <v>-0.013851364013565</v>
      </c>
      <c r="DH192" s="1" t="n">
        <f aca="false">RANK(CA192,$CA$6:$CA$877)</f>
        <v>187</v>
      </c>
      <c r="DI192" s="1" t="n">
        <f aca="false">RANK(AB192,$AB$6:$AB$877)</f>
        <v>178</v>
      </c>
      <c r="DJ192" s="1" t="n">
        <f aca="false">DI192-DH192</f>
        <v>-9</v>
      </c>
    </row>
    <row r="193" customFormat="false" ht="12.75" hidden="false" customHeight="false" outlineLevel="0" collapsed="false">
      <c r="A193" s="69" t="str">
        <f aca="false">Rosters!A882</f>
        <v>PHI</v>
      </c>
      <c r="B193" s="70" t="n">
        <f aca="false">Rosters!B882</f>
        <v>2</v>
      </c>
      <c r="C193" s="135" t="str">
        <f aca="false">Rosters!C882</f>
        <v>Jerami Grant</v>
      </c>
      <c r="D193" s="136" t="n">
        <f aca="false">Rosters!D882</f>
        <v>21</v>
      </c>
      <c r="E193" s="137" t="n">
        <f aca="false">Rosters!E882</f>
        <v>77</v>
      </c>
      <c r="F193" s="136" t="n">
        <f aca="false">Rosters!F882</f>
        <v>2066</v>
      </c>
      <c r="G193" s="136" t="n">
        <f aca="false">Rosters!G882</f>
        <v>12.6</v>
      </c>
      <c r="H193" s="136" t="n">
        <f aca="false">Rosters!H882</f>
        <v>0.506</v>
      </c>
      <c r="I193" s="136" t="n">
        <f aca="false">Rosters!I882</f>
        <v>0.244</v>
      </c>
      <c r="J193" s="136" t="n">
        <f aca="false">Rosters!J882</f>
        <v>0.538</v>
      </c>
      <c r="K193" s="136" t="n">
        <f aca="false">Rosters!K882</f>
        <v>5</v>
      </c>
      <c r="L193" s="136" t="n">
        <f aca="false">Rosters!L882</f>
        <v>14.3</v>
      </c>
      <c r="M193" s="136" t="n">
        <f aca="false">Rosters!M882</f>
        <v>9.5</v>
      </c>
      <c r="N193" s="136" t="n">
        <f aca="false">Rosters!N882</f>
        <v>10.4</v>
      </c>
      <c r="O193" s="136" t="n">
        <f aca="false">Rosters!O882</f>
        <v>1.3</v>
      </c>
      <c r="P193" s="136" t="n">
        <f aca="false">Rosters!P882</f>
        <v>4.7</v>
      </c>
      <c r="Q193" s="136" t="n">
        <f aca="false">Rosters!Q882</f>
        <v>12.9</v>
      </c>
      <c r="R193" s="136" t="n">
        <f aca="false">Rosters!R882</f>
        <v>18</v>
      </c>
      <c r="S193" s="138" t="n">
        <f aca="false">Rosters!S882</f>
        <v>0</v>
      </c>
      <c r="T193" s="136" t="n">
        <f aca="false">Rosters!T882</f>
        <v>0.5</v>
      </c>
      <c r="U193" s="136" t="n">
        <f aca="false">Rosters!U882</f>
        <v>1.6</v>
      </c>
      <c r="V193" s="136" t="n">
        <f aca="false">Rosters!V882</f>
        <v>2.1</v>
      </c>
      <c r="W193" s="136" t="n">
        <f aca="false">Rosters!W882</f>
        <v>0.05</v>
      </c>
      <c r="X193" s="138" t="n">
        <f aca="false">Rosters!X882</f>
        <v>0</v>
      </c>
      <c r="Y193" s="136" t="n">
        <f aca="false">Rosters!Y882</f>
        <v>-2.6</v>
      </c>
      <c r="Z193" s="136" t="n">
        <f aca="false">Rosters!Z882</f>
        <v>1.3</v>
      </c>
      <c r="AA193" s="136" t="n">
        <f aca="false">Rosters!AA882</f>
        <v>-1.3</v>
      </c>
      <c r="AB193" s="75" t="n">
        <f aca="false">Rosters!AB882</f>
        <v>0.4</v>
      </c>
      <c r="AC193" s="76" t="n">
        <f aca="false">Rosters!AC882</f>
        <v>0.0122216844143272</v>
      </c>
      <c r="AD193" s="77" t="n">
        <f aca="false">Rosters!AD882</f>
        <v>0.0377783155856728</v>
      </c>
      <c r="AE193" s="78" t="n">
        <f aca="false">Rosters!AE882</f>
        <v>15.678</v>
      </c>
      <c r="AF193" s="79" t="str">
        <f aca="false">Rosters!AF882</f>
        <v>grantje01</v>
      </c>
      <c r="AG193" s="79" t="n">
        <f aca="false">Rosters!AG882</f>
        <v>-10.18</v>
      </c>
      <c r="AH193" s="8" t="n">
        <f aca="false">Rosters!AH882</f>
        <v>19806</v>
      </c>
      <c r="AI193" s="9" t="n">
        <f aca="false">Rosters!AI882</f>
        <v>82</v>
      </c>
      <c r="AJ193" s="80" t="n">
        <f aca="false">Rosters!AJ882</f>
        <v>0.284451612903226</v>
      </c>
      <c r="AK193" s="81" t="n">
        <f aca="false">Rosters!AK882</f>
        <v>0.518803176053745</v>
      </c>
      <c r="AL193" s="82" t="n">
        <f aca="false">Rosters!AL882</f>
        <v>337220.9874</v>
      </c>
      <c r="AM193" s="83" t="n">
        <f aca="false">Rosters!AM882</f>
        <v>0.520163619984678</v>
      </c>
      <c r="AN193" s="79" t="n">
        <f aca="false">Rosters!AN882</f>
        <v>-0.631323426855027</v>
      </c>
      <c r="AO193" s="84" t="n">
        <f aca="false">Rosters!AO882</f>
        <v>1.20455977709295</v>
      </c>
      <c r="AP193" s="84" t="n">
        <f aca="false">Rosters!AP882</f>
        <v>-0.0768188323528684</v>
      </c>
      <c r="AQ193" s="84" t="n">
        <f aca="false">Rosters!AQ882</f>
        <v>-0.0704788855762786</v>
      </c>
      <c r="AR193" s="85" t="n">
        <f aca="false">Rosters!AR882</f>
        <v>0.127110638947155</v>
      </c>
      <c r="AS193" s="86" t="n">
        <f aca="false">Rosters!AS882</f>
        <v>0.629868103608802</v>
      </c>
      <c r="AT193" s="87" t="n">
        <f aca="false">Rosters!AT882</f>
        <v>0.52155912349793</v>
      </c>
      <c r="AU193" s="84" t="n">
        <f aca="false">Rosters!AU882</f>
        <v>0.32851345603751</v>
      </c>
      <c r="AV193" s="79" t="n">
        <f aca="false">Rosters!AV882</f>
        <v>-2.70550655872124</v>
      </c>
      <c r="AW193" s="85" t="n">
        <f aca="false">Rosters!AW882</f>
        <v>-1.90209868825575</v>
      </c>
      <c r="AX193" s="88" t="n">
        <f aca="false">Rosters!AX882</f>
        <v>-1.27223058464695</v>
      </c>
      <c r="AY193" s="89" t="n">
        <f aca="false">Rosters!AY882</f>
        <v>2.15001540064683</v>
      </c>
      <c r="AZ193" s="90" t="n">
        <f aca="false">Rosters!AZ882</f>
        <v>-0.663543468615722</v>
      </c>
      <c r="BA193" s="91" t="n">
        <f aca="false">Rosters!BA882</f>
        <v>0.379574778380137</v>
      </c>
      <c r="BB193" s="92" t="n">
        <f aca="false">Rosters!BB882</f>
        <v>-0.118553747334599</v>
      </c>
      <c r="BC193" s="93" t="n">
        <f aca="false">Rosters!BC882</f>
        <v>0.221108310042101</v>
      </c>
      <c r="BD193" s="93" t="n">
        <f aca="false">Rosters!BD882</f>
        <v>-0.969572444815424</v>
      </c>
      <c r="BE193" s="93" t="n">
        <f aca="false">Rosters!BE882</f>
        <v>-0.277546989559366</v>
      </c>
      <c r="BF193" s="94" t="n">
        <f aca="false">Rosters!BF882</f>
        <v>0.0663910355770838</v>
      </c>
      <c r="BG193" s="95" t="n">
        <f aca="false">Rosters!BG882</f>
        <v>-1.07817383609021</v>
      </c>
      <c r="BH193" s="92" t="n">
        <f aca="false">Rosters!BH882</f>
        <v>-0.562331400929608</v>
      </c>
      <c r="BI193" s="92" t="n">
        <f aca="false">Rosters!BI882</f>
        <v>-7.304</v>
      </c>
      <c r="BJ193" s="93" t="n">
        <f aca="false">Rosters!BJ882</f>
        <v>-1.06613912799247</v>
      </c>
      <c r="BK193" s="94" t="n">
        <f aca="false">Rosters!BK882</f>
        <v>-1.53973217440151</v>
      </c>
      <c r="BL193" s="92" t="n">
        <f aca="false">Rosters!BL882</f>
        <v>-2.87566666666666</v>
      </c>
      <c r="BM193" s="96" t="n">
        <f aca="false">Rosters!BM882</f>
        <v>-2.61790601049171</v>
      </c>
      <c r="BN193" s="91" t="n">
        <f aca="false">Rosters!BN882</f>
        <v>1.42401047243984</v>
      </c>
      <c r="BO193" s="96" t="n">
        <f aca="false">Rosters!BO882</f>
        <v>-1.36539276423202</v>
      </c>
      <c r="BP193" s="97" t="n">
        <f aca="false">Rosters!BP882</f>
        <v>-0.478742254285539</v>
      </c>
      <c r="BQ193" s="96" t="n">
        <f aca="false">Rosters!BQ882</f>
        <v>1.34567542584476</v>
      </c>
      <c r="BR193" s="98" t="n">
        <f aca="false">Rosters!BR882</f>
        <v>1.59601108846572</v>
      </c>
      <c r="BS193" s="96" t="n">
        <f aca="false">Rosters!BS882</f>
        <v>0.701849295616297</v>
      </c>
      <c r="BT193" s="96" t="n">
        <f aca="false">Rosters!BT882</f>
        <v>0.858317032665676</v>
      </c>
      <c r="BU193" s="97" t="n">
        <f aca="false">Rosters!BU882</f>
        <v>-3.96358143633647</v>
      </c>
      <c r="BV193" s="99" t="n">
        <f aca="false">Rosters!BV882</f>
        <v>0.52155912349793</v>
      </c>
      <c r="BW193" s="100" t="n">
        <f aca="false">Rosters!BW882</f>
        <v>26.8311688311688</v>
      </c>
      <c r="BX193" s="100" t="n">
        <f aca="false">Rosters!BX882</f>
        <v>25.5061728395062</v>
      </c>
      <c r="BY193" s="101" t="n">
        <f aca="false">Rosters!BY882</f>
        <v>-1.27223058464695</v>
      </c>
      <c r="BZ193" s="102" t="n">
        <f aca="false">Rosters!BZ882</f>
        <v>-0.663543468615722</v>
      </c>
      <c r="CA193" s="139" t="n">
        <f aca="false">Rosters!CA882</f>
        <v>0.379574778380137</v>
      </c>
      <c r="CB193" s="103" t="n">
        <f aca="false">Rosters!CB882</f>
        <v>0.404222491261965</v>
      </c>
      <c r="CC193" s="101" t="n">
        <f aca="false">Rosters!CC882</f>
        <v>-2.61790601049171</v>
      </c>
      <c r="CD193" s="104" t="n">
        <f aca="false">Rosters!CD882</f>
        <v>-1.36539276423202</v>
      </c>
      <c r="CE193" s="104" t="n">
        <f aca="false">Rosters!CE882</f>
        <v>-0.478742254285539</v>
      </c>
      <c r="CF193" s="104" t="n">
        <f aca="false">Rosters!CF882</f>
        <v>-0.509829413654729</v>
      </c>
      <c r="CG193" s="105" t="n">
        <f aca="false">Rosters!CG882</f>
        <v>1.34567542584476</v>
      </c>
      <c r="CH193" s="103" t="n">
        <f aca="false">Rosters!CH882</f>
        <v>0.701849295616297</v>
      </c>
      <c r="CI193" s="104" t="n">
        <f aca="false">Rosters!CI882</f>
        <v>0.858317032665676</v>
      </c>
      <c r="CJ193" s="104" t="n">
        <f aca="false">Rosters!CJ882</f>
        <v>0.914051904916694</v>
      </c>
      <c r="CK193" s="16" t="n">
        <f aca="false">Rosters!CK882</f>
        <v>2800000</v>
      </c>
      <c r="CL193" s="16" t="n">
        <f aca="false">Rosters!CL882</f>
        <v>2900000</v>
      </c>
      <c r="CM193" s="106" t="n">
        <f aca="false">Rosters!CM882</f>
        <v>-1.6256418526603</v>
      </c>
      <c r="CN193" s="106" t="n">
        <f aca="false">Rosters!CN882</f>
        <v>-1.44090955417944</v>
      </c>
      <c r="CO193" s="107" t="n">
        <f aca="false">Rosters!CO882</f>
        <v>0.298568114643982</v>
      </c>
      <c r="CP193" s="106" t="n">
        <f aca="false">Rosters!CP882</f>
        <v>0.166926580324109</v>
      </c>
      <c r="CQ193" s="16" t="n">
        <f aca="false">Rosters!CQ882</f>
        <v>1800000</v>
      </c>
      <c r="CR193" s="106" t="n">
        <f aca="false">Rosters!CR882</f>
        <v>0.217288742237513</v>
      </c>
      <c r="CS193" s="16" t="n">
        <f aca="false">Rosters!CS882</f>
        <v>2000000</v>
      </c>
      <c r="CT193" s="106" t="n">
        <f aca="false">Rosters!CT882</f>
        <v>1.02485190162637</v>
      </c>
      <c r="CU193" s="106" t="n">
        <f aca="false">Rosters!CU882</f>
        <v>-1.29260408657095</v>
      </c>
      <c r="CV193" s="106" t="n">
        <f aca="false">Rosters!CV882</f>
        <v>2.31745598819733</v>
      </c>
      <c r="CW193" s="106" t="n">
        <f aca="false">Rosters!CW882</f>
        <v>0.586679604041285</v>
      </c>
      <c r="CX193" s="108" t="n">
        <f aca="false">Rosters!CX882</f>
        <v>3.08706294340011</v>
      </c>
      <c r="CY193" s="108" t="n">
        <f aca="false">Rosters!CY882</f>
        <v>3</v>
      </c>
      <c r="CZ193" s="109" t="n">
        <f aca="false">Rosters!CZ882</f>
        <v>21.892322409623</v>
      </c>
      <c r="DA193" s="110" t="n">
        <f aca="false">Rosters!DA882</f>
        <v>1</v>
      </c>
      <c r="DB193" s="111" t="n">
        <f aca="false">Rosters!DB882</f>
        <v>80</v>
      </c>
      <c r="DC193" s="8" t="n">
        <f aca="false">Rosters!DC882</f>
        <v>210</v>
      </c>
      <c r="DD193" s="110" t="n">
        <f aca="false">Rosters!DD882</f>
        <v>3</v>
      </c>
      <c r="DE193" s="110" t="n">
        <f aca="false">Rosters!DE882</f>
        <v>22</v>
      </c>
      <c r="DF193" s="7" t="n">
        <f aca="false">BY193-AA193</f>
        <v>0.0277694153530497</v>
      </c>
      <c r="DG193" s="7" t="n">
        <f aca="false">CA193-AB193</f>
        <v>-0.0204252216198626</v>
      </c>
      <c r="DH193" s="1" t="n">
        <f aca="false">RANK(CA193,$CA$6:$CA$877)</f>
        <v>188</v>
      </c>
      <c r="DI193" s="1" t="n">
        <f aca="false">RANK(AB193,$AB$6:$AB$877)</f>
        <v>178</v>
      </c>
      <c r="DJ193" s="1" t="n">
        <f aca="false">DI193-DH193</f>
        <v>-10</v>
      </c>
    </row>
    <row r="194" customFormat="false" ht="12.75" hidden="false" customHeight="false" outlineLevel="0" collapsed="false">
      <c r="A194" s="69" t="str">
        <f aca="false">Rosters!A798</f>
        <v>PHO</v>
      </c>
      <c r="B194" s="70" t="n">
        <f aca="false">Rosters!B798</f>
        <v>8</v>
      </c>
      <c r="C194" s="135" t="str">
        <f aca="false">Rosters!C798</f>
        <v>Ronnie Price</v>
      </c>
      <c r="D194" s="136" t="n">
        <f aca="false">Rosters!D798</f>
        <v>32</v>
      </c>
      <c r="E194" s="137" t="n">
        <f aca="false">Rosters!E798</f>
        <v>62</v>
      </c>
      <c r="F194" s="136" t="n">
        <f aca="false">Rosters!F798</f>
        <v>1211</v>
      </c>
      <c r="G194" s="136" t="n">
        <f aca="false">Rosters!G798</f>
        <v>9.6</v>
      </c>
      <c r="H194" s="136" t="n">
        <f aca="false">Rosters!H798</f>
        <v>0.517</v>
      </c>
      <c r="I194" s="136" t="n">
        <f aca="false">Rosters!I798</f>
        <v>0.649</v>
      </c>
      <c r="J194" s="136" t="n">
        <f aca="false">Rosters!J798</f>
        <v>0.136</v>
      </c>
      <c r="K194" s="136" t="n">
        <f aca="false">Rosters!K798</f>
        <v>2.2</v>
      </c>
      <c r="L194" s="136" t="n">
        <f aca="false">Rosters!L798</f>
        <v>6.8</v>
      </c>
      <c r="M194" s="136" t="n">
        <f aca="false">Rosters!M798</f>
        <v>4.4</v>
      </c>
      <c r="N194" s="136" t="n">
        <f aca="false">Rosters!N798</f>
        <v>17.9</v>
      </c>
      <c r="O194" s="136" t="n">
        <f aca="false">Rosters!O798</f>
        <v>3</v>
      </c>
      <c r="P194" s="136" t="n">
        <f aca="false">Rosters!P798</f>
        <v>0.9</v>
      </c>
      <c r="Q194" s="136" t="n">
        <f aca="false">Rosters!Q798</f>
        <v>17.9</v>
      </c>
      <c r="R194" s="136" t="n">
        <f aca="false">Rosters!R798</f>
        <v>13.7</v>
      </c>
      <c r="S194" s="138" t="n">
        <f aca="false">Rosters!S798</f>
        <v>0</v>
      </c>
      <c r="T194" s="136" t="n">
        <f aca="false">Rosters!T798</f>
        <v>0.4</v>
      </c>
      <c r="U194" s="136" t="n">
        <f aca="false">Rosters!U798</f>
        <v>1</v>
      </c>
      <c r="V194" s="136" t="n">
        <f aca="false">Rosters!V798</f>
        <v>1.4</v>
      </c>
      <c r="W194" s="136" t="n">
        <f aca="false">Rosters!W798</f>
        <v>0.056</v>
      </c>
      <c r="X194" s="138" t="n">
        <f aca="false">Rosters!X798</f>
        <v>0</v>
      </c>
      <c r="Y194" s="136" t="n">
        <f aca="false">Rosters!Y798</f>
        <v>-0.7</v>
      </c>
      <c r="Z194" s="136" t="n">
        <f aca="false">Rosters!Z798</f>
        <v>-0.1</v>
      </c>
      <c r="AA194" s="136" t="n">
        <f aca="false">Rosters!AA798</f>
        <v>-0.8</v>
      </c>
      <c r="AB194" s="75" t="n">
        <f aca="false">Rosters!AB798</f>
        <v>0.4</v>
      </c>
      <c r="AC194" s="76" t="n">
        <f aca="false">Rosters!AC798</f>
        <v>0.0161090008257638</v>
      </c>
      <c r="AD194" s="77" t="n">
        <f aca="false">Rosters!AD798</f>
        <v>0.0398909991742362</v>
      </c>
      <c r="AE194" s="78" t="n">
        <f aca="false">Rosters!AE798</f>
        <v>11.2477</v>
      </c>
      <c r="AF194" s="79" t="str">
        <f aca="false">Rosters!AF798</f>
        <v>pricero01</v>
      </c>
      <c r="AG194" s="79" t="n">
        <f aca="false">Rosters!AG798</f>
        <v>-6.5</v>
      </c>
      <c r="AH194" s="8" t="n">
        <f aca="false">Rosters!AH798</f>
        <v>19705</v>
      </c>
      <c r="AI194" s="9" t="n">
        <f aca="false">Rosters!AI798</f>
        <v>82</v>
      </c>
      <c r="AJ194" s="80" t="n">
        <f aca="false">Rosters!AJ798</f>
        <v>0.284451612903226</v>
      </c>
      <c r="AK194" s="81" t="n">
        <f aca="false">Rosters!AK798</f>
        <v>0.526437953833618</v>
      </c>
      <c r="AL194" s="82" t="n">
        <f aca="false">Rosters!AL798</f>
        <v>334120.3423</v>
      </c>
      <c r="AM194" s="83" t="n">
        <f aca="false">Rosters!AM798</f>
        <v>0.526839059249081</v>
      </c>
      <c r="AN194" s="79" t="n">
        <f aca="false">Rosters!AN798</f>
        <v>-0.60475810492198</v>
      </c>
      <c r="AO194" s="84" t="n">
        <f aca="false">Rosters!AO798</f>
        <v>1.31816942272755</v>
      </c>
      <c r="AP194" s="84" t="n">
        <f aca="false">Rosters!AP798</f>
        <v>0.180042345263204</v>
      </c>
      <c r="AQ194" s="84" t="n">
        <f aca="false">Rosters!AQ798</f>
        <v>-0.187711485065564</v>
      </c>
      <c r="AR194" s="85" t="n">
        <f aca="false">Rosters!AR798</f>
        <v>-0.756083525224175</v>
      </c>
      <c r="AS194" s="86" t="n">
        <f aca="false">Rosters!AS798</f>
        <v>-0.230383692484167</v>
      </c>
      <c r="AT194" s="87" t="n">
        <f aca="false">Rosters!AT798</f>
        <v>0.307282415630551</v>
      </c>
      <c r="AU194" s="84" t="n">
        <f aca="false">Rosters!AU798</f>
        <v>-0.0707928575484208</v>
      </c>
      <c r="AV194" s="79" t="n">
        <f aca="false">Rosters!AV798</f>
        <v>-5.00069606721531</v>
      </c>
      <c r="AW194" s="85" t="n">
        <f aca="false">Rosters!AW798</f>
        <v>-0.559860786556938</v>
      </c>
      <c r="AX194" s="88" t="n">
        <f aca="false">Rosters!AX798</f>
        <v>-0.790244479041105</v>
      </c>
      <c r="AY194" s="89" t="n">
        <f aca="false">Rosters!AY798</f>
        <v>2.3184026689226</v>
      </c>
      <c r="AZ194" s="90" t="n">
        <f aca="false">Rosters!AZ798</f>
        <v>-0.242828232458457</v>
      </c>
      <c r="BA194" s="91" t="n">
        <f aca="false">Rosters!BA798</f>
        <v>0.371736598802644</v>
      </c>
      <c r="BB194" s="92" t="n">
        <f aca="false">Rosters!BB798</f>
        <v>-0.158603243183716</v>
      </c>
      <c r="BC194" s="93" t="n">
        <f aca="false">Rosters!BC798</f>
        <v>0.441154068403143</v>
      </c>
      <c r="BD194" s="93" t="n">
        <f aca="false">Rosters!BD798</f>
        <v>-0.376643285529782</v>
      </c>
      <c r="BE194" s="93" t="n">
        <f aca="false">Rosters!BE798</f>
        <v>0.510934793447691</v>
      </c>
      <c r="BF194" s="94" t="n">
        <f aca="false">Rosters!BF798</f>
        <v>-0.394909258880176</v>
      </c>
      <c r="BG194" s="95" t="n">
        <f aca="false">Rosters!BG798</f>
        <v>0.0219330742571605</v>
      </c>
      <c r="BH194" s="92" t="n">
        <f aca="false">Rosters!BH798</f>
        <v>0.00673964803994453</v>
      </c>
      <c r="BI194" s="92" t="n">
        <f aca="false">Rosters!BI798</f>
        <v>-4.184</v>
      </c>
      <c r="BJ194" s="93" t="n">
        <f aca="false">Rosters!BJ798</f>
        <v>-1.63782245309222</v>
      </c>
      <c r="BK194" s="94" t="n">
        <f aca="false">Rosters!BK798</f>
        <v>-0.676595509381555</v>
      </c>
      <c r="BL194" s="92" t="n">
        <f aca="false">Rosters!BL798</f>
        <v>-2.31566666666666</v>
      </c>
      <c r="BM194" s="96" t="n">
        <f aca="false">Rosters!BM798</f>
        <v>-0.654662435124395</v>
      </c>
      <c r="BN194" s="91" t="n">
        <f aca="false">Rosters!BN798</f>
        <v>1.53851381486737</v>
      </c>
      <c r="BO194" s="96" t="n">
        <f aca="false">Rosters!BO798</f>
        <v>-0.201166254487603</v>
      </c>
      <c r="BP194" s="97" t="n">
        <f aca="false">Rosters!BP798</f>
        <v>0.321213852084333</v>
      </c>
      <c r="BQ194" s="96" t="n">
        <f aca="false">Rosters!BQ798</f>
        <v>-0.135582043916711</v>
      </c>
      <c r="BR194" s="98" t="n">
        <f aca="false">Rosters!BR798</f>
        <v>1.71724992162427</v>
      </c>
      <c r="BS194" s="96" t="n">
        <f aca="false">Rosters!BS798</f>
        <v>-0.0416619779708543</v>
      </c>
      <c r="BT194" s="96" t="n">
        <f aca="false">Rosters!BT798</f>
        <v>0.0505227467183109</v>
      </c>
      <c r="BU194" s="97" t="n">
        <f aca="false">Rosters!BU798</f>
        <v>-0.519080391207684</v>
      </c>
      <c r="BV194" s="99" t="n">
        <f aca="false">Rosters!BV798</f>
        <v>0.307282415630551</v>
      </c>
      <c r="BW194" s="100" t="n">
        <f aca="false">Rosters!BW798</f>
        <v>19.5322580645161</v>
      </c>
      <c r="BX194" s="100" t="n">
        <f aca="false">Rosters!BX798</f>
        <v>18.3484848484848</v>
      </c>
      <c r="BY194" s="101" t="n">
        <f aca="false">Rosters!BY798</f>
        <v>-0.790244479041105</v>
      </c>
      <c r="BZ194" s="102" t="n">
        <f aca="false">Rosters!BZ798</f>
        <v>-0.242828232458457</v>
      </c>
      <c r="CA194" s="139" t="n">
        <f aca="false">Rosters!CA798</f>
        <v>0.371736598802644</v>
      </c>
      <c r="CB194" s="103" t="n">
        <f aca="false">Rosters!CB798</f>
        <v>0.491651630674465</v>
      </c>
      <c r="CC194" s="101" t="n">
        <f aca="false">Rosters!CC798</f>
        <v>-0.654662435124395</v>
      </c>
      <c r="CD194" s="104" t="n">
        <f aca="false">Rosters!CD798</f>
        <v>-0.201166254487603</v>
      </c>
      <c r="CE194" s="104" t="n">
        <f aca="false">Rosters!CE798</f>
        <v>0.321213852084333</v>
      </c>
      <c r="CF194" s="104" t="n">
        <f aca="false">Rosters!CF798</f>
        <v>0.424831223724441</v>
      </c>
      <c r="CG194" s="105" t="n">
        <f aca="false">Rosters!CG798</f>
        <v>-0.135582043916711</v>
      </c>
      <c r="CH194" s="103" t="n">
        <f aca="false">Rosters!CH798</f>
        <v>-0.0416619779708543</v>
      </c>
      <c r="CI194" s="104" t="n">
        <f aca="false">Rosters!CI798</f>
        <v>0.0505227467183109</v>
      </c>
      <c r="CJ194" s="104" t="n">
        <f aca="false">Rosters!CJ798</f>
        <v>0.0668204069500241</v>
      </c>
      <c r="CK194" s="16" t="n">
        <f aca="false">Rosters!CK798</f>
        <v>2800000</v>
      </c>
      <c r="CL194" s="16" t="n">
        <f aca="false">Rosters!CL798</f>
        <v>3400000</v>
      </c>
      <c r="CM194" s="106" t="n">
        <f aca="false">Rosters!CM798</f>
        <v>-2.60710784550723</v>
      </c>
      <c r="CN194" s="106" t="n">
        <f aca="false">Rosters!CN798</f>
        <v>-1.72587395033268</v>
      </c>
      <c r="CO194" s="107" t="n">
        <f aca="false">Rosters!CO798</f>
        <v>0.257248277201761</v>
      </c>
      <c r="CP194" s="106" t="n">
        <f aca="false">Rosters!CP798</f>
        <v>0.0705184540130413</v>
      </c>
      <c r="CQ194" s="16" t="n">
        <f aca="false">Rosters!CQ798</f>
        <v>1300000</v>
      </c>
      <c r="CR194" s="106" t="n">
        <f aca="false">Rosters!CR798</f>
        <v>0.311207523601994</v>
      </c>
      <c r="CS194" s="16" t="n">
        <f aca="false">Rosters!CS798</f>
        <v>2500000</v>
      </c>
      <c r="CT194" s="106" t="n">
        <f aca="false">Rosters!CT798</f>
        <v>1.00368881676714</v>
      </c>
      <c r="CU194" s="106" t="n">
        <f aca="false">Rosters!CU798</f>
        <v>0.8672774006277</v>
      </c>
      <c r="CV194" s="106" t="n">
        <f aca="false">Rosters!CV798</f>
        <v>0.136411416139439</v>
      </c>
      <c r="CW194" s="106" t="n">
        <f aca="false">Rosters!CW798</f>
        <v>0.840260313725385</v>
      </c>
      <c r="CX194" s="108" t="n">
        <f aca="false">Rosters!CX798</f>
        <v>1.07057694475139</v>
      </c>
      <c r="CY194" s="108" t="n">
        <f aca="false">Rosters!CY798</f>
        <v>1</v>
      </c>
      <c r="CZ194" s="109" t="n">
        <f aca="false">Rosters!CZ798</f>
        <v>32.6167129647122</v>
      </c>
      <c r="DA194" s="110" t="n">
        <f aca="false">Rosters!DA798</f>
        <v>10</v>
      </c>
      <c r="DB194" s="111" t="n">
        <f aca="false">Rosters!DB798</f>
        <v>74</v>
      </c>
      <c r="DC194" s="8" t="n">
        <f aca="false">Rosters!DC798</f>
        <v>190</v>
      </c>
      <c r="DD194" s="110" t="n">
        <f aca="false">Rosters!DD798</f>
        <v>1</v>
      </c>
      <c r="DE194" s="110" t="n">
        <f aca="false">Rosters!DE798</f>
        <v>33</v>
      </c>
      <c r="DF194" s="7" t="n">
        <f aca="false">BY194-AA194</f>
        <v>0.00975552095889465</v>
      </c>
      <c r="DG194" s="7" t="n">
        <f aca="false">CA194-AB194</f>
        <v>-0.0282634011973557</v>
      </c>
      <c r="DH194" s="1" t="n">
        <f aca="false">RANK(CA194,$CA$6:$CA$877)</f>
        <v>189</v>
      </c>
      <c r="DI194" s="1" t="n">
        <f aca="false">RANK(AB194,$AB$6:$AB$877)</f>
        <v>178</v>
      </c>
      <c r="DJ194" s="1" t="n">
        <f aca="false">DI194-DH194</f>
        <v>-11</v>
      </c>
    </row>
    <row r="195" customFormat="false" ht="12.75" hidden="false" customHeight="false" outlineLevel="0" collapsed="false">
      <c r="A195" s="69" t="str">
        <f aca="false">Rosters!A851</f>
        <v>LAL</v>
      </c>
      <c r="B195" s="70" t="n">
        <f aca="false">Rosters!B851</f>
        <v>1</v>
      </c>
      <c r="C195" s="135" t="str">
        <f aca="false">Rosters!C851</f>
        <v>Jordan Clarkson</v>
      </c>
      <c r="D195" s="136" t="n">
        <f aca="false">Rosters!D851</f>
        <v>23</v>
      </c>
      <c r="E195" s="137" t="n">
        <f aca="false">Rosters!E851</f>
        <v>79</v>
      </c>
      <c r="F195" s="136" t="n">
        <f aca="false">Rosters!F851</f>
        <v>2552</v>
      </c>
      <c r="G195" s="136" t="n">
        <f aca="false">Rosters!G851</f>
        <v>14.3</v>
      </c>
      <c r="H195" s="136" t="n">
        <f aca="false">Rosters!H851</f>
        <v>0.516</v>
      </c>
      <c r="I195" s="136" t="n">
        <f aca="false">Rosters!I851</f>
        <v>0.291</v>
      </c>
      <c r="J195" s="136" t="n">
        <f aca="false">Rosters!J851</f>
        <v>0.186</v>
      </c>
      <c r="K195" s="136" t="n">
        <f aca="false">Rosters!K851</f>
        <v>3.8</v>
      </c>
      <c r="L195" s="136" t="n">
        <f aca="false">Rosters!L851</f>
        <v>9.6</v>
      </c>
      <c r="M195" s="136" t="n">
        <f aca="false">Rosters!M851</f>
        <v>6.6</v>
      </c>
      <c r="N195" s="136" t="n">
        <f aca="false">Rosters!N851</f>
        <v>13.8</v>
      </c>
      <c r="O195" s="136" t="n">
        <f aca="false">Rosters!O851</f>
        <v>1.7</v>
      </c>
      <c r="P195" s="136" t="n">
        <f aca="false">Rosters!P851</f>
        <v>0.2</v>
      </c>
      <c r="Q195" s="136" t="n">
        <f aca="false">Rosters!Q851</f>
        <v>10.2</v>
      </c>
      <c r="R195" s="136" t="n">
        <f aca="false">Rosters!R851</f>
        <v>22.8</v>
      </c>
      <c r="S195" s="138" t="n">
        <f aca="false">Rosters!S851</f>
        <v>0</v>
      </c>
      <c r="T195" s="136" t="n">
        <f aca="false">Rosters!T851</f>
        <v>1.7</v>
      </c>
      <c r="U195" s="136" t="n">
        <f aca="false">Rosters!U851</f>
        <v>0.4</v>
      </c>
      <c r="V195" s="136" t="n">
        <f aca="false">Rosters!V851</f>
        <v>2.1</v>
      </c>
      <c r="W195" s="136" t="n">
        <f aca="false">Rosters!W851</f>
        <v>0.039</v>
      </c>
      <c r="X195" s="138" t="n">
        <f aca="false">Rosters!X851</f>
        <v>0</v>
      </c>
      <c r="Y195" s="136" t="n">
        <f aca="false">Rosters!Y851</f>
        <v>0.6</v>
      </c>
      <c r="Z195" s="136" t="n">
        <f aca="false">Rosters!Z851</f>
        <v>-2</v>
      </c>
      <c r="AA195" s="136" t="n">
        <f aca="false">Rosters!AA851</f>
        <v>-1.4</v>
      </c>
      <c r="AB195" s="75" t="n">
        <f aca="false">Rosters!AB851</f>
        <v>0.4</v>
      </c>
      <c r="AC195" s="76" t="n">
        <f aca="false">Rosters!AC851</f>
        <v>0.0317257053291536</v>
      </c>
      <c r="AD195" s="77" t="n">
        <f aca="false">Rosters!AD851</f>
        <v>0.0072742946708464</v>
      </c>
      <c r="AE195" s="78" t="n">
        <f aca="false">Rosters!AE851</f>
        <v>20.4744</v>
      </c>
      <c r="AF195" s="79" t="str">
        <f aca="false">Rosters!AF851</f>
        <v>clarkjo01</v>
      </c>
      <c r="AG195" s="79" t="n">
        <f aca="false">Rosters!AG851</f>
        <v>-9.43</v>
      </c>
      <c r="AH195" s="8" t="n">
        <f aca="false">Rosters!AH851</f>
        <v>19730</v>
      </c>
      <c r="AI195" s="9" t="n">
        <f aca="false">Rosters!AI851</f>
        <v>82</v>
      </c>
      <c r="AJ195" s="80" t="n">
        <f aca="false">Rosters!AJ851</f>
        <v>0.284451612903226</v>
      </c>
      <c r="AK195" s="81" t="n">
        <f aca="false">Rosters!AK851</f>
        <v>0.508516102902723</v>
      </c>
      <c r="AL195" s="82" t="n">
        <f aca="false">Rosters!AL851</f>
        <v>345301.5084</v>
      </c>
      <c r="AM195" s="83" t="n">
        <f aca="false">Rosters!AM851</f>
        <v>0.507181731606955</v>
      </c>
      <c r="AN195" s="79" t="n">
        <f aca="false">Rosters!AN851</f>
        <v>-0.351430626326342</v>
      </c>
      <c r="AO195" s="84" t="n">
        <f aca="false">Rosters!AO851</f>
        <v>-0.686454519723624</v>
      </c>
      <c r="AP195" s="84" t="n">
        <f aca="false">Rosters!AP851</f>
        <v>0.0410102060324718</v>
      </c>
      <c r="AQ195" s="84" t="n">
        <f aca="false">Rosters!AQ851</f>
        <v>0.339997493027222</v>
      </c>
      <c r="AR195" s="85" t="n">
        <f aca="false">Rosters!AR851</f>
        <v>0.773779972465386</v>
      </c>
      <c r="AS195" s="86" t="n">
        <f aca="false">Rosters!AS851</f>
        <v>0.0758923194426426</v>
      </c>
      <c r="AT195" s="87" t="n">
        <f aca="false">Rosters!AT851</f>
        <v>0.646730866700456</v>
      </c>
      <c r="AU195" s="84" t="n">
        <f aca="false">Rosters!AU851</f>
        <v>0.0490819055290482</v>
      </c>
      <c r="AV195" s="79" t="n">
        <f aca="false">Rosters!AV851</f>
        <v>-3.80208023477818</v>
      </c>
      <c r="AW195" s="85" t="n">
        <f aca="false">Rosters!AW851</f>
        <v>-1.50278395304436</v>
      </c>
      <c r="AX195" s="88" t="n">
        <f aca="false">Rosters!AX851</f>
        <v>-1.42689163360172</v>
      </c>
      <c r="AY195" s="89" t="n">
        <f aca="false">Rosters!AY851</f>
        <v>2.09487973904056</v>
      </c>
      <c r="AZ195" s="90" t="n">
        <f aca="false">Rosters!AZ851</f>
        <v>-0.922814862886871</v>
      </c>
      <c r="BA195" s="91" t="n">
        <f aca="false">Rosters!BA851</f>
        <v>0.370646870514041</v>
      </c>
      <c r="BB195" s="92" t="n">
        <f aca="false">Rosters!BB851</f>
        <v>0.0385154212315602</v>
      </c>
      <c r="BC195" s="93" t="n">
        <f aca="false">Rosters!BC851</f>
        <v>0.3117204513473</v>
      </c>
      <c r="BD195" s="93" t="n">
        <f aca="false">Rosters!BD851</f>
        <v>0.889161661382794</v>
      </c>
      <c r="BE195" s="93" t="n">
        <f aca="false">Rosters!BE851</f>
        <v>0.0972016587625667</v>
      </c>
      <c r="BF195" s="94" t="n">
        <f aca="false">Rosters!BF851</f>
        <v>0.404152273218789</v>
      </c>
      <c r="BG195" s="95" t="n">
        <f aca="false">Rosters!BG851</f>
        <v>1.74075146594301</v>
      </c>
      <c r="BH195" s="92" t="n">
        <f aca="false">Rosters!BH851</f>
        <v>1.12579770427941</v>
      </c>
      <c r="BI195" s="92" t="n">
        <f aca="false">Rosters!BI851</f>
        <v>-4.64400000000001</v>
      </c>
      <c r="BJ195" s="93" t="n">
        <f aca="false">Rosters!BJ851</f>
        <v>0.0710186971747852</v>
      </c>
      <c r="BK195" s="94" t="n">
        <f aca="false">Rosters!BK851</f>
        <v>-1.12876373943496</v>
      </c>
      <c r="BL195" s="92" t="n">
        <f aca="false">Rosters!BL851</f>
        <v>-4.78566666666666</v>
      </c>
      <c r="BM195" s="96" t="n">
        <f aca="false">Rosters!BM851</f>
        <v>0.611987726508051</v>
      </c>
      <c r="BN195" s="91" t="n">
        <f aca="false">Rosters!BN851</f>
        <v>1.38651822254758</v>
      </c>
      <c r="BO195" s="96" t="n">
        <f aca="false">Rosters!BO851</f>
        <v>0.395791352774594</v>
      </c>
      <c r="BP195" s="97" t="n">
        <f aca="false">Rosters!BP851</f>
        <v>1.49523382616537</v>
      </c>
      <c r="BQ195" s="96" t="n">
        <f aca="false">Rosters!BQ851</f>
        <v>-2.03887936010977</v>
      </c>
      <c r="BR195" s="98" t="n">
        <f aca="false">Rosters!BR851</f>
        <v>1.5563134121092</v>
      </c>
      <c r="BS195" s="96" t="n">
        <f aca="false">Rosters!BS851</f>
        <v>-1.31860621566146</v>
      </c>
      <c r="BT195" s="96" t="n">
        <f aca="false">Rosters!BT851</f>
        <v>-1.12458695565133</v>
      </c>
      <c r="BU195" s="97" t="n">
        <f aca="false">Rosters!BU851</f>
        <v>2.65086708661782</v>
      </c>
      <c r="BV195" s="99" t="n">
        <f aca="false">Rosters!BV851</f>
        <v>0.646730866700456</v>
      </c>
      <c r="BW195" s="100" t="n">
        <f aca="false">Rosters!BW851</f>
        <v>32.3037974683544</v>
      </c>
      <c r="BX195" s="100" t="n">
        <f aca="false">Rosters!BX851</f>
        <v>30.7469879518072</v>
      </c>
      <c r="BY195" s="101" t="n">
        <f aca="false">Rosters!BY851</f>
        <v>-1.42689163360172</v>
      </c>
      <c r="BZ195" s="102" t="n">
        <f aca="false">Rosters!BZ851</f>
        <v>-0.922814862886871</v>
      </c>
      <c r="CA195" s="139" t="n">
        <f aca="false">Rosters!CA851</f>
        <v>0.370646870514041</v>
      </c>
      <c r="CB195" s="103" t="n">
        <f aca="false">Rosters!CB851</f>
        <v>0.384722068128499</v>
      </c>
      <c r="CC195" s="101" t="n">
        <f aca="false">Rosters!CC851</f>
        <v>0.611987726508051</v>
      </c>
      <c r="CD195" s="104" t="n">
        <f aca="false">Rosters!CD851</f>
        <v>0.395791352774594</v>
      </c>
      <c r="CE195" s="104" t="n">
        <f aca="false">Rosters!CE851</f>
        <v>1.49523382616537</v>
      </c>
      <c r="CF195" s="104" t="n">
        <f aca="false">Rosters!CF851</f>
        <v>1.55201485753874</v>
      </c>
      <c r="CG195" s="105" t="n">
        <f aca="false">Rosters!CG851</f>
        <v>-2.03887936010977</v>
      </c>
      <c r="CH195" s="103" t="n">
        <f aca="false">Rosters!CH851</f>
        <v>-1.31860621566146</v>
      </c>
      <c r="CI195" s="104" t="n">
        <f aca="false">Rosters!CI851</f>
        <v>-1.12458695565133</v>
      </c>
      <c r="CJ195" s="104" t="n">
        <f aca="false">Rosters!CJ851</f>
        <v>-1.16729278941024</v>
      </c>
      <c r="CK195" s="16" t="n">
        <f aca="false">Rosters!CK851</f>
        <v>2800000</v>
      </c>
      <c r="CL195" s="16" t="n">
        <f aca="false">Rosters!CL851</f>
        <v>2900000</v>
      </c>
      <c r="CM195" s="106" t="n">
        <f aca="false">Rosters!CM851</f>
        <v>-0.410047519004656</v>
      </c>
      <c r="CN195" s="106" t="n">
        <f aca="false">Rosters!CN851</f>
        <v>-0.954726582168122</v>
      </c>
      <c r="CO195" s="107" t="n">
        <f aca="false">Rosters!CO851</f>
        <v>0.369064645585622</v>
      </c>
      <c r="CP195" s="106" t="n">
        <f aca="false">Rosters!CP851</f>
        <v>0.385773463492194</v>
      </c>
      <c r="CQ195" s="16" t="n">
        <f aca="false">Rosters!CQ851</f>
        <v>2900000</v>
      </c>
      <c r="CR195" s="106" t="n">
        <f aca="false">Rosters!CR851</f>
        <v>0.211514036126936</v>
      </c>
      <c r="CS195" s="16" t="n">
        <f aca="false">Rosters!CS851</f>
        <v>2000000</v>
      </c>
      <c r="CT195" s="106" t="n">
        <f aca="false">Rosters!CT851</f>
        <v>1.00074655038791</v>
      </c>
      <c r="CU195" s="106" t="n">
        <f aca="false">Rosters!CU851</f>
        <v>4.0371313306465</v>
      </c>
      <c r="CV195" s="106" t="n">
        <f aca="false">Rosters!CV851</f>
        <v>-3.03638478025858</v>
      </c>
      <c r="CW195" s="106" t="n">
        <f aca="false">Rosters!CW851</f>
        <v>0.571087897542726</v>
      </c>
      <c r="CX195" s="108" t="n">
        <f aca="false">Rosters!CX851</f>
        <v>1.68498591876191</v>
      </c>
      <c r="CY195" s="108" t="n">
        <f aca="false">Rosters!CY851</f>
        <v>2</v>
      </c>
      <c r="CZ195" s="109" t="n">
        <f aca="false">Rosters!CZ851</f>
        <v>23.6527980611222</v>
      </c>
      <c r="DA195" s="110" t="n">
        <f aca="false">Rosters!DA851</f>
        <v>1</v>
      </c>
      <c r="DB195" s="111" t="n">
        <f aca="false">Rosters!DB851</f>
        <v>77</v>
      </c>
      <c r="DC195" s="8" t="n">
        <f aca="false">Rosters!DC851</f>
        <v>185</v>
      </c>
      <c r="DD195" s="110" t="n">
        <f aca="false">Rosters!DD851</f>
        <v>2</v>
      </c>
      <c r="DE195" s="149" t="n">
        <f aca="false">Rosters!DE851</f>
        <v>24</v>
      </c>
      <c r="DF195" s="7" t="n">
        <f aca="false">BY195-AA195</f>
        <v>-0.0268916336017213</v>
      </c>
      <c r="DG195" s="7" t="n">
        <f aca="false">CA195-AB195</f>
        <v>-0.0293531294859586</v>
      </c>
      <c r="DH195" s="1" t="n">
        <f aca="false">RANK(CA195,$CA$6:$CA$877)</f>
        <v>190</v>
      </c>
      <c r="DI195" s="1" t="n">
        <f aca="false">RANK(AB195,$AB$6:$AB$877)</f>
        <v>178</v>
      </c>
      <c r="DJ195" s="1" t="n">
        <f aca="false">DI195-DH195</f>
        <v>-12</v>
      </c>
    </row>
    <row r="196" customFormat="false" ht="12.75" hidden="false" customHeight="false" outlineLevel="0" collapsed="false">
      <c r="A196" s="69" t="str">
        <f aca="false">Rosters!A766</f>
        <v>MIL</v>
      </c>
      <c r="B196" s="70" t="n">
        <f aca="false">Rosters!B766</f>
        <v>6</v>
      </c>
      <c r="C196" s="135" t="str">
        <f aca="false">Rosters!C766</f>
        <v>Jerryd Bayless</v>
      </c>
      <c r="D196" s="136" t="n">
        <f aca="false">Rosters!D766</f>
        <v>27</v>
      </c>
      <c r="E196" s="137" t="n">
        <f aca="false">Rosters!E766</f>
        <v>52</v>
      </c>
      <c r="F196" s="136" t="n">
        <f aca="false">Rosters!F766</f>
        <v>1505</v>
      </c>
      <c r="G196" s="136" t="n">
        <f aca="false">Rosters!G766</f>
        <v>12.4</v>
      </c>
      <c r="H196" s="136" t="n">
        <f aca="false">Rosters!H766</f>
        <v>0.568</v>
      </c>
      <c r="I196" s="136" t="n">
        <f aca="false">Rosters!I766</f>
        <v>0.529</v>
      </c>
      <c r="J196" s="136" t="n">
        <f aca="false">Rosters!J766</f>
        <v>0.206</v>
      </c>
      <c r="K196" s="136" t="n">
        <f aca="false">Rosters!K766</f>
        <v>1.6</v>
      </c>
      <c r="L196" s="136" t="n">
        <f aca="false">Rosters!L766</f>
        <v>9</v>
      </c>
      <c r="M196" s="136" t="n">
        <f aca="false">Rosters!M766</f>
        <v>5.4</v>
      </c>
      <c r="N196" s="136" t="n">
        <f aca="false">Rosters!N766</f>
        <v>16.2</v>
      </c>
      <c r="O196" s="136" t="n">
        <f aca="false">Rosters!O766</f>
        <v>1.6</v>
      </c>
      <c r="P196" s="136" t="n">
        <f aca="false">Rosters!P766</f>
        <v>0.6</v>
      </c>
      <c r="Q196" s="136" t="n">
        <f aca="false">Rosters!Q766</f>
        <v>13.3</v>
      </c>
      <c r="R196" s="136" t="n">
        <f aca="false">Rosters!R766</f>
        <v>16.4</v>
      </c>
      <c r="S196" s="138" t="n">
        <f aca="false">Rosters!S766</f>
        <v>0</v>
      </c>
      <c r="T196" s="136" t="n">
        <f aca="false">Rosters!T766</f>
        <v>1.8</v>
      </c>
      <c r="U196" s="136" t="n">
        <f aca="false">Rosters!U766</f>
        <v>0.6</v>
      </c>
      <c r="V196" s="136" t="n">
        <f aca="false">Rosters!V766</f>
        <v>2.4</v>
      </c>
      <c r="W196" s="136" t="n">
        <f aca="false">Rosters!W766</f>
        <v>0.075</v>
      </c>
      <c r="X196" s="138" t="n">
        <f aca="false">Rosters!X766</f>
        <v>0</v>
      </c>
      <c r="Y196" s="136" t="n">
        <f aca="false">Rosters!Y766</f>
        <v>1.1</v>
      </c>
      <c r="Z196" s="136" t="n">
        <f aca="false">Rosters!Z766</f>
        <v>-2.1</v>
      </c>
      <c r="AA196" s="136" t="n">
        <f aca="false">Rosters!AA766</f>
        <v>-1</v>
      </c>
      <c r="AB196" s="75" t="n">
        <f aca="false">Rosters!AB766</f>
        <v>0.4</v>
      </c>
      <c r="AC196" s="76" t="n">
        <f aca="false">Rosters!AC766</f>
        <v>0.0566362126245847</v>
      </c>
      <c r="AD196" s="77" t="n">
        <f aca="false">Rosters!AD766</f>
        <v>0.0183637873754153</v>
      </c>
      <c r="AE196" s="78" t="n">
        <f aca="false">Rosters!AE766</f>
        <v>14.2188</v>
      </c>
      <c r="AF196" s="79" t="str">
        <f aca="false">Rosters!AF766</f>
        <v>bayleje01</v>
      </c>
      <c r="AG196" s="79" t="n">
        <f aca="false">Rosters!AG766</f>
        <v>-4.37</v>
      </c>
      <c r="AH196" s="8" t="n">
        <f aca="false">Rosters!AH766</f>
        <v>19830</v>
      </c>
      <c r="AI196" s="9" t="n">
        <f aca="false">Rosters!AI766</f>
        <v>82</v>
      </c>
      <c r="AJ196" s="80" t="n">
        <f aca="false">Rosters!AJ766</f>
        <v>0.284451612903226</v>
      </c>
      <c r="AK196" s="81" t="n">
        <f aca="false">Rosters!AK766</f>
        <v>0.537083747438885</v>
      </c>
      <c r="AL196" s="82" t="n">
        <f aca="false">Rosters!AL766</f>
        <v>340447.5203</v>
      </c>
      <c r="AM196" s="83" t="n">
        <f aca="false">Rosters!AM766</f>
        <v>0.535010123693642</v>
      </c>
      <c r="AN196" s="79" t="n">
        <f aca="false">Rosters!AN766</f>
        <v>-0.662068025019106</v>
      </c>
      <c r="AO196" s="84" t="n">
        <f aca="false">Rosters!AO766</f>
        <v>-0.599283640145982</v>
      </c>
      <c r="AP196" s="84" t="n">
        <f aca="false">Rosters!AP766</f>
        <v>0.201045386909551</v>
      </c>
      <c r="AQ196" s="84" t="n">
        <f aca="false">Rosters!AQ766</f>
        <v>1.17487010491542</v>
      </c>
      <c r="AR196" s="85" t="n">
        <f aca="false">Rosters!AR766</f>
        <v>0.296011569167062</v>
      </c>
      <c r="AS196" s="86" t="n">
        <f aca="false">Rosters!AS766</f>
        <v>0.209530008917396</v>
      </c>
      <c r="AT196" s="87" t="n">
        <f aca="false">Rosters!AT766</f>
        <v>0.379475542107917</v>
      </c>
      <c r="AU196" s="84" t="n">
        <f aca="false">Rosters!AU766</f>
        <v>0.0795115137218057</v>
      </c>
      <c r="AV196" s="79" t="n">
        <f aca="false">Rosters!AV766</f>
        <v>0.984501330963938</v>
      </c>
      <c r="AW196" s="85" t="n">
        <f aca="false">Rosters!AW766</f>
        <v>-1.24570026619279</v>
      </c>
      <c r="AX196" s="88" t="n">
        <f aca="false">Rosters!AX766</f>
        <v>-1.03617025727539</v>
      </c>
      <c r="AY196" s="89" t="n">
        <f aca="false">Rosters!AY766</f>
        <v>2.24442407778308</v>
      </c>
      <c r="AZ196" s="90" t="n">
        <f aca="false">Rosters!AZ766</f>
        <v>-0.393201270095679</v>
      </c>
      <c r="BA196" s="91" t="n">
        <f aca="false">Rosters!BA766</f>
        <v>0.365749814120155</v>
      </c>
      <c r="BB196" s="92" t="n">
        <f aca="false">Rosters!BB766</f>
        <v>-0.40712909328641</v>
      </c>
      <c r="BC196" s="93" t="n">
        <f aca="false">Rosters!BC766</f>
        <v>0.468328672104274</v>
      </c>
      <c r="BD196" s="93" t="n">
        <f aca="false">Rosters!BD766</f>
        <v>1.11384138014519</v>
      </c>
      <c r="BE196" s="93" t="n">
        <f aca="false">Rosters!BE766</f>
        <v>0.0415598461086308</v>
      </c>
      <c r="BF196" s="94" t="n">
        <f aca="false">Rosters!BF766</f>
        <v>0.154609517996125</v>
      </c>
      <c r="BG196" s="95" t="n">
        <f aca="false">Rosters!BG766</f>
        <v>1.37121032306781</v>
      </c>
      <c r="BH196" s="92" t="n">
        <f aca="false">Rosters!BH766</f>
        <v>0.520340780690131</v>
      </c>
      <c r="BI196" s="92" t="n">
        <f aca="false">Rosters!BI766</f>
        <v>-1.81400000000001</v>
      </c>
      <c r="BJ196" s="93" t="n">
        <f aca="false">Rosters!BJ766</f>
        <v>-0.726896287224343</v>
      </c>
      <c r="BK196" s="94" t="n">
        <f aca="false">Rosters!BK766</f>
        <v>-0.289980742555133</v>
      </c>
      <c r="BL196" s="92" t="n">
        <f aca="false">Rosters!BL766</f>
        <v>-2.55566666666665</v>
      </c>
      <c r="BM196" s="96" t="n">
        <f aca="false">Rosters!BM766</f>
        <v>1.08122958051268</v>
      </c>
      <c r="BN196" s="91" t="n">
        <f aca="false">Rosters!BN766</f>
        <v>1.4882083728925</v>
      </c>
      <c r="BO196" s="96" t="n">
        <f aca="false">Rosters!BO766</f>
        <v>0.410300181208165</v>
      </c>
      <c r="BP196" s="97" t="n">
        <f aca="false">Rosters!BP766</f>
        <v>1.05540860279163</v>
      </c>
      <c r="BQ196" s="96" t="n">
        <f aca="false">Rosters!BQ766</f>
        <v>-2.11739983778807</v>
      </c>
      <c r="BR196" s="98" t="n">
        <f aca="false">Rosters!BR766</f>
        <v>1.66398533600382</v>
      </c>
      <c r="BS196" s="96" t="n">
        <f aca="false">Rosters!BS766</f>
        <v>-0.803501451303845</v>
      </c>
      <c r="BT196" s="96" t="n">
        <f aca="false">Rosters!BT766</f>
        <v>-0.68965878867147</v>
      </c>
      <c r="BU196" s="97" t="n">
        <f aca="false">Rosters!BU766</f>
        <v>3.19862941830075</v>
      </c>
      <c r="BV196" s="99" t="n">
        <f aca="false">Rosters!BV766</f>
        <v>0.379475542107917</v>
      </c>
      <c r="BW196" s="100" t="n">
        <f aca="false">Rosters!BW766</f>
        <v>28.9423076923077</v>
      </c>
      <c r="BX196" s="100" t="n">
        <f aca="false">Rosters!BX766</f>
        <v>26.875</v>
      </c>
      <c r="BY196" s="101" t="n">
        <f aca="false">Rosters!BY766</f>
        <v>-1.03617025727539</v>
      </c>
      <c r="BZ196" s="102" t="n">
        <f aca="false">Rosters!BZ766</f>
        <v>-0.393201270095679</v>
      </c>
      <c r="CA196" s="139" t="n">
        <f aca="false">Rosters!CA766</f>
        <v>0.365749814120155</v>
      </c>
      <c r="CB196" s="103" t="n">
        <f aca="false">Rosters!CB766</f>
        <v>0.576759322266399</v>
      </c>
      <c r="CC196" s="101" t="n">
        <f aca="false">Rosters!CC766</f>
        <v>1.08122958051268</v>
      </c>
      <c r="CD196" s="104" t="n">
        <f aca="false">Rosters!CD766</f>
        <v>0.410300181208165</v>
      </c>
      <c r="CE196" s="104" t="n">
        <f aca="false">Rosters!CE766</f>
        <v>1.05540860279163</v>
      </c>
      <c r="CF196" s="104" t="n">
        <f aca="false">Rosters!CF766</f>
        <v>1.66429818132526</v>
      </c>
      <c r="CG196" s="105" t="n">
        <f aca="false">Rosters!CG766</f>
        <v>-2.11739983778807</v>
      </c>
      <c r="CH196" s="103" t="n">
        <f aca="false">Rosters!CH766</f>
        <v>-0.803501451303845</v>
      </c>
      <c r="CI196" s="104" t="n">
        <f aca="false">Rosters!CI766</f>
        <v>-0.68965878867147</v>
      </c>
      <c r="CJ196" s="104" t="n">
        <f aca="false">Rosters!CJ766</f>
        <v>-1.08753885905886</v>
      </c>
      <c r="CK196" s="16" t="n">
        <f aca="false">Rosters!CK766</f>
        <v>2800000</v>
      </c>
      <c r="CL196" s="16" t="n">
        <f aca="false">Rosters!CL766</f>
        <v>3800000</v>
      </c>
      <c r="CM196" s="106" t="n">
        <f aca="false">Rosters!CM766</f>
        <v>-0.498138008488167</v>
      </c>
      <c r="CN196" s="106" t="n">
        <f aca="false">Rosters!CN766</f>
        <v>-0.767821631386589</v>
      </c>
      <c r="CO196" s="107" t="n">
        <f aca="false">Rosters!CO766</f>
        <v>0.396165863448945</v>
      </c>
      <c r="CP196" s="106" t="n">
        <f aca="false">Rosters!CP766</f>
        <v>0.488147007324844</v>
      </c>
      <c r="CQ196" s="16" t="n">
        <f aca="false">Rosters!CQ766</f>
        <v>3400000</v>
      </c>
      <c r="CR196" s="106" t="n">
        <f aca="false">Rosters!CR766</f>
        <v>0.381836442244269</v>
      </c>
      <c r="CS196" s="16" t="n">
        <f aca="false">Rosters!CS766</f>
        <v>2800000</v>
      </c>
      <c r="CT196" s="106" t="n">
        <f aca="false">Rosters!CT766</f>
        <v>0.987524498124419</v>
      </c>
      <c r="CU196" s="106" t="n">
        <f aca="false">Rosters!CU766</f>
        <v>2.84960322753739</v>
      </c>
      <c r="CV196" s="106" t="n">
        <f aca="false">Rosters!CV766</f>
        <v>-1.86207872941297</v>
      </c>
      <c r="CW196" s="106" t="n">
        <f aca="false">Rosters!CW766</f>
        <v>1.03095839405953</v>
      </c>
      <c r="CX196" s="108" t="n">
        <f aca="false">Rosters!CX766</f>
        <v>1.4497596057135</v>
      </c>
      <c r="CY196" s="108" t="n">
        <f aca="false">Rosters!CY766</f>
        <v>2</v>
      </c>
      <c r="CZ196" s="109" t="n">
        <f aca="false">Rosters!CZ766</f>
        <v>27.4502781989595</v>
      </c>
      <c r="DA196" s="110" t="n">
        <f aca="false">Rosters!DA766</f>
        <v>7</v>
      </c>
      <c r="DB196" s="111" t="n">
        <f aca="false">Rosters!DB766</f>
        <v>75</v>
      </c>
      <c r="DC196" s="8" t="n">
        <f aca="false">Rosters!DC766</f>
        <v>200</v>
      </c>
      <c r="DD196" s="110" t="n">
        <f aca="false">Rosters!DD766</f>
        <v>1</v>
      </c>
      <c r="DE196" s="110" t="n">
        <f aca="false">Rosters!DE766</f>
        <v>28</v>
      </c>
      <c r="DF196" s="7" t="n">
        <f aca="false">BY196-AA196</f>
        <v>-0.0361702572753915</v>
      </c>
      <c r="DG196" s="7" t="n">
        <f aca="false">CA196-AB196</f>
        <v>-0.0342501858798447</v>
      </c>
      <c r="DH196" s="1" t="n">
        <f aca="false">RANK(CA196,$CA$6:$CA$877)</f>
        <v>191</v>
      </c>
      <c r="DI196" s="1" t="n">
        <f aca="false">RANK(AB196,$AB$6:$AB$877)</f>
        <v>178</v>
      </c>
      <c r="DJ196" s="1" t="n">
        <f aca="false">DI196-DH196</f>
        <v>-13</v>
      </c>
    </row>
    <row r="197" customFormat="false" ht="12.75" hidden="false" customHeight="false" outlineLevel="0" collapsed="false">
      <c r="A197" s="69" t="str">
        <f aca="false">Rosters!A21</f>
        <v>GSW</v>
      </c>
      <c r="B197" s="70" t="n">
        <f aca="false">Rosters!B21</f>
        <v>11</v>
      </c>
      <c r="C197" s="135" t="str">
        <f aca="false">Rosters!C21</f>
        <v>Festus Ezeli</v>
      </c>
      <c r="D197" s="136" t="n">
        <f aca="false">Rosters!D21</f>
        <v>26</v>
      </c>
      <c r="E197" s="137" t="n">
        <f aca="false">Rosters!E21</f>
        <v>46</v>
      </c>
      <c r="F197" s="136" t="n">
        <f aca="false">Rosters!F21</f>
        <v>770</v>
      </c>
      <c r="G197" s="136" t="n">
        <f aca="false">Rosters!G21</f>
        <v>17.7</v>
      </c>
      <c r="H197" s="136" t="n">
        <f aca="false">Rosters!H21</f>
        <v>0.559</v>
      </c>
      <c r="I197" s="136" t="n">
        <f aca="false">Rosters!I21</f>
        <v>0</v>
      </c>
      <c r="J197" s="136" t="n">
        <f aca="false">Rosters!J21</f>
        <v>0.579</v>
      </c>
      <c r="K197" s="136" t="n">
        <f aca="false">Rosters!K21</f>
        <v>13.5</v>
      </c>
      <c r="L197" s="136" t="n">
        <f aca="false">Rosters!L21</f>
        <v>21.9</v>
      </c>
      <c r="M197" s="136" t="n">
        <f aca="false">Rosters!M21</f>
        <v>18</v>
      </c>
      <c r="N197" s="136" t="n">
        <f aca="false">Rosters!N21</f>
        <v>5.8</v>
      </c>
      <c r="O197" s="136" t="n">
        <f aca="false">Rosters!O21</f>
        <v>1.1</v>
      </c>
      <c r="P197" s="136" t="n">
        <f aca="false">Rosters!P21</f>
        <v>4.8</v>
      </c>
      <c r="Q197" s="136" t="n">
        <f aca="false">Rosters!Q21</f>
        <v>11.7</v>
      </c>
      <c r="R197" s="136" t="n">
        <f aca="false">Rosters!R21</f>
        <v>18.2</v>
      </c>
      <c r="S197" s="138" t="n">
        <f aca="false">Rosters!S21</f>
        <v>0</v>
      </c>
      <c r="T197" s="136" t="n">
        <f aca="false">Rosters!T21</f>
        <v>1.4</v>
      </c>
      <c r="U197" s="136" t="n">
        <f aca="false">Rosters!U21</f>
        <v>1.3</v>
      </c>
      <c r="V197" s="136" t="n">
        <f aca="false">Rosters!V21</f>
        <v>2.7</v>
      </c>
      <c r="W197" s="136" t="n">
        <f aca="false">Rosters!W21</f>
        <v>0.171</v>
      </c>
      <c r="X197" s="138" t="n">
        <f aca="false">Rosters!X21</f>
        <v>0</v>
      </c>
      <c r="Y197" s="136" t="n">
        <f aca="false">Rosters!Y21</f>
        <v>-1.5</v>
      </c>
      <c r="Z197" s="136" t="n">
        <f aca="false">Rosters!Z21</f>
        <v>1.4</v>
      </c>
      <c r="AA197" s="136" t="n">
        <f aca="false">Rosters!AA21</f>
        <v>-0.1</v>
      </c>
      <c r="AB197" s="75" t="n">
        <f aca="false">Rosters!AB21</f>
        <v>0.4</v>
      </c>
      <c r="AC197" s="76" t="n">
        <f aca="false">Rosters!AC21</f>
        <v>0.0886168831168831</v>
      </c>
      <c r="AD197" s="77" t="n">
        <f aca="false">Rosters!AD21</f>
        <v>0.0823831168831169</v>
      </c>
      <c r="AE197" s="78" t="n">
        <f aca="false">Rosters!AE21</f>
        <v>16.0706</v>
      </c>
      <c r="AF197" s="79" t="str">
        <f aca="false">Rosters!AF21</f>
        <v>ezelife01</v>
      </c>
      <c r="AG197" s="79" t="n">
        <f aca="false">Rosters!AG21</f>
        <v>10.49</v>
      </c>
      <c r="AH197" s="8" t="n">
        <f aca="false">Rosters!AH21</f>
        <v>19881</v>
      </c>
      <c r="AI197" s="9" t="n">
        <f aca="false">Rosters!AI21</f>
        <v>82</v>
      </c>
      <c r="AJ197" s="80" t="n">
        <f aca="false">Rosters!AJ21</f>
        <v>0.284451612903226</v>
      </c>
      <c r="AK197" s="81" t="n">
        <f aca="false">Rosters!AK21</f>
        <v>0.592668173895605</v>
      </c>
      <c r="AL197" s="82" t="n">
        <f aca="false">Rosters!AL21</f>
        <v>343684.9485</v>
      </c>
      <c r="AM197" s="83" t="n">
        <f aca="false">Rosters!AM21</f>
        <v>0.593925671206706</v>
      </c>
      <c r="AN197" s="79" t="n">
        <f aca="false">Rosters!AN21</f>
        <v>-0.562858533292832</v>
      </c>
      <c r="AO197" s="84" t="n">
        <f aca="false">Rosters!AO21</f>
        <v>1.00661479660885</v>
      </c>
      <c r="AP197" s="84" t="n">
        <f aca="false">Rosters!AP21</f>
        <v>-0.269270049363108</v>
      </c>
      <c r="AQ197" s="84" t="n">
        <f aca="false">Rosters!AQ21</f>
        <v>-0.707149885657659</v>
      </c>
      <c r="AR197" s="85" t="n">
        <f aca="false">Rosters!AR21</f>
        <v>-1.11989997190305</v>
      </c>
      <c r="AS197" s="86" t="n">
        <f aca="false">Rosters!AS21</f>
        <v>-1.38329359424469</v>
      </c>
      <c r="AT197" s="87" t="n">
        <f aca="false">Rosters!AT21</f>
        <v>0.1936522307731</v>
      </c>
      <c r="AU197" s="84" t="n">
        <f aca="false">Rosters!AU21</f>
        <v>-0.267877890339623</v>
      </c>
      <c r="AV197" s="79" t="n">
        <f aca="false">Rosters!AV21</f>
        <v>6.41679731616313</v>
      </c>
      <c r="AW197" s="85" t="n">
        <f aca="false">Rosters!AW21</f>
        <v>1.23424053676737</v>
      </c>
      <c r="AX197" s="88" t="n">
        <f aca="false">Rosters!AX21</f>
        <v>-0.149053057477311</v>
      </c>
      <c r="AY197" s="89" t="n">
        <f aca="false">Rosters!AY21</f>
        <v>2.50093746269556</v>
      </c>
      <c r="AZ197" s="90" t="n">
        <f aca="false">Rosters!AZ21</f>
        <v>-0.0288644570840324</v>
      </c>
      <c r="BA197" s="91" t="n">
        <f aca="false">Rosters!BA21</f>
        <v>0.358440004462168</v>
      </c>
      <c r="BB197" s="92" t="n">
        <f aca="false">Rosters!BB21</f>
        <v>0.925305438668725</v>
      </c>
      <c r="BC197" s="93" t="n">
        <f aca="false">Rosters!BC21</f>
        <v>0.0515763080388692</v>
      </c>
      <c r="BD197" s="93" t="n">
        <f aca="false">Rosters!BD21</f>
        <v>-2.41069101016192</v>
      </c>
      <c r="BE197" s="93" t="n">
        <f aca="false">Rosters!BE21</f>
        <v>-0.352097174041606</v>
      </c>
      <c r="BF197" s="94" t="n">
        <f aca="false">Rosters!BF21</f>
        <v>-0.58493387723669</v>
      </c>
      <c r="BG197" s="95" t="n">
        <f aca="false">Rosters!BG21</f>
        <v>-2.37084031473262</v>
      </c>
      <c r="BH197" s="92" t="n">
        <f aca="false">Rosters!BH21</f>
        <v>-0.459118515754771</v>
      </c>
      <c r="BI197" s="92" t="n">
        <f aca="false">Rosters!BI21</f>
        <v>7.87600000000001</v>
      </c>
      <c r="BJ197" s="93" t="n">
        <f aca="false">Rosters!BJ21</f>
        <v>5.35362744562324</v>
      </c>
      <c r="BK197" s="94" t="n">
        <f aca="false">Rosters!BK21</f>
        <v>0.819514510875353</v>
      </c>
      <c r="BL197" s="92" t="n">
        <f aca="false">Rosters!BL21</f>
        <v>2.60433333333334</v>
      </c>
      <c r="BM197" s="96" t="n">
        <f aca="false">Rosters!BM21</f>
        <v>-1.55132580385727</v>
      </c>
      <c r="BN197" s="91" t="n">
        <f aca="false">Rosters!BN21</f>
        <v>1.66263747463298</v>
      </c>
      <c r="BO197" s="96" t="n">
        <f aca="false">Rosters!BO21</f>
        <v>-0.300417702572833</v>
      </c>
      <c r="BP197" s="97" t="n">
        <f aca="false">Rosters!BP21</f>
        <v>0.0287910897414372</v>
      </c>
      <c r="BQ197" s="96" t="n">
        <f aca="false">Rosters!BQ21</f>
        <v>1.40227274637996</v>
      </c>
      <c r="BR197" s="98" t="n">
        <f aca="false">Rosters!BR21</f>
        <v>1.8486749731408</v>
      </c>
      <c r="BS197" s="96" t="n">
        <f aca="false">Rosters!BS21</f>
        <v>0.2715532454888</v>
      </c>
      <c r="BT197" s="96" t="n">
        <f aca="false">Rosters!BT21</f>
        <v>0.32964891472073</v>
      </c>
      <c r="BU197" s="97" t="n">
        <f aca="false">Rosters!BU21</f>
        <v>-2.95359855023723</v>
      </c>
      <c r="BV197" s="99" t="n">
        <f aca="false">Rosters!BV21</f>
        <v>0.1936522307731</v>
      </c>
      <c r="BW197" s="100" t="n">
        <f aca="false">Rosters!BW21</f>
        <v>16.7391304347826</v>
      </c>
      <c r="BX197" s="100" t="n">
        <f aca="false">Rosters!BX21</f>
        <v>15.4</v>
      </c>
      <c r="BY197" s="101" t="n">
        <f aca="false">Rosters!BY21</f>
        <v>-0.149053057477311</v>
      </c>
      <c r="BZ197" s="102" t="n">
        <f aca="false">Rosters!BZ21</f>
        <v>-0.0288644570840324</v>
      </c>
      <c r="CA197" s="139" t="n">
        <f aca="false">Rosters!CA21</f>
        <v>0.358440004462168</v>
      </c>
      <c r="CB197" s="103" t="n">
        <f aca="false">Rosters!CB21</f>
        <v>0.638958268823864</v>
      </c>
      <c r="CC197" s="101" t="n">
        <f aca="false">Rosters!CC21</f>
        <v>-1.55132580385727</v>
      </c>
      <c r="CD197" s="104" t="n">
        <f aca="false">Rosters!CD21</f>
        <v>-0.300417702572833</v>
      </c>
      <c r="CE197" s="104" t="n">
        <f aca="false">Rosters!CE21</f>
        <v>0.0287910897414372</v>
      </c>
      <c r="CF197" s="104" t="n">
        <f aca="false">Rosters!CF21</f>
        <v>0.0513232469303881</v>
      </c>
      <c r="CG197" s="105" t="n">
        <f aca="false">Rosters!CG21</f>
        <v>1.40227274637996</v>
      </c>
      <c r="CH197" s="103" t="n">
        <f aca="false">Rosters!CH21</f>
        <v>0.2715532454888</v>
      </c>
      <c r="CI197" s="104" t="n">
        <f aca="false">Rosters!CI21</f>
        <v>0.32964891472073</v>
      </c>
      <c r="CJ197" s="104" t="n">
        <f aca="false">Rosters!CJ21</f>
        <v>0.587635021893476</v>
      </c>
      <c r="CK197" s="16" t="n">
        <f aca="false">Rosters!CK21</f>
        <v>2700000</v>
      </c>
      <c r="CL197" s="16" t="n">
        <f aca="false">Rosters!CL21</f>
        <v>4100000</v>
      </c>
      <c r="CM197" s="106" t="n">
        <f aca="false">Rosters!CM21</f>
        <v>-0.778793644197245</v>
      </c>
      <c r="CN197" s="106" t="n">
        <f aca="false">Rosters!CN21</f>
        <v>-0.497092777683884</v>
      </c>
      <c r="CO197" s="107" t="n">
        <f aca="false">Rosters!CO21</f>
        <v>0.435421547235837</v>
      </c>
      <c r="CP197" s="106" t="n">
        <f aca="false">Rosters!CP21</f>
        <v>0.654398188092797</v>
      </c>
      <c r="CQ197" s="16" t="n">
        <f aca="false">Rosters!CQ21</f>
        <v>4200000</v>
      </c>
      <c r="CR197" s="106" t="n">
        <f aca="false">Rosters!CR21</f>
        <v>0.805942181564671</v>
      </c>
      <c r="CS197" s="16" t="n">
        <f aca="false">Rosters!CS21</f>
        <v>4900000</v>
      </c>
      <c r="CT197" s="106" t="n">
        <f aca="false">Rosters!CT21</f>
        <v>0.967788012047853</v>
      </c>
      <c r="CU197" s="106" t="n">
        <f aca="false">Rosters!CU21</f>
        <v>0.0777359423018805</v>
      </c>
      <c r="CV197" s="106" t="n">
        <f aca="false">Rosters!CV21</f>
        <v>0.890052069745972</v>
      </c>
      <c r="CW197" s="106" t="n">
        <f aca="false">Rosters!CW21</f>
        <v>2.17604389022461</v>
      </c>
      <c r="CX197" s="108" t="n">
        <f aca="false">Rosters!CX21</f>
        <v>5</v>
      </c>
      <c r="CY197" s="108" t="n">
        <f aca="false">Rosters!CY21</f>
        <v>5</v>
      </c>
      <c r="CZ197" s="109" t="n">
        <f aca="false">Rosters!CZ21</f>
        <v>26.2811909467197</v>
      </c>
      <c r="DA197" s="110" t="n">
        <f aca="false">Rosters!DA21</f>
        <v>2</v>
      </c>
      <c r="DB197" s="111" t="n">
        <f aca="false">Rosters!DB21</f>
        <v>83</v>
      </c>
      <c r="DC197" s="8" t="n">
        <f aca="false">Rosters!DC21</f>
        <v>255</v>
      </c>
      <c r="DD197" s="110" t="n">
        <f aca="false">Rosters!DD21</f>
        <v>5</v>
      </c>
      <c r="DE197" s="110" t="n">
        <f aca="false">Rosters!DE21</f>
        <v>26</v>
      </c>
      <c r="DF197" s="7" t="n">
        <f aca="false">BY197-AA197</f>
        <v>-0.0490530574773112</v>
      </c>
      <c r="DG197" s="7" t="n">
        <f aca="false">CA197-AB197</f>
        <v>-0.0415599955378325</v>
      </c>
      <c r="DH197" s="1" t="n">
        <f aca="false">RANK(CA197,$CA$6:$CA$877)</f>
        <v>192</v>
      </c>
      <c r="DI197" s="1" t="n">
        <f aca="false">RANK(AB197,$AB$6:$AB$877)</f>
        <v>178</v>
      </c>
      <c r="DJ197" s="1" t="n">
        <f aca="false">DI197-DH197</f>
        <v>-14</v>
      </c>
    </row>
    <row r="198" customFormat="false" ht="12.75" hidden="false" customHeight="false" outlineLevel="0" collapsed="false">
      <c r="A198" s="69" t="str">
        <f aca="false">Rosters!A553</f>
        <v>ORL</v>
      </c>
      <c r="B198" s="70" t="n">
        <f aca="false">Rosters!B553</f>
        <v>3</v>
      </c>
      <c r="C198" s="135" t="str">
        <f aca="false">Rosters!C553</f>
        <v>Elfrid Payton</v>
      </c>
      <c r="D198" s="136" t="n">
        <f aca="false">Rosters!D553</f>
        <v>21</v>
      </c>
      <c r="E198" s="137" t="n">
        <f aca="false">Rosters!E553</f>
        <v>73</v>
      </c>
      <c r="F198" s="136" t="n">
        <f aca="false">Rosters!F553</f>
        <v>2145</v>
      </c>
      <c r="G198" s="136" t="n">
        <f aca="false">Rosters!G553</f>
        <v>13.9</v>
      </c>
      <c r="H198" s="136" t="n">
        <f aca="false">Rosters!H553</f>
        <v>0.478</v>
      </c>
      <c r="I198" s="136" t="n">
        <f aca="false">Rosters!I553</f>
        <v>0.126</v>
      </c>
      <c r="J198" s="136" t="n">
        <f aca="false">Rosters!J553</f>
        <v>0.26</v>
      </c>
      <c r="K198" s="136" t="n">
        <f aca="false">Rosters!K553</f>
        <v>3.9</v>
      </c>
      <c r="L198" s="136" t="n">
        <f aca="false">Rosters!L553</f>
        <v>9.6</v>
      </c>
      <c r="M198" s="136" t="n">
        <f aca="false">Rosters!M553</f>
        <v>6.7</v>
      </c>
      <c r="N198" s="136" t="n">
        <f aca="false">Rosters!N553</f>
        <v>32.8</v>
      </c>
      <c r="O198" s="136" t="n">
        <f aca="false">Rosters!O553</f>
        <v>2.1</v>
      </c>
      <c r="P198" s="136" t="n">
        <f aca="false">Rosters!P553</f>
        <v>0.8</v>
      </c>
      <c r="Q198" s="136" t="n">
        <f aca="false">Rosters!Q553</f>
        <v>17.9</v>
      </c>
      <c r="R198" s="136" t="n">
        <f aca="false">Rosters!R553</f>
        <v>20.4</v>
      </c>
      <c r="S198" s="138" t="n">
        <f aca="false">Rosters!S553</f>
        <v>0</v>
      </c>
      <c r="T198" s="136" t="n">
        <f aca="false">Rosters!T553</f>
        <v>0.5</v>
      </c>
      <c r="U198" s="136" t="n">
        <f aca="false">Rosters!U553</f>
        <v>1.7</v>
      </c>
      <c r="V198" s="136" t="n">
        <f aca="false">Rosters!V553</f>
        <v>2.2</v>
      </c>
      <c r="W198" s="136" t="n">
        <f aca="false">Rosters!W553</f>
        <v>0.05</v>
      </c>
      <c r="X198" s="138" t="n">
        <f aca="false">Rosters!X553</f>
        <v>0</v>
      </c>
      <c r="Y198" s="136" t="n">
        <f aca="false">Rosters!Y553</f>
        <v>-0.9</v>
      </c>
      <c r="Z198" s="136" t="n">
        <f aca="false">Rosters!Z553</f>
        <v>-0.5</v>
      </c>
      <c r="AA198" s="136" t="n">
        <f aca="false">Rosters!AA553</f>
        <v>-1.3</v>
      </c>
      <c r="AB198" s="75" t="n">
        <f aca="false">Rosters!AB553</f>
        <v>0.4</v>
      </c>
      <c r="AC198" s="76" t="n">
        <f aca="false">Rosters!AC553</f>
        <v>0.0115734265734266</v>
      </c>
      <c r="AD198" s="77" t="n">
        <f aca="false">Rosters!AD553</f>
        <v>0.0384265734265734</v>
      </c>
      <c r="AE198" s="78" t="n">
        <f aca="false">Rosters!AE553</f>
        <v>16.7484</v>
      </c>
      <c r="AF198" s="79" t="str">
        <f aca="false">Rosters!AF553</f>
        <v>paytoel01</v>
      </c>
      <c r="AG198" s="79" t="n">
        <f aca="false">Rosters!AG553</f>
        <v>-1.8</v>
      </c>
      <c r="AH198" s="8" t="n">
        <f aca="false">Rosters!AH553</f>
        <v>19907</v>
      </c>
      <c r="AI198" s="9" t="n">
        <f aca="false">Rosters!AI553</f>
        <v>82</v>
      </c>
      <c r="AJ198" s="80" t="n">
        <f aca="false">Rosters!AJ553</f>
        <v>0.284451612903226</v>
      </c>
      <c r="AK198" s="81" t="n">
        <f aca="false">Rosters!AK553</f>
        <v>0.53331987649058</v>
      </c>
      <c r="AL198" s="82" t="n">
        <f aca="false">Rosters!AL553</f>
        <v>346976.8716</v>
      </c>
      <c r="AM198" s="83" t="n">
        <f aca="false">Rosters!AM553</f>
        <v>0.539709120111593</v>
      </c>
      <c r="AN198" s="79" t="n">
        <f aca="false">Rosters!AN553</f>
        <v>3.49396469266939</v>
      </c>
      <c r="AO198" s="84" t="n">
        <f aca="false">Rosters!AO553</f>
        <v>0.134906000832443</v>
      </c>
      <c r="AP198" s="84" t="n">
        <f aca="false">Rosters!AP553</f>
        <v>0.174270821775145</v>
      </c>
      <c r="AQ198" s="84" t="n">
        <f aca="false">Rosters!AQ553</f>
        <v>-5.21444303367515</v>
      </c>
      <c r="AR198" s="85" t="n">
        <f aca="false">Rosters!AR553</f>
        <v>0.417199142710255</v>
      </c>
      <c r="AS198" s="86" t="n">
        <f aca="false">Rosters!AS553</f>
        <v>-1.16837319746306</v>
      </c>
      <c r="AT198" s="87" t="n">
        <f aca="false">Rosters!AT553</f>
        <v>0.538755211734566</v>
      </c>
      <c r="AU198" s="84" t="n">
        <f aca="false">Rosters!AU553</f>
        <v>-0.629467149384204</v>
      </c>
      <c r="AV198" s="79" t="n">
        <f aca="false">Rosters!AV553</f>
        <v>-1.26247407223609</v>
      </c>
      <c r="AW198" s="85" t="n">
        <f aca="false">Rosters!AW553</f>
        <v>-0.179505185552782</v>
      </c>
      <c r="AX198" s="88" t="n">
        <f aca="false">Rosters!AX553</f>
        <v>-1.34787838301585</v>
      </c>
      <c r="AY198" s="89" t="n">
        <f aca="false">Rosters!AY553</f>
        <v>2.13979189635941</v>
      </c>
      <c r="AZ198" s="90" t="n">
        <f aca="false">Rosters!AZ553</f>
        <v>-0.726176503634146</v>
      </c>
      <c r="BA198" s="91" t="n">
        <f aca="false">Rosters!BA553</f>
        <v>0.351333919834986</v>
      </c>
      <c r="BB198" s="92" t="n">
        <f aca="false">Rosters!BB553</f>
        <v>1.3262739945499</v>
      </c>
      <c r="BC198" s="93" t="n">
        <f aca="false">Rosters!BC553</f>
        <v>0.25992951650769</v>
      </c>
      <c r="BD198" s="93" t="n">
        <f aca="false">Rosters!BD553</f>
        <v>-2.53648216689294</v>
      </c>
      <c r="BE198" s="93" t="n">
        <f aca="false">Rosters!BE553</f>
        <v>0.204320952497752</v>
      </c>
      <c r="BF198" s="94" t="n">
        <f aca="false">Rosters!BF553</f>
        <v>0.217906882978703</v>
      </c>
      <c r="BG198" s="95" t="n">
        <f aca="false">Rosters!BG553</f>
        <v>-0.528050820358897</v>
      </c>
      <c r="BH198" s="92" t="n">
        <f aca="false">Rosters!BH553</f>
        <v>-0.284490131529069</v>
      </c>
      <c r="BI198" s="92" t="n">
        <f aca="false">Rosters!BI553</f>
        <v>-1.244</v>
      </c>
      <c r="BJ198" s="93" t="n">
        <f aca="false">Rosters!BJ553</f>
        <v>0.231451888729336</v>
      </c>
      <c r="BK198" s="94" t="n">
        <f aca="false">Rosters!BK553</f>
        <v>-0.344850377745867</v>
      </c>
      <c r="BL198" s="92" t="n">
        <f aca="false">Rosters!BL553</f>
        <v>-0.565666666666658</v>
      </c>
      <c r="BM198" s="96" t="n">
        <f aca="false">Rosters!BM553</f>
        <v>-0.872901198104764</v>
      </c>
      <c r="BN198" s="91" t="n">
        <f aca="false">Rosters!BN553</f>
        <v>1.4170584895244</v>
      </c>
      <c r="BO198" s="96" t="n">
        <f aca="false">Rosters!BO553</f>
        <v>-0.470280069808288</v>
      </c>
      <c r="BP198" s="97" t="n">
        <f aca="false">Rosters!BP553</f>
        <v>0.445603790140473</v>
      </c>
      <c r="BQ198" s="96" t="n">
        <f aca="false">Rosters!BQ553</f>
        <v>-0.474977184911081</v>
      </c>
      <c r="BR198" s="98" t="n">
        <f aca="false">Rosters!BR553</f>
        <v>1.58865016537878</v>
      </c>
      <c r="BS198" s="96" t="n">
        <f aca="false">Rosters!BS553</f>
        <v>-0.255896433825857</v>
      </c>
      <c r="BT198" s="96" t="n">
        <f aca="false">Rosters!BT553</f>
        <v>-0.0942698703054875</v>
      </c>
      <c r="BU198" s="97" t="n">
        <f aca="false">Rosters!BU553</f>
        <v>-0.397924013193684</v>
      </c>
      <c r="BV198" s="99" t="n">
        <f aca="false">Rosters!BV553</f>
        <v>0.538755211734566</v>
      </c>
      <c r="BW198" s="100" t="n">
        <f aca="false">Rosters!BW553</f>
        <v>29.3835616438356</v>
      </c>
      <c r="BX198" s="100" t="n">
        <f aca="false">Rosters!BX553</f>
        <v>27.8571428571429</v>
      </c>
      <c r="BY198" s="101" t="n">
        <f aca="false">Rosters!BY553</f>
        <v>-1.34787838301585</v>
      </c>
      <c r="BZ198" s="102" t="n">
        <f aca="false">Rosters!BZ553</f>
        <v>-0.726176503634146</v>
      </c>
      <c r="CA198" s="139" t="n">
        <f aca="false">Rosters!CA553</f>
        <v>0.351333919834986</v>
      </c>
      <c r="CB198" s="103" t="n">
        <f aca="false">Rosters!CB553</f>
        <v>0.394649060636559</v>
      </c>
      <c r="CC198" s="101" t="n">
        <f aca="false">Rosters!CC553</f>
        <v>-0.872901198104764</v>
      </c>
      <c r="CD198" s="104" t="n">
        <f aca="false">Rosters!CD553</f>
        <v>-0.470280069808288</v>
      </c>
      <c r="CE198" s="104" t="n">
        <f aca="false">Rosters!CE553</f>
        <v>0.445603790140473</v>
      </c>
      <c r="CF198" s="104" t="n">
        <f aca="false">Rosters!CF553</f>
        <v>0.500541243719436</v>
      </c>
      <c r="CG198" s="105" t="n">
        <f aca="false">Rosters!CG553</f>
        <v>-0.474977184911081</v>
      </c>
      <c r="CH198" s="103" t="n">
        <f aca="false">Rosters!CH553</f>
        <v>-0.255896433825857</v>
      </c>
      <c r="CI198" s="104" t="n">
        <f aca="false">Rosters!CI553</f>
        <v>-0.0942698703054875</v>
      </c>
      <c r="CJ198" s="104" t="n">
        <f aca="false">Rosters!CJ553</f>
        <v>-0.105892183082876</v>
      </c>
      <c r="CK198" s="16" t="n">
        <f aca="false">Rosters!CK553</f>
        <v>2700000</v>
      </c>
      <c r="CL198" s="16" t="n">
        <f aca="false">Rosters!CL553</f>
        <v>2900000</v>
      </c>
      <c r="CM198" s="106" t="n">
        <f aca="false">Rosters!CM553</f>
        <v>0.0801900573032723</v>
      </c>
      <c r="CN198" s="106" t="n">
        <f aca="false">Rosters!CN553</f>
        <v>-0.66967401154643</v>
      </c>
      <c r="CO198" s="107" t="n">
        <f aca="false">Rosters!CO553</f>
        <v>0.410397268325768</v>
      </c>
      <c r="CP198" s="106" t="n">
        <f aca="false">Rosters!CP553</f>
        <v>0.545962151644122</v>
      </c>
      <c r="CQ198" s="16" t="n">
        <f aca="false">Rosters!CQ553</f>
        <v>3600000</v>
      </c>
      <c r="CR198" s="106" t="n">
        <f aca="false">Rosters!CR553</f>
        <v>0.26762893022648</v>
      </c>
      <c r="CS198" s="16" t="n">
        <f aca="false">Rosters!CS553</f>
        <v>2300000</v>
      </c>
      <c r="CT198" s="106" t="n">
        <f aca="false">Rosters!CT553</f>
        <v>0.948601583554462</v>
      </c>
      <c r="CU198" s="106" t="n">
        <f aca="false">Rosters!CU553</f>
        <v>1.20313023337928</v>
      </c>
      <c r="CV198" s="106" t="n">
        <f aca="false">Rosters!CV553</f>
        <v>-0.254528649824816</v>
      </c>
      <c r="CW198" s="106" t="n">
        <f aca="false">Rosters!CW553</f>
        <v>0.722598111611495</v>
      </c>
      <c r="CX198" s="108" t="n">
        <f aca="false">Rosters!CX553</f>
        <v>1.06300786316065</v>
      </c>
      <c r="CY198" s="108" t="n">
        <f aca="false">Rosters!CY553</f>
        <v>1</v>
      </c>
      <c r="CZ198" s="109" t="n">
        <f aca="false">Rosters!CZ553</f>
        <v>21.9416047762279</v>
      </c>
      <c r="DA198" s="110" t="n">
        <f aca="false">Rosters!DA553</f>
        <v>1</v>
      </c>
      <c r="DB198" s="111" t="n">
        <f aca="false">Rosters!DB553</f>
        <v>76</v>
      </c>
      <c r="DC198" s="8" t="n">
        <f aca="false">Rosters!DC553</f>
        <v>185</v>
      </c>
      <c r="DD198" s="110" t="n">
        <f aca="false">Rosters!DD553</f>
        <v>1</v>
      </c>
      <c r="DE198" s="110" t="n">
        <f aca="false">Rosters!DE553</f>
        <v>22</v>
      </c>
      <c r="DF198" s="7" t="n">
        <f aca="false">BY198-AA198</f>
        <v>-0.0478783830158449</v>
      </c>
      <c r="DG198" s="7" t="n">
        <f aca="false">CA198-AB198</f>
        <v>-0.0486660801650142</v>
      </c>
      <c r="DH198" s="1" t="n">
        <f aca="false">RANK(CA198,$CA$6:$CA$877)</f>
        <v>193</v>
      </c>
      <c r="DI198" s="1" t="n">
        <f aca="false">RANK(AB198,$AB$6:$AB$877)</f>
        <v>178</v>
      </c>
      <c r="DJ198" s="1" t="n">
        <f aca="false">DI198-DH198</f>
        <v>-15</v>
      </c>
    </row>
    <row r="199" customFormat="false" ht="12.75" hidden="false" customHeight="false" outlineLevel="0" collapsed="false">
      <c r="A199" s="69" t="str">
        <f aca="false">Rosters!A112</f>
        <v>CLE</v>
      </c>
      <c r="B199" s="70" t="n">
        <f aca="false">Rosters!B112</f>
        <v>12</v>
      </c>
      <c r="C199" s="135" t="str">
        <f aca="false">Rosters!C112</f>
        <v>Channing Frye</v>
      </c>
      <c r="D199" s="136" t="n">
        <f aca="false">Rosters!D112</f>
        <v>32</v>
      </c>
      <c r="E199" s="137" t="n">
        <f aca="false">Rosters!E112</f>
        <v>26</v>
      </c>
      <c r="F199" s="136" t="n">
        <f aca="false">Rosters!F112</f>
        <v>446</v>
      </c>
      <c r="G199" s="136" t="n">
        <f aca="false">Rosters!G112</f>
        <v>14.9</v>
      </c>
      <c r="H199" s="136" t="n">
        <f aca="false">Rosters!H112</f>
        <v>0.586</v>
      </c>
      <c r="I199" s="136" t="n">
        <f aca="false">Rosters!I112</f>
        <v>0.708</v>
      </c>
      <c r="J199" s="136" t="n">
        <f aca="false">Rosters!J112</f>
        <v>0.087</v>
      </c>
      <c r="K199" s="136" t="n">
        <f aca="false">Rosters!K112</f>
        <v>3.1</v>
      </c>
      <c r="L199" s="136" t="n">
        <f aca="false">Rosters!L112</f>
        <v>20.4</v>
      </c>
      <c r="M199" s="136" t="n">
        <f aca="false">Rosters!M112</f>
        <v>11.8</v>
      </c>
      <c r="N199" s="136" t="n">
        <f aca="false">Rosters!N112</f>
        <v>9.1</v>
      </c>
      <c r="O199" s="136" t="n">
        <f aca="false">Rosters!O112</f>
        <v>0.9</v>
      </c>
      <c r="P199" s="136" t="n">
        <f aca="false">Rosters!P112</f>
        <v>1.5</v>
      </c>
      <c r="Q199" s="136" t="n">
        <f aca="false">Rosters!Q112</f>
        <v>7.2</v>
      </c>
      <c r="R199" s="136" t="n">
        <f aca="false">Rosters!R112</f>
        <v>18.3</v>
      </c>
      <c r="S199" s="138" t="n">
        <f aca="false">Rosters!S112</f>
        <v>0</v>
      </c>
      <c r="T199" s="136" t="n">
        <f aca="false">Rosters!T112</f>
        <v>0.9</v>
      </c>
      <c r="U199" s="136" t="n">
        <f aca="false">Rosters!U112</f>
        <v>0.6</v>
      </c>
      <c r="V199" s="136" t="n">
        <f aca="false">Rosters!V112</f>
        <v>1.5</v>
      </c>
      <c r="W199" s="136" t="n">
        <f aca="false">Rosters!W112</f>
        <v>0.157</v>
      </c>
      <c r="X199" s="138" t="n">
        <f aca="false">Rosters!X112</f>
        <v>0</v>
      </c>
      <c r="Y199" s="136" t="n">
        <f aca="false">Rosters!Y112</f>
        <v>1.9</v>
      </c>
      <c r="Z199" s="136" t="n">
        <f aca="false">Rosters!Z112</f>
        <v>-0.8</v>
      </c>
      <c r="AA199" s="136" t="n">
        <f aca="false">Rosters!AA112</f>
        <v>1.1</v>
      </c>
      <c r="AB199" s="75" t="n">
        <f aca="false">Rosters!AB112</f>
        <v>0.3</v>
      </c>
      <c r="AC199" s="76" t="n">
        <f aca="false">Rosters!AC112</f>
        <v>0.0946434977578475</v>
      </c>
      <c r="AD199" s="77" t="n">
        <f aca="false">Rosters!AD112</f>
        <v>0.0623565022421525</v>
      </c>
      <c r="AE199" s="78" t="n">
        <f aca="false">Rosters!AE112</f>
        <v>16.9824</v>
      </c>
      <c r="AF199" s="79" t="str">
        <f aca="false">Rosters!AF112</f>
        <v>fryech01</v>
      </c>
      <c r="AG199" s="79" t="n">
        <f aca="false">Rosters!AG112</f>
        <v>5.9</v>
      </c>
      <c r="AH199" s="8" t="n">
        <f aca="false">Rosters!AH112</f>
        <v>19853</v>
      </c>
      <c r="AI199" s="9" t="n">
        <f aca="false">Rosters!AI112</f>
        <v>82</v>
      </c>
      <c r="AJ199" s="80" t="n">
        <f aca="false">Rosters!AJ112</f>
        <v>0.284451612903226</v>
      </c>
      <c r="AK199" s="81" t="n">
        <f aca="false">Rosters!AK112</f>
        <v>0.557409584779087</v>
      </c>
      <c r="AL199" s="82" t="n">
        <f aca="false">Rosters!AL112</f>
        <v>346872.0447</v>
      </c>
      <c r="AM199" s="83" t="n">
        <f aca="false">Rosters!AM112</f>
        <v>0.556771360644722</v>
      </c>
      <c r="AN199" s="79" t="n">
        <f aca="false">Rosters!AN112</f>
        <v>-1.47461806251863</v>
      </c>
      <c r="AO199" s="84" t="n">
        <f aca="false">Rosters!AO112</f>
        <v>-0.999580062123676</v>
      </c>
      <c r="AP199" s="84" t="n">
        <f aca="false">Rosters!AP112</f>
        <v>0.125941211641288</v>
      </c>
      <c r="AQ199" s="84" t="n">
        <f aca="false">Rosters!AQ112</f>
        <v>3.63020016863233</v>
      </c>
      <c r="AR199" s="85" t="n">
        <f aca="false">Rosters!AR112</f>
        <v>-1.18570849668771</v>
      </c>
      <c r="AS199" s="86" t="n">
        <f aca="false">Rosters!AS112</f>
        <v>-0.0297064526976887</v>
      </c>
      <c r="AT199" s="87" t="n">
        <f aca="false">Rosters!AT112</f>
        <v>0.112325593109354</v>
      </c>
      <c r="AU199" s="84" t="n">
        <f aca="false">Rosters!AU112</f>
        <v>-0.00333679491844284</v>
      </c>
      <c r="AV199" s="79" t="n">
        <f aca="false">Rosters!AV112</f>
        <v>1.37404078361937</v>
      </c>
      <c r="AW199" s="85" t="n">
        <f aca="false">Rosters!AW112</f>
        <v>1.14119184327613</v>
      </c>
      <c r="AX199" s="88" t="n">
        <f aca="false">Rosters!AX112</f>
        <v>1.11148539057844</v>
      </c>
      <c r="AY199" s="89" t="n">
        <f aca="false">Rosters!AY112</f>
        <v>2.78378430952595</v>
      </c>
      <c r="AZ199" s="90" t="n">
        <f aca="false">Rosters!AZ112</f>
        <v>0.124848255729105</v>
      </c>
      <c r="BA199" s="91" t="n">
        <f aca="false">Rosters!BA112</f>
        <v>0.349499441947812</v>
      </c>
      <c r="BB199" s="92" t="n">
        <f aca="false">Rosters!BB112</f>
        <v>-1.07434653126473</v>
      </c>
      <c r="BC199" s="93" t="n">
        <f aca="false">Rosters!BC112</f>
        <v>0.471418447367999</v>
      </c>
      <c r="BD199" s="93" t="n">
        <f aca="false">Rosters!BD112</f>
        <v>3.14193754838989</v>
      </c>
      <c r="BE199" s="93" t="n">
        <f aca="false">Rosters!BE112</f>
        <v>-0.248227788799347</v>
      </c>
      <c r="BF199" s="94" t="n">
        <f aca="false">Rosters!BF112</f>
        <v>-0.619306264524199</v>
      </c>
      <c r="BG199" s="95" t="n">
        <f aca="false">Rosters!BG112</f>
        <v>1.67147541116962</v>
      </c>
      <c r="BH199" s="92" t="n">
        <f aca="false">Rosters!BH112</f>
        <v>0.187749466927328</v>
      </c>
      <c r="BI199" s="92" t="n">
        <f aca="false">Rosters!BI112</f>
        <v>4.616</v>
      </c>
      <c r="BJ199" s="93" t="n">
        <f aca="false">Rosters!BJ112</f>
        <v>4.56086467253804</v>
      </c>
      <c r="BK199" s="94" t="n">
        <f aca="false">Rosters!BK112</f>
        <v>0.195667065492391</v>
      </c>
      <c r="BL199" s="92" t="n">
        <f aca="false">Rosters!BL112</f>
        <v>1.28433333333335</v>
      </c>
      <c r="BM199" s="96" t="n">
        <f aca="false">Rosters!BM112</f>
        <v>1.86714247666201</v>
      </c>
      <c r="BN199" s="91" t="n">
        <f aca="false">Rosters!BN112</f>
        <v>1.85497333047764</v>
      </c>
      <c r="BO199" s="96" t="n">
        <f aca="false">Rosters!BO112</f>
        <v>0.209727886110728</v>
      </c>
      <c r="BP199" s="97" t="n">
        <f aca="false">Rosters!BP112</f>
        <v>0.400681394396629</v>
      </c>
      <c r="BQ199" s="96" t="n">
        <f aca="false">Rosters!BQ112</f>
        <v>-0.755657086083574</v>
      </c>
      <c r="BR199" s="98" t="n">
        <f aca="false">Rosters!BR112</f>
        <v>2.05232470285868</v>
      </c>
      <c r="BS199" s="96" t="n">
        <f aca="false">Rosters!BS112</f>
        <v>-0.0848796303816234</v>
      </c>
      <c r="BT199" s="96" t="n">
        <f aca="false">Rosters!BT112</f>
        <v>-0.0511819524488173</v>
      </c>
      <c r="BU199" s="97" t="n">
        <f aca="false">Rosters!BU112</f>
        <v>2.62279956274559</v>
      </c>
      <c r="BV199" s="99" t="n">
        <f aca="false">Rosters!BV112</f>
        <v>0.112325593109354</v>
      </c>
      <c r="BW199" s="100" t="n">
        <f aca="false">Rosters!BW112</f>
        <v>17.1538461538462</v>
      </c>
      <c r="BX199" s="100" t="n">
        <f aca="false">Rosters!BX112</f>
        <v>14.8666666666667</v>
      </c>
      <c r="BY199" s="101" t="n">
        <f aca="false">Rosters!BY112</f>
        <v>1.11148539057844</v>
      </c>
      <c r="BZ199" s="102" t="n">
        <f aca="false">Rosters!BZ112</f>
        <v>0.124848255729105</v>
      </c>
      <c r="CA199" s="139" t="n">
        <f aca="false">Rosters!CA112</f>
        <v>0.349499441947812</v>
      </c>
      <c r="CB199" s="103" t="n">
        <f aca="false">Rosters!CB112</f>
        <v>1.10226747075848</v>
      </c>
      <c r="CC199" s="101" t="n">
        <f aca="false">Rosters!CC112</f>
        <v>1.86714247666201</v>
      </c>
      <c r="CD199" s="104" t="n">
        <f aca="false">Rosters!CD112</f>
        <v>0.209727886110728</v>
      </c>
      <c r="CE199" s="104" t="n">
        <f aca="false">Rosters!CE112</f>
        <v>0.400681394396629</v>
      </c>
      <c r="CF199" s="104" t="n">
        <f aca="false">Rosters!CF112</f>
        <v>1.26368747463552</v>
      </c>
      <c r="CG199" s="105" t="n">
        <f aca="false">Rosters!CG112</f>
        <v>-0.755657086083574</v>
      </c>
      <c r="CH199" s="103" t="n">
        <f aca="false">Rosters!CH112</f>
        <v>-0.0848796303816234</v>
      </c>
      <c r="CI199" s="104" t="n">
        <f aca="false">Rosters!CI112</f>
        <v>-0.0511819524488173</v>
      </c>
      <c r="CJ199" s="104" t="n">
        <f aca="false">Rosters!CJ112</f>
        <v>-0.161420003877039</v>
      </c>
      <c r="CK199" s="16" t="n">
        <f aca="false">Rosters!CK112</f>
        <v>2700000</v>
      </c>
      <c r="CL199" s="16" t="n">
        <f aca="false">Rosters!CL112</f>
        <v>6300000</v>
      </c>
      <c r="CM199" s="106" t="n">
        <f aca="false">Rosters!CM112</f>
        <v>-1.55373527420297</v>
      </c>
      <c r="CN199" s="106" t="n">
        <f aca="false">Rosters!CN112</f>
        <v>-0.500603294802623</v>
      </c>
      <c r="CO199" s="107" t="n">
        <f aca="false">Rosters!CO112</f>
        <v>0.43491252225362</v>
      </c>
      <c r="CP199" s="106" t="n">
        <f aca="false">Rosters!CP112</f>
        <v>0.652106402916158</v>
      </c>
      <c r="CQ199" s="16" t="n">
        <f aca="false">Rosters!CQ112</f>
        <v>4100000</v>
      </c>
      <c r="CR199" s="106" t="n">
        <f aca="false">Rosters!CR112</f>
        <v>1.35322395917176</v>
      </c>
      <c r="CS199" s="16" t="n">
        <f aca="false">Rosters!CS112</f>
        <v>7500000</v>
      </c>
      <c r="CT199" s="106" t="n">
        <f aca="false">Rosters!CT112</f>
        <v>0.943648493259093</v>
      </c>
      <c r="CU199" s="106" t="n">
        <f aca="false">Rosters!CU112</f>
        <v>1.0818397648709</v>
      </c>
      <c r="CV199" s="106" t="n">
        <f aca="false">Rosters!CV112</f>
        <v>-0.138191271611807</v>
      </c>
      <c r="CW199" s="106" t="n">
        <f aca="false">Rosters!CW112</f>
        <v>3.65370468976374</v>
      </c>
      <c r="CX199" s="108" t="n">
        <f aca="false">Rosters!CX112</f>
        <v>4.49185505375559</v>
      </c>
      <c r="CY199" s="108" t="n">
        <f aca="false">Rosters!CY112</f>
        <v>5</v>
      </c>
      <c r="CZ199" s="109" t="n">
        <f aca="false">Rosters!CZ112</f>
        <v>32.7125397886663</v>
      </c>
      <c r="DA199" s="110" t="n">
        <f aca="false">Rosters!DA112</f>
        <v>9</v>
      </c>
      <c r="DB199" s="111" t="n">
        <f aca="false">Rosters!DB112</f>
        <v>83</v>
      </c>
      <c r="DC199" s="8" t="n">
        <f aca="false">Rosters!DC112</f>
        <v>255</v>
      </c>
      <c r="DD199" s="110" t="n">
        <f aca="false">Rosters!DD112</f>
        <v>4</v>
      </c>
      <c r="DE199" s="110" t="n">
        <f aca="false">Rosters!DE112</f>
        <v>33</v>
      </c>
      <c r="DF199" s="7" t="n">
        <f aca="false">BY199-AA199</f>
        <v>0.011485390578438</v>
      </c>
      <c r="DG199" s="7" t="n">
        <f aca="false">CA199-AB199</f>
        <v>0.0494994419478123</v>
      </c>
      <c r="DH199" s="1" t="n">
        <f aca="false">RANK(CA199,$CA$6:$CA$877)</f>
        <v>194</v>
      </c>
      <c r="DI199" s="1" t="n">
        <f aca="false">RANK(AB199,$AB$6:$AB$877)</f>
        <v>194</v>
      </c>
      <c r="DJ199" s="1" t="n">
        <f aca="false">DI199-DH199</f>
        <v>0</v>
      </c>
    </row>
    <row r="200" customFormat="false" ht="12.75" hidden="false" customHeight="false" outlineLevel="0" collapsed="false">
      <c r="A200" s="69" t="str">
        <f aca="false">Rosters!A167</f>
        <v>TOR</v>
      </c>
      <c r="B200" s="70" t="n">
        <f aca="false">Rosters!B167</f>
        <v>7</v>
      </c>
      <c r="C200" s="135" t="str">
        <f aca="false">Rosters!C167</f>
        <v>Luis Scola</v>
      </c>
      <c r="D200" s="136" t="n">
        <f aca="false">Rosters!D167</f>
        <v>35</v>
      </c>
      <c r="E200" s="137" t="n">
        <f aca="false">Rosters!E167</f>
        <v>76</v>
      </c>
      <c r="F200" s="136" t="n">
        <f aca="false">Rosters!F167</f>
        <v>1636</v>
      </c>
      <c r="G200" s="136" t="n">
        <f aca="false">Rosters!G167</f>
        <v>13.6</v>
      </c>
      <c r="H200" s="136" t="n">
        <f aca="false">Rosters!H167</f>
        <v>0.523</v>
      </c>
      <c r="I200" s="136" t="n">
        <f aca="false">Rosters!I167</f>
        <v>0.269</v>
      </c>
      <c r="J200" s="136" t="n">
        <f aca="false">Rosters!J167</f>
        <v>0.14</v>
      </c>
      <c r="K200" s="136" t="n">
        <f aca="false">Rosters!K167</f>
        <v>6</v>
      </c>
      <c r="L200" s="136" t="n">
        <f aca="false">Rosters!L167</f>
        <v>19</v>
      </c>
      <c r="M200" s="136" t="n">
        <f aca="false">Rosters!M167</f>
        <v>12.6</v>
      </c>
      <c r="N200" s="136" t="n">
        <f aca="false">Rosters!N167</f>
        <v>6.8</v>
      </c>
      <c r="O200" s="136" t="n">
        <f aca="false">Rosters!O167</f>
        <v>1.5</v>
      </c>
      <c r="P200" s="136" t="n">
        <f aca="false">Rosters!P167</f>
        <v>1.4</v>
      </c>
      <c r="Q200" s="136" t="n">
        <f aca="false">Rosters!Q167</f>
        <v>9.7</v>
      </c>
      <c r="R200" s="136" t="n">
        <f aca="false">Rosters!R167</f>
        <v>19.5</v>
      </c>
      <c r="S200" s="138" t="n">
        <f aca="false">Rosters!S167</f>
        <v>0</v>
      </c>
      <c r="T200" s="136" t="n">
        <f aca="false">Rosters!T167</f>
        <v>1.4</v>
      </c>
      <c r="U200" s="136" t="n">
        <f aca="false">Rosters!U167</f>
        <v>1.9</v>
      </c>
      <c r="V200" s="136" t="n">
        <f aca="false">Rosters!V167</f>
        <v>3.3</v>
      </c>
      <c r="W200" s="136" t="n">
        <f aca="false">Rosters!W167</f>
        <v>0.098</v>
      </c>
      <c r="X200" s="138" t="n">
        <f aca="false">Rosters!X167</f>
        <v>0</v>
      </c>
      <c r="Y200" s="136" t="n">
        <f aca="false">Rosters!Y167</f>
        <v>-0.8</v>
      </c>
      <c r="Z200" s="136" t="n">
        <f aca="false">Rosters!Z167</f>
        <v>-0.4</v>
      </c>
      <c r="AA200" s="136" t="n">
        <f aca="false">Rosters!AA167</f>
        <v>-1.2</v>
      </c>
      <c r="AB200" s="75" t="n">
        <f aca="false">Rosters!AB167</f>
        <v>0.3</v>
      </c>
      <c r="AC200" s="76" t="n">
        <f aca="false">Rosters!AC167</f>
        <v>0.0416650366748166</v>
      </c>
      <c r="AD200" s="77" t="n">
        <f aca="false">Rosters!AD167</f>
        <v>0.0563349633251834</v>
      </c>
      <c r="AE200" s="78" t="n">
        <f aca="false">Rosters!AE167</f>
        <v>17.6085</v>
      </c>
      <c r="AF200" s="79" t="str">
        <f aca="false">Rosters!AF167</f>
        <v>scolalu01</v>
      </c>
      <c r="AG200" s="79" t="n">
        <f aca="false">Rosters!AG167</f>
        <v>4.5</v>
      </c>
      <c r="AH200" s="8" t="n">
        <f aca="false">Rosters!AH167</f>
        <v>19779</v>
      </c>
      <c r="AI200" s="9" t="n">
        <f aca="false">Rosters!AI167</f>
        <v>82</v>
      </c>
      <c r="AJ200" s="80" t="n">
        <f aca="false">Rosters!AJ167</f>
        <v>0.284451612903226</v>
      </c>
      <c r="AK200" s="81" t="n">
        <f aca="false">Rosters!AK167</f>
        <v>0.551849649835469</v>
      </c>
      <c r="AL200" s="82" t="n">
        <f aca="false">Rosters!AL167</f>
        <v>346817.6504</v>
      </c>
      <c r="AM200" s="83" t="n">
        <f aca="false">Rosters!AM167</f>
        <v>0.554463045902758</v>
      </c>
      <c r="AN200" s="79" t="n">
        <f aca="false">Rosters!AN167</f>
        <v>-1.71892588423824</v>
      </c>
      <c r="AO200" s="84" t="n">
        <f aca="false">Rosters!AO167</f>
        <v>-0.299377480774409</v>
      </c>
      <c r="AP200" s="84" t="n">
        <f aca="false">Rosters!AP167</f>
        <v>-0.16525739462335</v>
      </c>
      <c r="AQ200" s="84" t="n">
        <f aca="false">Rosters!AQ167</f>
        <v>0.214233525588105</v>
      </c>
      <c r="AR200" s="85" t="n">
        <f aca="false">Rosters!AR167</f>
        <v>-0.496775502848227</v>
      </c>
      <c r="AS200" s="86" t="n">
        <f aca="false">Rosters!AS167</f>
        <v>-2.30084534227277</v>
      </c>
      <c r="AT200" s="87" t="n">
        <f aca="false">Rosters!AT167</f>
        <v>0.413569947924566</v>
      </c>
      <c r="AU200" s="84" t="n">
        <f aca="false">Rosters!AU167</f>
        <v>-0.951560488386232</v>
      </c>
      <c r="AV200" s="79" t="n">
        <f aca="false">Rosters!AV167</f>
        <v>-0.278043466776328</v>
      </c>
      <c r="AW200" s="85" t="n">
        <f aca="false">Rosters!AW167</f>
        <v>1.13560869335527</v>
      </c>
      <c r="AX200" s="88" t="n">
        <f aca="false">Rosters!AX167</f>
        <v>-1.16523664891751</v>
      </c>
      <c r="AY200" s="89" t="n">
        <f aca="false">Rosters!AY167</f>
        <v>2.21808522054269</v>
      </c>
      <c r="AZ200" s="90" t="n">
        <f aca="false">Rosters!AZ167</f>
        <v>-0.48190686021261</v>
      </c>
      <c r="BA200" s="91" t="n">
        <f aca="false">Rosters!BA167</f>
        <v>0.345233035636523</v>
      </c>
      <c r="BB200" s="92" t="n">
        <f aca="false">Rosters!BB167</f>
        <v>-0.576828408043522</v>
      </c>
      <c r="BC200" s="93" t="n">
        <f aca="false">Rosters!BC167</f>
        <v>0.167249469168148</v>
      </c>
      <c r="BD200" s="93" t="n">
        <f aca="false">Rosters!BD167</f>
        <v>-0.775970720534127</v>
      </c>
      <c r="BE200" s="93" t="n">
        <f aca="false">Rosters!BE167</f>
        <v>-0.0350725041599518</v>
      </c>
      <c r="BF200" s="94" t="n">
        <f aca="false">Rosters!BF167</f>
        <v>-0.259470335108088</v>
      </c>
      <c r="BG200" s="95" t="n">
        <f aca="false">Rosters!BG167</f>
        <v>-1.48009249867754</v>
      </c>
      <c r="BH200" s="92" t="n">
        <f aca="false">Rosters!BH167</f>
        <v>-0.612121777601612</v>
      </c>
      <c r="BI200" s="92" t="n">
        <f aca="false">Rosters!BI167</f>
        <v>4.04600000000001</v>
      </c>
      <c r="BJ200" s="93" t="n">
        <f aca="false">Rosters!BJ167</f>
        <v>1.28349493165689</v>
      </c>
      <c r="BK200" s="94" t="n">
        <f aca="false">Rosters!BK167</f>
        <v>0.714341013668624</v>
      </c>
      <c r="BL200" s="92" t="n">
        <f aca="false">Rosters!BL167</f>
        <v>0.454333333333338</v>
      </c>
      <c r="BM200" s="96" t="n">
        <f aca="false">Rosters!BM167</f>
        <v>-0.765751485008917</v>
      </c>
      <c r="BN200" s="91" t="n">
        <f aca="false">Rosters!BN167</f>
        <v>1.47029794996903</v>
      </c>
      <c r="BO200" s="96" t="n">
        <f aca="false">Rosters!BO167</f>
        <v>-0.316691801778297</v>
      </c>
      <c r="BP200" s="97" t="n">
        <f aca="false">Rosters!BP167</f>
        <v>0.386377109693466</v>
      </c>
      <c r="BQ200" s="96" t="n">
        <f aca="false">Rosters!BQ167</f>
        <v>-0.399485163908591</v>
      </c>
      <c r="BR200" s="98" t="n">
        <f aca="false">Rosters!BR167</f>
        <v>1.64502135879073</v>
      </c>
      <c r="BS200" s="96" t="n">
        <f aca="false">Rosters!BS167</f>
        <v>-0.165215058434313</v>
      </c>
      <c r="BT200" s="96" t="n">
        <f aca="false">Rosters!BT167</f>
        <v>-0.0411440740569431</v>
      </c>
      <c r="BU200" s="97" t="n">
        <f aca="false">Rosters!BU167</f>
        <v>-0.366266321100325</v>
      </c>
      <c r="BV200" s="99" t="n">
        <f aca="false">Rosters!BV167</f>
        <v>0.413569947924566</v>
      </c>
      <c r="BW200" s="100" t="n">
        <f aca="false">Rosters!BW167</f>
        <v>21.5263157894737</v>
      </c>
      <c r="BX200" s="100" t="n">
        <f aca="false">Rosters!BX167</f>
        <v>20.45</v>
      </c>
      <c r="BY200" s="101" t="n">
        <f aca="false">Rosters!BY167</f>
        <v>-1.16523664891751</v>
      </c>
      <c r="BZ200" s="102" t="n">
        <f aca="false">Rosters!BZ167</f>
        <v>-0.48190686021261</v>
      </c>
      <c r="CA200" s="139" t="n">
        <f aca="false">Rosters!CA167</f>
        <v>0.345233035636523</v>
      </c>
      <c r="CB200" s="103" t="n">
        <f aca="false">Rosters!CB167</f>
        <v>0.372488275292038</v>
      </c>
      <c r="CC200" s="101" t="n">
        <f aca="false">Rosters!CC167</f>
        <v>-0.765751485008917</v>
      </c>
      <c r="CD200" s="104" t="n">
        <f aca="false">Rosters!CD167</f>
        <v>-0.316691801778297</v>
      </c>
      <c r="CE200" s="104" t="n">
        <f aca="false">Rosters!CE167</f>
        <v>0.386377109693466</v>
      </c>
      <c r="CF200" s="104" t="n">
        <f aca="false">Rosters!CF167</f>
        <v>0.416880565721897</v>
      </c>
      <c r="CG200" s="105" t="n">
        <f aca="false">Rosters!CG167</f>
        <v>-0.399485163908591</v>
      </c>
      <c r="CH200" s="103" t="n">
        <f aca="false">Rosters!CH167</f>
        <v>-0.165215058434313</v>
      </c>
      <c r="CI200" s="104" t="n">
        <f aca="false">Rosters!CI167</f>
        <v>-0.0411440740569431</v>
      </c>
      <c r="CJ200" s="104" t="n">
        <f aca="false">Rosters!CJ167</f>
        <v>-0.0443922904298597</v>
      </c>
      <c r="CK200" s="16" t="n">
        <f aca="false">Rosters!CK167</f>
        <v>2700000</v>
      </c>
      <c r="CL200" s="16" t="n">
        <f aca="false">Rosters!CL167</f>
        <v>2800000</v>
      </c>
      <c r="CM200" s="106" t="n">
        <f aca="false">Rosters!CM167</f>
        <v>-0.575970337567926</v>
      </c>
      <c r="CN200" s="106" t="n">
        <f aca="false">Rosters!CN167</f>
        <v>-0.874812308426552</v>
      </c>
      <c r="CO200" s="107" t="n">
        <f aca="false">Rosters!CO167</f>
        <v>0.38065221527815</v>
      </c>
      <c r="CP200" s="106" t="n">
        <f aca="false">Rosters!CP167</f>
        <v>0.428305187401141</v>
      </c>
      <c r="CQ200" s="16" t="n">
        <f aca="false">Rosters!CQ167</f>
        <v>3100000</v>
      </c>
      <c r="CR200" s="106" t="n">
        <f aca="false">Rosters!CR167</f>
        <v>0.317754518822563</v>
      </c>
      <c r="CS200" s="16" t="n">
        <f aca="false">Rosters!CS167</f>
        <v>2500000</v>
      </c>
      <c r="CT200" s="106" t="n">
        <f aca="false">Rosters!CT167</f>
        <v>0.932129196218611</v>
      </c>
      <c r="CU200" s="106" t="n">
        <f aca="false">Rosters!CU167</f>
        <v>1.04321819617236</v>
      </c>
      <c r="CV200" s="106" t="n">
        <f aca="false">Rosters!CV167</f>
        <v>-0.111088999953746</v>
      </c>
      <c r="CW200" s="106" t="n">
        <f aca="false">Rosters!CW167</f>
        <v>0.857937200820919</v>
      </c>
      <c r="CX200" s="108" t="n">
        <f aca="false">Rosters!CX167</f>
        <v>3.91975209193605</v>
      </c>
      <c r="CY200" s="108" t="n">
        <f aca="false">Rosters!CY167</f>
        <v>4</v>
      </c>
      <c r="CZ200" s="109" t="n">
        <f aca="false">Rosters!CZ167</f>
        <v>35.7570948811501</v>
      </c>
      <c r="DA200" s="110" t="n">
        <f aca="false">Rosters!DA167</f>
        <v>8</v>
      </c>
      <c r="DB200" s="111" t="n">
        <f aca="false">Rosters!DB167</f>
        <v>81</v>
      </c>
      <c r="DC200" s="8" t="n">
        <f aca="false">Rosters!DC167</f>
        <v>240</v>
      </c>
      <c r="DD200" s="110" t="n">
        <f aca="false">Rosters!DD167</f>
        <v>4</v>
      </c>
      <c r="DE200" s="110" t="n">
        <f aca="false">Rosters!DE167</f>
        <v>36</v>
      </c>
      <c r="DF200" s="7" t="n">
        <f aca="false">BY200-AA200</f>
        <v>0.0347633510824921</v>
      </c>
      <c r="DG200" s="7" t="n">
        <f aca="false">CA200-AB200</f>
        <v>0.0452330356365228</v>
      </c>
      <c r="DH200" s="1" t="n">
        <f aca="false">RANK(CA200,$CA$6:$CA$877)</f>
        <v>195</v>
      </c>
      <c r="DI200" s="1" t="n">
        <f aca="false">RANK(AB200,$AB$6:$AB$877)</f>
        <v>194</v>
      </c>
      <c r="DJ200" s="1" t="n">
        <f aca="false">DI200-DH200</f>
        <v>-1</v>
      </c>
    </row>
    <row r="201" customFormat="false" ht="12.75" hidden="false" customHeight="false" outlineLevel="0" collapsed="false">
      <c r="A201" s="69" t="str">
        <f aca="false">Rosters!A704</f>
        <v>MIN</v>
      </c>
      <c r="B201" s="70" t="n">
        <f aca="false">Rosters!B704</f>
        <v>4</v>
      </c>
      <c r="C201" s="135" t="str">
        <f aca="false">Rosters!C704</f>
        <v>Zach LaVine</v>
      </c>
      <c r="D201" s="136" t="n">
        <f aca="false">Rosters!D704</f>
        <v>20</v>
      </c>
      <c r="E201" s="137" t="n">
        <f aca="false">Rosters!E704</f>
        <v>82</v>
      </c>
      <c r="F201" s="136" t="n">
        <f aca="false">Rosters!F704</f>
        <v>2294</v>
      </c>
      <c r="G201" s="136" t="n">
        <f aca="false">Rosters!G704</f>
        <v>14.3</v>
      </c>
      <c r="H201" s="136" t="n">
        <f aca="false">Rosters!H704</f>
        <v>0.548</v>
      </c>
      <c r="I201" s="136" t="n">
        <f aca="false">Rosters!I704</f>
        <v>0.33</v>
      </c>
      <c r="J201" s="136" t="n">
        <f aca="false">Rosters!J704</f>
        <v>0.212</v>
      </c>
      <c r="K201" s="136" t="n">
        <f aca="false">Rosters!K704</f>
        <v>1.4</v>
      </c>
      <c r="L201" s="136" t="n">
        <f aca="false">Rosters!L704</f>
        <v>10.1</v>
      </c>
      <c r="M201" s="136" t="n">
        <f aca="false">Rosters!M704</f>
        <v>5.8</v>
      </c>
      <c r="N201" s="136" t="n">
        <f aca="false">Rosters!N704</f>
        <v>18.6</v>
      </c>
      <c r="O201" s="136" t="n">
        <f aca="false">Rosters!O704</f>
        <v>1.5</v>
      </c>
      <c r="P201" s="136" t="n">
        <f aca="false">Rosters!P704</f>
        <v>0.6</v>
      </c>
      <c r="Q201" s="136" t="n">
        <f aca="false">Rosters!Q704</f>
        <v>12.9</v>
      </c>
      <c r="R201" s="136" t="n">
        <f aca="false">Rosters!R704</f>
        <v>23.5</v>
      </c>
      <c r="S201" s="138" t="n">
        <f aca="false">Rosters!S704</f>
        <v>0</v>
      </c>
      <c r="T201" s="136" t="n">
        <f aca="false">Rosters!T704</f>
        <v>1.9</v>
      </c>
      <c r="U201" s="136" t="n">
        <f aca="false">Rosters!U704</f>
        <v>0.7</v>
      </c>
      <c r="V201" s="136" t="n">
        <f aca="false">Rosters!V704</f>
        <v>2.6</v>
      </c>
      <c r="W201" s="136" t="n">
        <f aca="false">Rosters!W704</f>
        <v>0.054</v>
      </c>
      <c r="X201" s="138" t="n">
        <f aca="false">Rosters!X704</f>
        <v>0</v>
      </c>
      <c r="Y201" s="136" t="n">
        <f aca="false">Rosters!Y704</f>
        <v>1</v>
      </c>
      <c r="Z201" s="136" t="n">
        <f aca="false">Rosters!Z704</f>
        <v>-2.4</v>
      </c>
      <c r="AA201" s="136" t="n">
        <f aca="false">Rosters!AA704</f>
        <v>-1.4</v>
      </c>
      <c r="AB201" s="75" t="n">
        <f aca="false">Rosters!AB704</f>
        <v>0.3</v>
      </c>
      <c r="AC201" s="76" t="n">
        <f aca="false">Rosters!AC704</f>
        <v>0.0395544899738448</v>
      </c>
      <c r="AD201" s="77" t="n">
        <f aca="false">Rosters!AD704</f>
        <v>0.0144455100261552</v>
      </c>
      <c r="AE201" s="78" t="n">
        <f aca="false">Rosters!AE704</f>
        <v>20.4685</v>
      </c>
      <c r="AF201" s="79" t="str">
        <f aca="false">Rosters!AF704</f>
        <v>lavinza01</v>
      </c>
      <c r="AG201" s="79" t="n">
        <f aca="false">Rosters!AG704</f>
        <v>-3.68</v>
      </c>
      <c r="AH201" s="8" t="n">
        <f aca="false">Rosters!AH704</f>
        <v>19882</v>
      </c>
      <c r="AI201" s="9" t="n">
        <f aca="false">Rosters!AI704</f>
        <v>82</v>
      </c>
      <c r="AJ201" s="80" t="n">
        <f aca="false">Rosters!AJ704</f>
        <v>0.284451612903226</v>
      </c>
      <c r="AK201" s="81" t="n">
        <f aca="false">Rosters!AK704</f>
        <v>0.549474390438846</v>
      </c>
      <c r="AL201" s="82" t="n">
        <f aca="false">Rosters!AL704</f>
        <v>342457.149</v>
      </c>
      <c r="AM201" s="83" t="n">
        <f aca="false">Rosters!AM704</f>
        <v>0.549708668116108</v>
      </c>
      <c r="AN201" s="79" t="n">
        <f aca="false">Rosters!AN704</f>
        <v>-0.102185975635448</v>
      </c>
      <c r="AO201" s="84" t="n">
        <f aca="false">Rosters!AO704</f>
        <v>-0.724848040362274</v>
      </c>
      <c r="AP201" s="84" t="n">
        <f aca="false">Rosters!AP704</f>
        <v>0.113271860940272</v>
      </c>
      <c r="AQ201" s="84" t="n">
        <f aca="false">Rosters!AQ704</f>
        <v>-0.726730232529674</v>
      </c>
      <c r="AR201" s="85" t="n">
        <f aca="false">Rosters!AR704</f>
        <v>0.271261633428642</v>
      </c>
      <c r="AS201" s="86" t="n">
        <f aca="false">Rosters!AS704</f>
        <v>-1.28250261509875</v>
      </c>
      <c r="AT201" s="87" t="n">
        <f aca="false">Rosters!AT704</f>
        <v>0.576903732018912</v>
      </c>
      <c r="AU201" s="84" t="n">
        <f aca="false">Rosters!AU704</f>
        <v>-0.739880544974484</v>
      </c>
      <c r="AV201" s="79" t="n">
        <f aca="false">Rosters!AV704</f>
        <v>-3.78343767146345</v>
      </c>
      <c r="AW201" s="85" t="n">
        <f aca="false">Rosters!AW704</f>
        <v>-0.126512465707311</v>
      </c>
      <c r="AX201" s="88" t="n">
        <f aca="false">Rosters!AX704</f>
        <v>-1.40901508080606</v>
      </c>
      <c r="AY201" s="89" t="n">
        <f aca="false">Rosters!AY704</f>
        <v>2.12196730666208</v>
      </c>
      <c r="AZ201" s="90" t="n">
        <f aca="false">Rosters!AZ704</f>
        <v>-0.812866058587947</v>
      </c>
      <c r="BA201" s="91" t="n">
        <f aca="false">Rosters!BA704</f>
        <v>0.340941405449877</v>
      </c>
      <c r="BB201" s="92" t="n">
        <f aca="false">Rosters!BB704</f>
        <v>-0.31976647770853</v>
      </c>
      <c r="BC201" s="93" t="n">
        <f aca="false">Rosters!BC704</f>
        <v>0.34345026483281</v>
      </c>
      <c r="BD201" s="93" t="n">
        <f aca="false">Rosters!BD704</f>
        <v>0.475151609472044</v>
      </c>
      <c r="BE201" s="93" t="n">
        <f aca="false">Rosters!BE704</f>
        <v>0.00690857106934184</v>
      </c>
      <c r="BF201" s="94" t="n">
        <f aca="false">Rosters!BF704</f>
        <v>0.141682402864376</v>
      </c>
      <c r="BG201" s="95" t="n">
        <f aca="false">Rosters!BG704</f>
        <v>0.647426370530043</v>
      </c>
      <c r="BH201" s="92" t="n">
        <f aca="false">Rosters!BH704</f>
        <v>0.37350268936624</v>
      </c>
      <c r="BI201" s="92" t="n">
        <f aca="false">Rosters!BI704</f>
        <v>0.0360000000000014</v>
      </c>
      <c r="BJ201" s="93" t="n">
        <f aca="false">Rosters!BJ704</f>
        <v>-1.74658560215603</v>
      </c>
      <c r="BK201" s="94" t="n">
        <f aca="false">Rosters!BK704</f>
        <v>0.357957120431207</v>
      </c>
      <c r="BL201" s="92" t="n">
        <f aca="false">Rosters!BL704</f>
        <v>-3.72566666666665</v>
      </c>
      <c r="BM201" s="96" t="n">
        <f aca="false">Rosters!BM704</f>
        <v>1.00538349096125</v>
      </c>
      <c r="BN201" s="91" t="n">
        <f aca="false">Rosters!BN704</f>
        <v>1.40493776853021</v>
      </c>
      <c r="BO201" s="96" t="n">
        <f aca="false">Rosters!BO704</f>
        <v>0.580009488045747</v>
      </c>
      <c r="BP201" s="97" t="n">
        <f aca="false">Rosters!BP704</f>
        <v>1.5607458324779</v>
      </c>
      <c r="BQ201" s="96" t="n">
        <f aca="false">Rosters!BQ704</f>
        <v>-2.41439857176731</v>
      </c>
      <c r="BR201" s="98" t="n">
        <f aca="false">Rosters!BR704</f>
        <v>1.5758164607967</v>
      </c>
      <c r="BS201" s="96" t="n">
        <f aca="false">Rosters!BS704</f>
        <v>-1.39287554663369</v>
      </c>
      <c r="BT201" s="96" t="n">
        <f aca="false">Rosters!BT704</f>
        <v>-1.21980442702802</v>
      </c>
      <c r="BU201" s="97" t="n">
        <f aca="false">Rosters!BU704</f>
        <v>3.41978206272856</v>
      </c>
      <c r="BV201" s="99" t="n">
        <f aca="false">Rosters!BV704</f>
        <v>0.576903732018912</v>
      </c>
      <c r="BW201" s="100" t="n">
        <f aca="false">Rosters!BW704</f>
        <v>27.9756097560976</v>
      </c>
      <c r="BX201" s="100" t="n">
        <f aca="false">Rosters!BX704</f>
        <v>26.6744186046512</v>
      </c>
      <c r="BY201" s="101" t="n">
        <f aca="false">Rosters!BY704</f>
        <v>-1.40901508080606</v>
      </c>
      <c r="BZ201" s="102" t="n">
        <f aca="false">Rosters!BZ704</f>
        <v>-0.812866058587947</v>
      </c>
      <c r="CA201" s="139" t="n">
        <f aca="false">Rosters!CA704</f>
        <v>0.340941405449877</v>
      </c>
      <c r="CB201" s="103" t="n">
        <f aca="false">Rosters!CB704</f>
        <v>0.340941405449877</v>
      </c>
      <c r="CC201" s="101" t="n">
        <f aca="false">Rosters!CC704</f>
        <v>1.00538349096125</v>
      </c>
      <c r="CD201" s="104" t="n">
        <f aca="false">Rosters!CD704</f>
        <v>0.580009488045747</v>
      </c>
      <c r="CE201" s="104" t="n">
        <f aca="false">Rosters!CE704</f>
        <v>1.5607458324779</v>
      </c>
      <c r="CF201" s="104" t="n">
        <f aca="false">Rosters!CF704</f>
        <v>1.5607458324779</v>
      </c>
      <c r="CG201" s="105" t="n">
        <f aca="false">Rosters!CG704</f>
        <v>-2.41439857176731</v>
      </c>
      <c r="CH201" s="103" t="n">
        <f aca="false">Rosters!CH704</f>
        <v>-1.39287554663369</v>
      </c>
      <c r="CI201" s="104" t="n">
        <f aca="false">Rosters!CI704</f>
        <v>-1.21980442702802</v>
      </c>
      <c r="CJ201" s="104" t="n">
        <f aca="false">Rosters!CJ704</f>
        <v>-1.21980442702802</v>
      </c>
      <c r="CK201" s="16" t="n">
        <f aca="false">Rosters!CK704</f>
        <v>2600000</v>
      </c>
      <c r="CL201" s="16" t="n">
        <f aca="false">Rosters!CL704</f>
        <v>2600000</v>
      </c>
      <c r="CM201" s="106" t="n">
        <f aca="false">Rosters!CM704</f>
        <v>-0.440967169718584</v>
      </c>
      <c r="CN201" s="106" t="n">
        <f aca="false">Rosters!CN704</f>
        <v>-0.953316034960937</v>
      </c>
      <c r="CO201" s="107" t="n">
        <f aca="false">Rosters!CO704</f>
        <v>0.369269174930664</v>
      </c>
      <c r="CP201" s="106" t="n">
        <f aca="false">Rosters!CP704</f>
        <v>0.386508124183131</v>
      </c>
      <c r="CQ201" s="16" t="n">
        <f aca="false">Rosters!CQ704</f>
        <v>2900000</v>
      </c>
      <c r="CR201" s="106" t="n">
        <f aca="false">Rosters!CR704</f>
        <v>0.21823251350721</v>
      </c>
      <c r="CS201" s="16" t="n">
        <f aca="false">Rosters!CS704</f>
        <v>2100000</v>
      </c>
      <c r="CT201" s="106" t="n">
        <f aca="false">Rosters!CT704</f>
        <v>0.920541794714667</v>
      </c>
      <c r="CU201" s="106" t="n">
        <f aca="false">Rosters!CU704</f>
        <v>4.21401374769032</v>
      </c>
      <c r="CV201" s="106" t="n">
        <f aca="false">Rosters!CV704</f>
        <v>-3.29347195297565</v>
      </c>
      <c r="CW201" s="106" t="n">
        <f aca="false">Rosters!CW704</f>
        <v>0.589227786469467</v>
      </c>
      <c r="CX201" s="108" t="n">
        <f aca="false">Rosters!CX704</f>
        <v>1.57176343400061</v>
      </c>
      <c r="CY201" s="108" t="n">
        <f aca="false">Rosters!CY704</f>
        <v>2</v>
      </c>
      <c r="CZ201" s="109" t="n">
        <f aca="false">Rosters!CZ704</f>
        <v>20.8984613497564</v>
      </c>
      <c r="DA201" s="110" t="n">
        <f aca="false">Rosters!DA704</f>
        <v>1</v>
      </c>
      <c r="DB201" s="111" t="n">
        <f aca="false">Rosters!DB704</f>
        <v>77</v>
      </c>
      <c r="DC201" s="8" t="n">
        <f aca="false">Rosters!DC704</f>
        <v>189</v>
      </c>
      <c r="DD201" s="110" t="n">
        <f aca="false">Rosters!DD704</f>
        <v>2</v>
      </c>
      <c r="DE201" s="110" t="n">
        <f aca="false">Rosters!DE704</f>
        <v>21</v>
      </c>
      <c r="DF201" s="7" t="n">
        <f aca="false">BY201-AA201</f>
        <v>-0.00901508080606384</v>
      </c>
      <c r="DG201" s="7" t="n">
        <f aca="false">CA201-AB201</f>
        <v>0.0409414054498768</v>
      </c>
      <c r="DH201" s="1" t="n">
        <f aca="false">RANK(CA201,$CA$6:$CA$877)</f>
        <v>196</v>
      </c>
      <c r="DI201" s="1" t="n">
        <f aca="false">RANK(AB201,$AB$6:$AB$877)</f>
        <v>194</v>
      </c>
      <c r="DJ201" s="1" t="n">
        <f aca="false">DI201-DH201</f>
        <v>-2</v>
      </c>
    </row>
    <row r="202" customFormat="false" ht="12.75" hidden="false" customHeight="false" outlineLevel="0" collapsed="false">
      <c r="A202" s="69" t="str">
        <f aca="false">Rosters!A855</f>
        <v>LAL</v>
      </c>
      <c r="B202" s="70" t="n">
        <f aca="false">Rosters!B855</f>
        <v>5</v>
      </c>
      <c r="C202" s="135" t="str">
        <f aca="false">Rosters!C855</f>
        <v>Roy Hibbert</v>
      </c>
      <c r="D202" s="136" t="n">
        <f aca="false">Rosters!D855</f>
        <v>29</v>
      </c>
      <c r="E202" s="137" t="n">
        <f aca="false">Rosters!E855</f>
        <v>81</v>
      </c>
      <c r="F202" s="136" t="n">
        <f aca="false">Rosters!F855</f>
        <v>1878</v>
      </c>
      <c r="G202" s="136" t="n">
        <f aca="false">Rosters!G855</f>
        <v>11.2</v>
      </c>
      <c r="H202" s="136" t="n">
        <f aca="false">Rosters!H855</f>
        <v>0.507</v>
      </c>
      <c r="I202" s="136" t="n">
        <f aca="false">Rosters!I855</f>
        <v>0.005</v>
      </c>
      <c r="J202" s="136" t="n">
        <f aca="false">Rosters!J855</f>
        <v>0.353</v>
      </c>
      <c r="K202" s="136" t="n">
        <f aca="false">Rosters!K855</f>
        <v>7.3</v>
      </c>
      <c r="L202" s="136" t="n">
        <f aca="false">Rosters!L855</f>
        <v>15.8</v>
      </c>
      <c r="M202" s="136" t="n">
        <f aca="false">Rosters!M855</f>
        <v>11.4</v>
      </c>
      <c r="N202" s="136" t="n">
        <f aca="false">Rosters!N855</f>
        <v>8</v>
      </c>
      <c r="O202" s="136" t="n">
        <f aca="false">Rosters!O855</f>
        <v>0.9</v>
      </c>
      <c r="P202" s="136" t="n">
        <f aca="false">Rosters!P855</f>
        <v>4.6</v>
      </c>
      <c r="Q202" s="136" t="n">
        <f aca="false">Rosters!Q855</f>
        <v>13.8</v>
      </c>
      <c r="R202" s="136" t="n">
        <f aca="false">Rosters!R855</f>
        <v>12.9</v>
      </c>
      <c r="S202" s="138" t="n">
        <f aca="false">Rosters!S855</f>
        <v>0</v>
      </c>
      <c r="T202" s="136" t="n">
        <f aca="false">Rosters!T855</f>
        <v>1.1</v>
      </c>
      <c r="U202" s="136" t="n">
        <f aca="false">Rosters!U855</f>
        <v>1</v>
      </c>
      <c r="V202" s="136" t="n">
        <f aca="false">Rosters!V855</f>
        <v>2.2</v>
      </c>
      <c r="W202" s="136" t="n">
        <f aca="false">Rosters!W855</f>
        <v>0.056</v>
      </c>
      <c r="X202" s="138" t="n">
        <f aca="false">Rosters!X855</f>
        <v>0</v>
      </c>
      <c r="Y202" s="136" t="n">
        <f aca="false">Rosters!Y855</f>
        <v>-3.1</v>
      </c>
      <c r="Z202" s="136" t="n">
        <f aca="false">Rosters!Z855</f>
        <v>1.9</v>
      </c>
      <c r="AA202" s="136" t="n">
        <f aca="false">Rosters!AA855</f>
        <v>-1.3</v>
      </c>
      <c r="AB202" s="75" t="n">
        <f aca="false">Rosters!AB855</f>
        <v>0.3</v>
      </c>
      <c r="AC202" s="76" t="n">
        <f aca="false">Rosters!AC855</f>
        <v>0.0292779552715655</v>
      </c>
      <c r="AD202" s="77" t="n">
        <f aca="false">Rosters!AD855</f>
        <v>0.0267220447284345</v>
      </c>
      <c r="AE202" s="78" t="n">
        <f aca="false">Rosters!AE855</f>
        <v>11.1198</v>
      </c>
      <c r="AF202" s="79" t="str">
        <f aca="false">Rosters!AF855</f>
        <v>hibbero01</v>
      </c>
      <c r="AG202" s="79" t="n">
        <f aca="false">Rosters!AG855</f>
        <v>-9.43</v>
      </c>
      <c r="AH202" s="8" t="n">
        <f aca="false">Rosters!AH855</f>
        <v>19730</v>
      </c>
      <c r="AI202" s="9" t="n">
        <f aca="false">Rosters!AI855</f>
        <v>82</v>
      </c>
      <c r="AJ202" s="80" t="n">
        <f aca="false">Rosters!AJ855</f>
        <v>0.284451612903226</v>
      </c>
      <c r="AK202" s="81" t="n">
        <f aca="false">Rosters!AK855</f>
        <v>0.508516102902723</v>
      </c>
      <c r="AL202" s="82" t="n">
        <f aca="false">Rosters!AL855</f>
        <v>345301.5084</v>
      </c>
      <c r="AM202" s="83" t="n">
        <f aca="false">Rosters!AM855</f>
        <v>0.508613695213039</v>
      </c>
      <c r="AN202" s="79" t="n">
        <f aca="false">Rosters!AN855</f>
        <v>-0.866257773607124</v>
      </c>
      <c r="AO202" s="84" t="n">
        <f aca="false">Rosters!AO855</f>
        <v>0.649118356279301</v>
      </c>
      <c r="AP202" s="84" t="n">
        <f aca="false">Rosters!AP855</f>
        <v>-0.163708587224288</v>
      </c>
      <c r="AQ202" s="84" t="n">
        <f aca="false">Rosters!AQ855</f>
        <v>0.72462220327342</v>
      </c>
      <c r="AR202" s="85" t="n">
        <f aca="false">Rosters!AR855</f>
        <v>-0.29390620861314</v>
      </c>
      <c r="AS202" s="86" t="n">
        <f aca="false">Rosters!AS855</f>
        <v>0.213576577332456</v>
      </c>
      <c r="AT202" s="87" t="n">
        <f aca="false">Rosters!AT855</f>
        <v>0.475924987328941</v>
      </c>
      <c r="AU202" s="84" t="n">
        <f aca="false">Rosters!AU855</f>
        <v>0.101646429860708</v>
      </c>
      <c r="AV202" s="79" t="n">
        <f aca="false">Rosters!AV855</f>
        <v>-3.80208023477818</v>
      </c>
      <c r="AW202" s="85" t="n">
        <f aca="false">Rosters!AW855</f>
        <v>-1.50278395304436</v>
      </c>
      <c r="AX202" s="88" t="n">
        <f aca="false">Rosters!AX855</f>
        <v>-1.28920737571191</v>
      </c>
      <c r="AY202" s="89" t="n">
        <f aca="false">Rosters!AY855</f>
        <v>2.17688894249256</v>
      </c>
      <c r="AZ202" s="90" t="n">
        <f aca="false">Rosters!AZ855</f>
        <v>-0.613566003950066</v>
      </c>
      <c r="BA202" s="91" t="n">
        <f aca="false">Rosters!BA855</f>
        <v>0.338283970707815</v>
      </c>
      <c r="BB202" s="92" t="n">
        <f aca="false">Rosters!BB855</f>
        <v>0.112182417623089</v>
      </c>
      <c r="BC202" s="93" t="n">
        <f aca="false">Rosters!BC855</f>
        <v>0.137568449109591</v>
      </c>
      <c r="BD202" s="93" t="n">
        <f aca="false">Rosters!BD855</f>
        <v>-1.69508111193987</v>
      </c>
      <c r="BE202" s="93" t="n">
        <f aca="false">Rosters!BE855</f>
        <v>-0.41090445531286</v>
      </c>
      <c r="BF202" s="94" t="n">
        <f aca="false">Rosters!BF855</f>
        <v>-0.153509869150086</v>
      </c>
      <c r="BG202" s="95" t="n">
        <f aca="false">Rosters!BG855</f>
        <v>-2.00974456967013</v>
      </c>
      <c r="BH202" s="92" t="n">
        <f aca="false">Rosters!BH855</f>
        <v>-0.956487658854666</v>
      </c>
      <c r="BI202" s="92" t="n">
        <f aca="false">Rosters!BI855</f>
        <v>-4.64400000000001</v>
      </c>
      <c r="BJ202" s="93" t="n">
        <f aca="false">Rosters!BJ855</f>
        <v>0.0710186971747852</v>
      </c>
      <c r="BK202" s="94" t="n">
        <f aca="false">Rosters!BK855</f>
        <v>-1.12876373943496</v>
      </c>
      <c r="BL202" s="92" t="n">
        <f aca="false">Rosters!BL855</f>
        <v>-4.78566666666666</v>
      </c>
      <c r="BM202" s="96" t="n">
        <f aca="false">Rosters!BM855</f>
        <v>-3.13850830910509</v>
      </c>
      <c r="BN202" s="91" t="n">
        <f aca="false">Rosters!BN855</f>
        <v>1.44228448089494</v>
      </c>
      <c r="BO202" s="96" t="n">
        <f aca="false">Rosters!BO855</f>
        <v>-1.49369452724262</v>
      </c>
      <c r="BP202" s="97" t="n">
        <f aca="false">Rosters!BP855</f>
        <v>-0.684622048783417</v>
      </c>
      <c r="BQ202" s="96" t="n">
        <f aca="false">Rosters!BQ855</f>
        <v>1.84930093339319</v>
      </c>
      <c r="BR202" s="98" t="n">
        <f aca="false">Rosters!BR855</f>
        <v>1.61536003859464</v>
      </c>
      <c r="BS202" s="96" t="n">
        <f aca="false">Rosters!BS855</f>
        <v>0.88012852329255</v>
      </c>
      <c r="BT202" s="96" t="n">
        <f aca="false">Rosters!BT855</f>
        <v>1.02290601949123</v>
      </c>
      <c r="BU202" s="97" t="n">
        <f aca="false">Rosters!BU855</f>
        <v>-4.98780924249828</v>
      </c>
      <c r="BV202" s="99" t="n">
        <f aca="false">Rosters!BV855</f>
        <v>0.475924987328941</v>
      </c>
      <c r="BW202" s="100" t="n">
        <f aca="false">Rosters!BW855</f>
        <v>23.1851851851852</v>
      </c>
      <c r="BX202" s="100" t="n">
        <f aca="false">Rosters!BX855</f>
        <v>22.0941176470588</v>
      </c>
      <c r="BY202" s="101" t="n">
        <f aca="false">Rosters!BY855</f>
        <v>-1.28920737571191</v>
      </c>
      <c r="BZ202" s="102" t="n">
        <f aca="false">Rosters!BZ855</f>
        <v>-0.613566003950066</v>
      </c>
      <c r="CA202" s="139" t="n">
        <f aca="false">Rosters!CA855</f>
        <v>0.338283970707815</v>
      </c>
      <c r="CB202" s="103" t="n">
        <f aca="false">Rosters!CB855</f>
        <v>0.342460316025195</v>
      </c>
      <c r="CC202" s="101" t="n">
        <f aca="false">Rosters!CC855</f>
        <v>-3.13850830910509</v>
      </c>
      <c r="CD202" s="104" t="n">
        <f aca="false">Rosters!CD855</f>
        <v>-1.49369452724262</v>
      </c>
      <c r="CE202" s="104" t="n">
        <f aca="false">Rosters!CE855</f>
        <v>-0.684622048783417</v>
      </c>
      <c r="CF202" s="104" t="n">
        <f aca="false">Rosters!CF855</f>
        <v>-0.693074172842472</v>
      </c>
      <c r="CG202" s="105" t="n">
        <f aca="false">Rosters!CG855</f>
        <v>1.84930093339319</v>
      </c>
      <c r="CH202" s="103" t="n">
        <f aca="false">Rosters!CH855</f>
        <v>0.88012852329255</v>
      </c>
      <c r="CI202" s="104" t="n">
        <f aca="false">Rosters!CI855</f>
        <v>1.02290601949123</v>
      </c>
      <c r="CJ202" s="104" t="n">
        <f aca="false">Rosters!CJ855</f>
        <v>1.03553448886767</v>
      </c>
      <c r="CK202" s="16" t="n">
        <f aca="false">Rosters!CK855</f>
        <v>2600000</v>
      </c>
      <c r="CL202" s="16" t="n">
        <f aca="false">Rosters!CL855</f>
        <v>2700000</v>
      </c>
      <c r="CM202" s="106" t="n">
        <f aca="false">Rosters!CM855</f>
        <v>-2.23839833346406</v>
      </c>
      <c r="CN202" s="106" t="n">
        <f aca="false">Rosters!CN855</f>
        <v>-1.7481310289052</v>
      </c>
      <c r="CO202" s="107" t="n">
        <f aca="false">Rosters!CO855</f>
        <v>0.254021000808746</v>
      </c>
      <c r="CP202" s="106" t="n">
        <f aca="false">Rosters!CP855</f>
        <v>0.0639800081101706</v>
      </c>
      <c r="CQ202" s="16" t="n">
        <f aca="false">Rosters!CQ855</f>
        <v>1300000</v>
      </c>
      <c r="CR202" s="106" t="n">
        <f aca="false">Rosters!CR855</f>
        <v>0.180556253789136</v>
      </c>
      <c r="CS202" s="16" t="n">
        <f aca="false">Rosters!CS855</f>
        <v>1900000</v>
      </c>
      <c r="CT202" s="106" t="n">
        <f aca="false">Rosters!CT855</f>
        <v>0.9133667209111</v>
      </c>
      <c r="CU202" s="106" t="n">
        <f aca="false">Rosters!CU855</f>
        <v>-1.84847953171523</v>
      </c>
      <c r="CV202" s="106" t="n">
        <f aca="false">Rosters!CV855</f>
        <v>2.76184625262633</v>
      </c>
      <c r="CW202" s="106" t="n">
        <f aca="false">Rosters!CW855</f>
        <v>0.487501885230668</v>
      </c>
      <c r="CX202" s="108" t="n">
        <f aca="false">Rosters!CX855</f>
        <v>5</v>
      </c>
      <c r="CY202" s="108" t="n">
        <f aca="false">Rosters!CY855</f>
        <v>5</v>
      </c>
      <c r="CZ202" s="109" t="n">
        <f aca="false">Rosters!CZ855</f>
        <v>29.1423061190629</v>
      </c>
      <c r="DA202" s="110" t="n">
        <f aca="false">Rosters!DA855</f>
        <v>7</v>
      </c>
      <c r="DB202" s="111" t="n">
        <f aca="false">Rosters!DB855</f>
        <v>86</v>
      </c>
      <c r="DC202" s="8" t="n">
        <f aca="false">Rosters!DC855</f>
        <v>270</v>
      </c>
      <c r="DD202" s="110" t="n">
        <f aca="false">Rosters!DD855</f>
        <v>5</v>
      </c>
      <c r="DE202" s="110" t="n">
        <f aca="false">Rosters!DE855</f>
        <v>29</v>
      </c>
      <c r="DF202" s="7" t="n">
        <f aca="false">BY202-AA202</f>
        <v>0.0107926242880925</v>
      </c>
      <c r="DG202" s="7" t="n">
        <f aca="false">CA202-AB202</f>
        <v>0.0382839707078149</v>
      </c>
      <c r="DH202" s="1" t="n">
        <f aca="false">RANK(CA202,$CA$6:$CA$877)</f>
        <v>197</v>
      </c>
      <c r="DI202" s="1" t="n">
        <f aca="false">RANK(AB202,$AB$6:$AB$877)</f>
        <v>194</v>
      </c>
      <c r="DJ202" s="1" t="n">
        <f aca="false">DI202-DH202</f>
        <v>-3</v>
      </c>
    </row>
    <row r="203" customFormat="false" ht="12.75" hidden="false" customHeight="false" outlineLevel="0" collapsed="false">
      <c r="A203" s="69" t="str">
        <f aca="false">Rosters!A747</f>
        <v>NOP</v>
      </c>
      <c r="B203" s="70" t="n">
        <f aca="false">Rosters!B747</f>
        <v>17</v>
      </c>
      <c r="C203" s="135" t="str">
        <f aca="false">Rosters!C747</f>
        <v>James Ennis</v>
      </c>
      <c r="D203" s="136" t="n">
        <f aca="false">Rosters!D747</f>
        <v>25</v>
      </c>
      <c r="E203" s="137" t="n">
        <f aca="false">Rosters!E747</f>
        <v>9</v>
      </c>
      <c r="F203" s="136" t="n">
        <f aca="false">Rosters!F747</f>
        <v>282</v>
      </c>
      <c r="G203" s="136" t="n">
        <f aca="false">Rosters!G747</f>
        <v>18.1</v>
      </c>
      <c r="H203" s="136" t="n">
        <f aca="false">Rosters!H747</f>
        <v>0.647</v>
      </c>
      <c r="I203" s="136" t="n">
        <f aca="false">Rosters!I747</f>
        <v>0.5</v>
      </c>
      <c r="J203" s="136" t="n">
        <f aca="false">Rosters!J747</f>
        <v>0.24</v>
      </c>
      <c r="K203" s="136" t="n">
        <f aca="false">Rosters!K747</f>
        <v>6.5</v>
      </c>
      <c r="L203" s="136" t="n">
        <f aca="false">Rosters!L747</f>
        <v>7.3</v>
      </c>
      <c r="M203" s="136" t="n">
        <f aca="false">Rosters!M747</f>
        <v>6.9</v>
      </c>
      <c r="N203" s="136" t="n">
        <f aca="false">Rosters!N747</f>
        <v>10.3</v>
      </c>
      <c r="O203" s="136" t="n">
        <f aca="false">Rosters!O747</f>
        <v>2.1</v>
      </c>
      <c r="P203" s="136" t="n">
        <f aca="false">Rosters!P747</f>
        <v>0.9</v>
      </c>
      <c r="Q203" s="136" t="n">
        <f aca="false">Rosters!Q747</f>
        <v>13.3</v>
      </c>
      <c r="R203" s="136" t="n">
        <f aca="false">Rosters!R747</f>
        <v>20</v>
      </c>
      <c r="S203" s="138" t="n">
        <f aca="false">Rosters!S747</f>
        <v>0</v>
      </c>
      <c r="T203" s="136" t="n">
        <f aca="false">Rosters!T747</f>
        <v>0.7</v>
      </c>
      <c r="U203" s="136" t="n">
        <f aca="false">Rosters!U747</f>
        <v>0.1</v>
      </c>
      <c r="V203" s="136" t="n">
        <f aca="false">Rosters!V747</f>
        <v>0.8</v>
      </c>
      <c r="W203" s="136" t="n">
        <f aca="false">Rosters!W747</f>
        <v>0.139</v>
      </c>
      <c r="X203" s="138" t="n">
        <f aca="false">Rosters!X747</f>
        <v>0</v>
      </c>
      <c r="Y203" s="136" t="n">
        <f aca="false">Rosters!Y747</f>
        <v>4</v>
      </c>
      <c r="Z203" s="136" t="n">
        <f aca="false">Rosters!Z747</f>
        <v>-1.3</v>
      </c>
      <c r="AA203" s="136" t="n">
        <f aca="false">Rosters!AA747</f>
        <v>2.7</v>
      </c>
      <c r="AB203" s="75" t="n">
        <f aca="false">Rosters!AB747</f>
        <v>0.3</v>
      </c>
      <c r="AC203" s="76" t="n">
        <f aca="false">Rosters!AC747</f>
        <v>0.120563829787234</v>
      </c>
      <c r="AD203" s="77" t="n">
        <f aca="false">Rosters!AD747</f>
        <v>0.018436170212766</v>
      </c>
      <c r="AE203" s="78" t="n">
        <f aca="false">Rosters!AE747</f>
        <v>17.34</v>
      </c>
      <c r="AF203" s="79" t="str">
        <f aca="false">Rosters!AF747</f>
        <v>ennisja01</v>
      </c>
      <c r="AG203" s="79" t="n">
        <f aca="false">Rosters!AG747</f>
        <v>-3.63</v>
      </c>
      <c r="AH203" s="8" t="n">
        <f aca="false">Rosters!AH747</f>
        <v>19779</v>
      </c>
      <c r="AI203" s="9" t="n">
        <f aca="false">Rosters!AI747</f>
        <v>82</v>
      </c>
      <c r="AJ203" s="80" t="n">
        <f aca="false">Rosters!AJ747</f>
        <v>0.284451612903226</v>
      </c>
      <c r="AK203" s="81" t="n">
        <f aca="false">Rosters!AK747</f>
        <v>0.537111065315731</v>
      </c>
      <c r="AL203" s="82" t="n">
        <f aca="false">Rosters!AL747</f>
        <v>347053.4392</v>
      </c>
      <c r="AM203" s="83" t="n">
        <f aca="false">Rosters!AM747</f>
        <v>0.535540635942158</v>
      </c>
      <c r="AN203" s="79" t="n">
        <f aca="false">Rosters!AN747</f>
        <v>-0.488725535082925</v>
      </c>
      <c r="AO203" s="84" t="n">
        <f aca="false">Rosters!AO747</f>
        <v>0.188089820780926</v>
      </c>
      <c r="AP203" s="84" t="n">
        <f aca="false">Rosters!AP747</f>
        <v>0.248920571463726</v>
      </c>
      <c r="AQ203" s="84" t="n">
        <f aca="false">Rosters!AQ747</f>
        <v>3.57508940900753</v>
      </c>
      <c r="AR203" s="85" t="n">
        <f aca="false">Rosters!AR747</f>
        <v>-0.343485934299326</v>
      </c>
      <c r="AS203" s="86" t="n">
        <f aca="false">Rosters!AS747</f>
        <v>2.9309677604062</v>
      </c>
      <c r="AT203" s="87" t="n">
        <f aca="false">Rosters!AT747</f>
        <v>0.0712877294099803</v>
      </c>
      <c r="AU203" s="84" t="n">
        <f aca="false">Rosters!AU747</f>
        <v>0.208942036613213</v>
      </c>
      <c r="AV203" s="79" t="n">
        <f aca="false">Rosters!AV747</f>
        <v>-3.05394460391002</v>
      </c>
      <c r="AW203" s="85" t="n">
        <f aca="false">Rosters!AW747</f>
        <v>-0.260411079217996</v>
      </c>
      <c r="AX203" s="88" t="n">
        <f aca="false">Rosters!AX747</f>
        <v>2.67055668118821</v>
      </c>
      <c r="AY203" s="89" t="n">
        <f aca="false">Rosters!AY747</f>
        <v>3.08872833543853</v>
      </c>
      <c r="AZ203" s="90" t="n">
        <f aca="false">Rosters!AZ747</f>
        <v>0.19037792206256</v>
      </c>
      <c r="BA203" s="91" t="n">
        <f aca="false">Rosters!BA747</f>
        <v>0.33295338088252</v>
      </c>
      <c r="BB203" s="92" t="n">
        <f aca="false">Rosters!BB747</f>
        <v>0.588872230569165</v>
      </c>
      <c r="BC203" s="93" t="n">
        <f aca="false">Rosters!BC747</f>
        <v>0.56748368587972</v>
      </c>
      <c r="BD203" s="93" t="n">
        <f aca="false">Rosters!BD747</f>
        <v>3.10023748564512</v>
      </c>
      <c r="BE203" s="93" t="n">
        <f aca="false">Rosters!BE747</f>
        <v>0.199073318094091</v>
      </c>
      <c r="BF203" s="94" t="n">
        <f aca="false">Rosters!BF747</f>
        <v>-0.179405807988865</v>
      </c>
      <c r="BG203" s="95" t="n">
        <f aca="false">Rosters!BG747</f>
        <v>4.27626091219923</v>
      </c>
      <c r="BH203" s="92" t="n">
        <f aca="false">Rosters!BH747</f>
        <v>0.304844930795334</v>
      </c>
      <c r="BI203" s="92" t="n">
        <f aca="false">Rosters!BI747</f>
        <v>-0.814000000000007</v>
      </c>
      <c r="BJ203" s="93" t="n">
        <f aca="false">Rosters!BJ747</f>
        <v>0.443397278400989</v>
      </c>
      <c r="BK203" s="94" t="n">
        <f aca="false">Rosters!BK747</f>
        <v>-0.284039455680199</v>
      </c>
      <c r="BL203" s="92" t="n">
        <f aca="false">Rosters!BL747</f>
        <v>-2.82566666666665</v>
      </c>
      <c r="BM203" s="96" t="n">
        <f aca="false">Rosters!BM747</f>
        <v>3.99222145651903</v>
      </c>
      <c r="BN203" s="91" t="n">
        <f aca="false">Rosters!BN747</f>
        <v>2.0623352680982</v>
      </c>
      <c r="BO203" s="96" t="n">
        <f aca="false">Rosters!BO747</f>
        <v>0.284596402937046</v>
      </c>
      <c r="BP203" s="97" t="n">
        <f aca="false">Rosters!BP747</f>
        <v>0.405785542934013</v>
      </c>
      <c r="BQ203" s="96" t="n">
        <f aca="false">Rosters!BQ747</f>
        <v>-1.32166477533083</v>
      </c>
      <c r="BR203" s="98" t="n">
        <f aca="false">Rosters!BR747</f>
        <v>2.27188440151574</v>
      </c>
      <c r="BS203" s="96" t="n">
        <f aca="false">Rosters!BS747</f>
        <v>-0.0942184808744863</v>
      </c>
      <c r="BT203" s="96" t="n">
        <f aca="false">Rosters!BT747</f>
        <v>-0.0728321620514922</v>
      </c>
      <c r="BU203" s="97" t="n">
        <f aca="false">Rosters!BU747</f>
        <v>5.31388623184986</v>
      </c>
      <c r="BV203" s="99" t="n">
        <f aca="false">Rosters!BV747</f>
        <v>0.0712877294099803</v>
      </c>
      <c r="BW203" s="100" t="n">
        <f aca="false">Rosters!BW747</f>
        <v>31.3333333333333</v>
      </c>
      <c r="BX203" s="100" t="n">
        <f aca="false">Rosters!BX747</f>
        <v>21.6923076923077</v>
      </c>
      <c r="BY203" s="101" t="n">
        <f aca="false">Rosters!BY747</f>
        <v>2.67055668118821</v>
      </c>
      <c r="BZ203" s="102" t="n">
        <f aca="false">Rosters!BZ747</f>
        <v>0.19037792206256</v>
      </c>
      <c r="CA203" s="139" t="n">
        <f aca="false">Rosters!CA747</f>
        <v>0.33295338088252</v>
      </c>
      <c r="CB203" s="103" t="n">
        <f aca="false">Rosters!CB747</f>
        <v>3.03357524804074</v>
      </c>
      <c r="CC203" s="101" t="n">
        <f aca="false">Rosters!CC747</f>
        <v>3.99222145651903</v>
      </c>
      <c r="CD203" s="104" t="n">
        <f aca="false">Rosters!CD747</f>
        <v>0.284596402937046</v>
      </c>
      <c r="CE203" s="104" t="n">
        <f aca="false">Rosters!CE747</f>
        <v>0.405785542934013</v>
      </c>
      <c r="CF203" s="104" t="n">
        <f aca="false">Rosters!CF747</f>
        <v>3.69715716895434</v>
      </c>
      <c r="CG203" s="105" t="n">
        <f aca="false">Rosters!CG747</f>
        <v>-1.32166477533083</v>
      </c>
      <c r="CH203" s="103" t="n">
        <f aca="false">Rosters!CH747</f>
        <v>-0.0942184808744863</v>
      </c>
      <c r="CI203" s="104" t="n">
        <f aca="false">Rosters!CI747</f>
        <v>-0.0728321620514922</v>
      </c>
      <c r="CJ203" s="104" t="n">
        <f aca="false">Rosters!CJ747</f>
        <v>-0.663581920913596</v>
      </c>
      <c r="CK203" s="16" t="n">
        <f aca="false">Rosters!CK747</f>
        <v>2600000</v>
      </c>
      <c r="CL203" s="16" t="n">
        <f aca="false">Rosters!CL747</f>
        <v>15600000</v>
      </c>
      <c r="CM203" s="106" t="n">
        <f aca="false">Rosters!CM747</f>
        <v>-1.48647277924166</v>
      </c>
      <c r="CN203" s="106" t="n">
        <f aca="false">Rosters!CN747</f>
        <v>-0.0453077849431435</v>
      </c>
      <c r="CO203" s="107" t="n">
        <f aca="false">Rosters!CO747</f>
        <v>0.500930371183244</v>
      </c>
      <c r="CP203" s="106" t="n">
        <f aca="false">Rosters!CP747</f>
        <v>0.979164696837429</v>
      </c>
      <c r="CQ203" s="16" t="n">
        <f aca="false">Rosters!CQ747</f>
        <v>5700000</v>
      </c>
      <c r="CR203" s="106" t="n">
        <f aca="false">Rosters!CR747</f>
        <v>2.33962369193999</v>
      </c>
      <c r="CS203" s="16" t="n">
        <f aca="false">Rosters!CS747</f>
        <v>12300000</v>
      </c>
      <c r="CT203" s="106" t="n">
        <f aca="false">Rosters!CT747</f>
        <v>0.898974128382805</v>
      </c>
      <c r="CU203" s="106" t="n">
        <f aca="false">Rosters!CU747</f>
        <v>1.09562096592183</v>
      </c>
      <c r="CV203" s="106" t="n">
        <f aca="false">Rosters!CV747</f>
        <v>-0.196646837539029</v>
      </c>
      <c r="CW203" s="106" t="n">
        <f aca="false">Rosters!CW747</f>
        <v>6.31698396823797</v>
      </c>
      <c r="CX203" s="108" t="n">
        <f aca="false">Rosters!CX747</f>
        <v>2.53903407882776</v>
      </c>
      <c r="CY203" s="108" t="n">
        <f aca="false">Rosters!CY747</f>
        <v>3</v>
      </c>
      <c r="CZ203" s="109" t="n">
        <f aca="false">Rosters!CZ747</f>
        <v>25.5884999049945</v>
      </c>
      <c r="DA203" s="110" t="n">
        <f aca="false">Rosters!DA747</f>
        <v>1</v>
      </c>
      <c r="DB203" s="111" t="n">
        <f aca="false">Rosters!DB747</f>
        <v>79</v>
      </c>
      <c r="DC203" s="8" t="n">
        <f aca="false">Rosters!DC747</f>
        <v>210</v>
      </c>
      <c r="DD203" s="110" t="n">
        <f aca="false">Rosters!DD747</f>
        <v>3</v>
      </c>
      <c r="DE203" s="110" t="n">
        <f aca="false">Rosters!DE747</f>
        <v>26</v>
      </c>
      <c r="DF203" s="7" t="n">
        <f aca="false">BY203-AA203</f>
        <v>-0.0294433188117948</v>
      </c>
      <c r="DG203" s="7" t="n">
        <f aca="false">CA203-AB203</f>
        <v>0.0329533808825204</v>
      </c>
      <c r="DH203" s="1" t="n">
        <f aca="false">RANK(CA203,$CA$6:$CA$877)</f>
        <v>198</v>
      </c>
      <c r="DI203" s="1" t="n">
        <f aca="false">RANK(AB203,$AB$6:$AB$877)</f>
        <v>194</v>
      </c>
      <c r="DJ203" s="1" t="n">
        <f aca="false">DI203-DH203</f>
        <v>-4</v>
      </c>
    </row>
    <row r="204" customFormat="false" ht="12.75" hidden="false" customHeight="false" outlineLevel="0" collapsed="false">
      <c r="A204" s="69" t="str">
        <f aca="false">Rosters!A169</f>
        <v>TOR</v>
      </c>
      <c r="B204" s="70" t="n">
        <f aca="false">Rosters!B169</f>
        <v>9</v>
      </c>
      <c r="C204" s="135" t="str">
        <f aca="false">Rosters!C169</f>
        <v>James Johnson</v>
      </c>
      <c r="D204" s="136" t="n">
        <f aca="false">Rosters!D169</f>
        <v>28</v>
      </c>
      <c r="E204" s="137" t="n">
        <f aca="false">Rosters!E169</f>
        <v>57</v>
      </c>
      <c r="F204" s="136" t="n">
        <f aca="false">Rosters!F169</f>
        <v>926</v>
      </c>
      <c r="G204" s="136" t="n">
        <f aca="false">Rosters!G169</f>
        <v>11.4</v>
      </c>
      <c r="H204" s="136" t="n">
        <f aca="false">Rosters!H169</f>
        <v>0.532</v>
      </c>
      <c r="I204" s="136" t="n">
        <f aca="false">Rosters!I169</f>
        <v>0.275</v>
      </c>
      <c r="J204" s="136" t="n">
        <f aca="false">Rosters!J169</f>
        <v>0.283</v>
      </c>
      <c r="K204" s="136" t="n">
        <f aca="false">Rosters!K169</f>
        <v>3.5</v>
      </c>
      <c r="L204" s="136" t="n">
        <f aca="false">Rosters!L169</f>
        <v>11.9</v>
      </c>
      <c r="M204" s="136" t="n">
        <f aca="false">Rosters!M169</f>
        <v>7.8</v>
      </c>
      <c r="N204" s="136" t="n">
        <f aca="false">Rosters!N169</f>
        <v>11.4</v>
      </c>
      <c r="O204" s="136" t="n">
        <f aca="false">Rosters!O169</f>
        <v>1.6</v>
      </c>
      <c r="P204" s="136" t="n">
        <f aca="false">Rosters!P169</f>
        <v>2.9</v>
      </c>
      <c r="Q204" s="136" t="n">
        <f aca="false">Rosters!Q169</f>
        <v>16.7</v>
      </c>
      <c r="R204" s="136" t="n">
        <f aca="false">Rosters!R169</f>
        <v>15.9</v>
      </c>
      <c r="S204" s="138" t="n">
        <f aca="false">Rosters!S169</f>
        <v>0</v>
      </c>
      <c r="T204" s="136" t="n">
        <f aca="false">Rosters!T169</f>
        <v>0.3</v>
      </c>
      <c r="U204" s="136" t="n">
        <f aca="false">Rosters!U169</f>
        <v>1</v>
      </c>
      <c r="V204" s="136" t="n">
        <f aca="false">Rosters!V169</f>
        <v>1.3</v>
      </c>
      <c r="W204" s="136" t="n">
        <f aca="false">Rosters!W169</f>
        <v>0.068</v>
      </c>
      <c r="X204" s="138" t="n">
        <f aca="false">Rosters!X169</f>
        <v>0</v>
      </c>
      <c r="Y204" s="136" t="n">
        <f aca="false">Rosters!Y169</f>
        <v>-1.7</v>
      </c>
      <c r="Z204" s="136" t="n">
        <f aca="false">Rosters!Z169</f>
        <v>1</v>
      </c>
      <c r="AA204" s="136" t="n">
        <f aca="false">Rosters!AA169</f>
        <v>-0.6</v>
      </c>
      <c r="AB204" s="75" t="n">
        <f aca="false">Rosters!AB169</f>
        <v>0.3</v>
      </c>
      <c r="AC204" s="76" t="n">
        <f aca="false">Rosters!AC169</f>
        <v>0.0158574514038877</v>
      </c>
      <c r="AD204" s="77" t="n">
        <f aca="false">Rosters!AD169</f>
        <v>0.0521425485961123</v>
      </c>
      <c r="AE204" s="78" t="n">
        <f aca="false">Rosters!AE169</f>
        <v>13.2447</v>
      </c>
      <c r="AF204" s="79" t="str">
        <f aca="false">Rosters!AF169</f>
        <v>johnsja01</v>
      </c>
      <c r="AG204" s="79" t="n">
        <f aca="false">Rosters!AG169</f>
        <v>4.5</v>
      </c>
      <c r="AH204" s="8" t="n">
        <f aca="false">Rosters!AH169</f>
        <v>19779</v>
      </c>
      <c r="AI204" s="9" t="n">
        <f aca="false">Rosters!AI169</f>
        <v>82</v>
      </c>
      <c r="AJ204" s="80" t="n">
        <f aca="false">Rosters!AJ169</f>
        <v>0.284451612903226</v>
      </c>
      <c r="AK204" s="81" t="n">
        <f aca="false">Rosters!AK169</f>
        <v>0.551849649835469</v>
      </c>
      <c r="AL204" s="82" t="n">
        <f aca="false">Rosters!AL169</f>
        <v>346817.6504</v>
      </c>
      <c r="AM204" s="83" t="n">
        <f aca="false">Rosters!AM169</f>
        <v>0.552577330705746</v>
      </c>
      <c r="AN204" s="79" t="n">
        <f aca="false">Rosters!AN169</f>
        <v>-0.817911899826795</v>
      </c>
      <c r="AO204" s="84" t="n">
        <f aca="false">Rosters!AO169</f>
        <v>0.62394421866913</v>
      </c>
      <c r="AP204" s="84" t="n">
        <f aca="false">Rosters!AP169</f>
        <v>-0.0633970183533078</v>
      </c>
      <c r="AQ204" s="84" t="n">
        <f aca="false">Rosters!AQ169</f>
        <v>-0.424039315133371</v>
      </c>
      <c r="AR204" s="85" t="n">
        <f aca="false">Rosters!AR169</f>
        <v>-1.1470055323164</v>
      </c>
      <c r="AS204" s="86" t="n">
        <f aca="false">Rosters!AS169</f>
        <v>-1.76501252860744</v>
      </c>
      <c r="AT204" s="87" t="n">
        <f aca="false">Rosters!AT169</f>
        <v>0.234086657566105</v>
      </c>
      <c r="AU204" s="84" t="n">
        <f aca="false">Rosters!AU169</f>
        <v>-0.413165883384015</v>
      </c>
      <c r="AV204" s="79" t="n">
        <f aca="false">Rosters!AV169</f>
        <v>-0.278043466776328</v>
      </c>
      <c r="AW204" s="85" t="n">
        <f aca="false">Rosters!AW169</f>
        <v>1.13560869335527</v>
      </c>
      <c r="AX204" s="88" t="n">
        <f aca="false">Rosters!AX169</f>
        <v>-0.629403835252172</v>
      </c>
      <c r="AY204" s="89" t="n">
        <f aca="false">Rosters!AY169</f>
        <v>2.42155097487597</v>
      </c>
      <c r="AZ204" s="90" t="n">
        <f aca="false">Rosters!AZ169</f>
        <v>-0.147335040053469</v>
      </c>
      <c r="BA204" s="91" t="n">
        <f aca="false">Rosters!BA169</f>
        <v>0.320838275078742</v>
      </c>
      <c r="BB204" s="92" t="n">
        <f aca="false">Rosters!BB169</f>
        <v>-0.299482344794403</v>
      </c>
      <c r="BC204" s="93" t="n">
        <f aca="false">Rosters!BC169</f>
        <v>0.227848879306846</v>
      </c>
      <c r="BD204" s="93" t="n">
        <f aca="false">Rosters!BD169</f>
        <v>-1.63076681863485</v>
      </c>
      <c r="BE204" s="93" t="n">
        <f aca="false">Rosters!BE169</f>
        <v>-0.0791357451755885</v>
      </c>
      <c r="BF204" s="94" t="n">
        <f aca="false">Rosters!BF169</f>
        <v>-0.599091356426832</v>
      </c>
      <c r="BG204" s="95" t="n">
        <f aca="false">Rosters!BG169</f>
        <v>-2.38062738572483</v>
      </c>
      <c r="BH204" s="92" t="n">
        <f aca="false">Rosters!BH169</f>
        <v>-0.557273107634662</v>
      </c>
      <c r="BI204" s="92" t="n">
        <f aca="false">Rosters!BI169</f>
        <v>4.04600000000001</v>
      </c>
      <c r="BJ204" s="93" t="n">
        <f aca="false">Rosters!BJ169</f>
        <v>1.28349493165689</v>
      </c>
      <c r="BK204" s="94" t="n">
        <f aca="false">Rosters!BK169</f>
        <v>0.714341013668624</v>
      </c>
      <c r="BL204" s="92" t="n">
        <f aca="false">Rosters!BL169</f>
        <v>0.454333333333338</v>
      </c>
      <c r="BM204" s="96" t="n">
        <f aca="false">Rosters!BM169</f>
        <v>-1.66628637205621</v>
      </c>
      <c r="BN204" s="91" t="n">
        <f aca="false">Rosters!BN169</f>
        <v>1.60865466291566</v>
      </c>
      <c r="BO204" s="96" t="n">
        <f aca="false">Rosters!BO169</f>
        <v>-0.39005540738259</v>
      </c>
      <c r="BP204" s="97" t="n">
        <f aca="false">Rosters!BP169</f>
        <v>0.00789191047978962</v>
      </c>
      <c r="BQ204" s="96" t="n">
        <f aca="false">Rosters!BQ169</f>
        <v>1.03688253680404</v>
      </c>
      <c r="BR204" s="98" t="n">
        <f aca="false">Rosters!BR169</f>
        <v>1.7915167019107</v>
      </c>
      <c r="BS204" s="96" t="n">
        <f aca="false">Rosters!BS169</f>
        <v>0.242720367329121</v>
      </c>
      <c r="BT204" s="96" t="n">
        <f aca="false">Rosters!BT169</f>
        <v>0.312946364598953</v>
      </c>
      <c r="BU204" s="97" t="n">
        <f aca="false">Rosters!BU169</f>
        <v>-2.70316890886024</v>
      </c>
      <c r="BV204" s="99" t="n">
        <f aca="false">Rosters!BV169</f>
        <v>0.234086657566105</v>
      </c>
      <c r="BW204" s="100" t="n">
        <f aca="false">Rosters!BW169</f>
        <v>16.2456140350877</v>
      </c>
      <c r="BX204" s="100" t="n">
        <f aca="false">Rosters!BX169</f>
        <v>15.1803278688525</v>
      </c>
      <c r="BY204" s="101" t="n">
        <f aca="false">Rosters!BY169</f>
        <v>-0.629403835252172</v>
      </c>
      <c r="BZ204" s="102" t="n">
        <f aca="false">Rosters!BZ169</f>
        <v>-0.147335040053469</v>
      </c>
      <c r="CA204" s="139" t="n">
        <f aca="false">Rosters!CA169</f>
        <v>0.320838275078742</v>
      </c>
      <c r="CB204" s="103" t="n">
        <f aca="false">Rosters!CB169</f>
        <v>0.461556816779945</v>
      </c>
      <c r="CC204" s="101" t="n">
        <f aca="false">Rosters!CC169</f>
        <v>-1.66628637205621</v>
      </c>
      <c r="CD204" s="104" t="n">
        <f aca="false">Rosters!CD169</f>
        <v>-0.39005540738259</v>
      </c>
      <c r="CE204" s="104" t="n">
        <f aca="false">Rosters!CE169</f>
        <v>0.00789191047978962</v>
      </c>
      <c r="CF204" s="104" t="n">
        <f aca="false">Rosters!CF169</f>
        <v>0.0113532747253114</v>
      </c>
      <c r="CG204" s="105" t="n">
        <f aca="false">Rosters!CG169</f>
        <v>1.03688253680404</v>
      </c>
      <c r="CH204" s="103" t="n">
        <f aca="false">Rosters!CH169</f>
        <v>0.242720367329121</v>
      </c>
      <c r="CI204" s="104" t="n">
        <f aca="false">Rosters!CI169</f>
        <v>0.312946364598953</v>
      </c>
      <c r="CJ204" s="104" t="n">
        <f aca="false">Rosters!CJ169</f>
        <v>0.450203542054634</v>
      </c>
      <c r="CK204" s="16" t="n">
        <f aca="false">Rosters!CK169</f>
        <v>2500000</v>
      </c>
      <c r="CL204" s="16" t="n">
        <f aca="false">Rosters!CL169</f>
        <v>3200000</v>
      </c>
      <c r="CM204" s="106" t="n">
        <f aca="false">Rosters!CM169</f>
        <v>-1.6894516441848</v>
      </c>
      <c r="CN204" s="106" t="n">
        <f aca="false">Rosters!CN169</f>
        <v>-1.19830290795711</v>
      </c>
      <c r="CO204" s="107" t="n">
        <f aca="false">Rosters!CO169</f>
        <v>0.33374607834622</v>
      </c>
      <c r="CP204" s="106" t="n">
        <f aca="false">Rosters!CP169</f>
        <v>0.267563260490884</v>
      </c>
      <c r="CQ204" s="16" t="n">
        <f aca="false">Rosters!CQ169</f>
        <v>2300000</v>
      </c>
      <c r="CR204" s="106" t="n">
        <f aca="false">Rosters!CR169</f>
        <v>0.457431094980957</v>
      </c>
      <c r="CS204" s="16" t="n">
        <f aca="false">Rosters!CS169</f>
        <v>3200000</v>
      </c>
      <c r="CT204" s="106" t="n">
        <f aca="false">Rosters!CT169</f>
        <v>0.866263342712604</v>
      </c>
      <c r="CU204" s="106" t="n">
        <f aca="false">Rosters!CU169</f>
        <v>0.021308158295432</v>
      </c>
      <c r="CV204" s="106" t="n">
        <f aca="false">Rosters!CV169</f>
        <v>0.844955184417172</v>
      </c>
      <c r="CW204" s="106" t="n">
        <f aca="false">Rosters!CW169</f>
        <v>1.23506395644858</v>
      </c>
      <c r="CX204" s="108" t="n">
        <f aca="false">Rosters!CX169</f>
        <v>3.63695139095179</v>
      </c>
      <c r="CY204" s="108" t="n">
        <f aca="false">Rosters!CY169</f>
        <v>4</v>
      </c>
      <c r="CZ204" s="109" t="n">
        <f aca="false">Rosters!CZ169</f>
        <v>28.9479145618989</v>
      </c>
      <c r="DA204" s="110" t="n">
        <f aca="false">Rosters!DA169</f>
        <v>6</v>
      </c>
      <c r="DB204" s="111" t="n">
        <f aca="false">Rosters!DB169</f>
        <v>81</v>
      </c>
      <c r="DC204" s="8" t="n">
        <f aca="false">Rosters!DC169</f>
        <v>250</v>
      </c>
      <c r="DD204" s="110" t="n">
        <f aca="false">Rosters!DD169</f>
        <v>4</v>
      </c>
      <c r="DE204" s="110" t="n">
        <f aca="false">Rosters!DE169</f>
        <v>29</v>
      </c>
      <c r="DF204" s="7" t="n">
        <f aca="false">BY204-AA204</f>
        <v>-0.029403835252172</v>
      </c>
      <c r="DG204" s="7" t="n">
        <f aca="false">CA204-AB204</f>
        <v>0.0208382750787423</v>
      </c>
      <c r="DH204" s="1" t="n">
        <f aca="false">RANK(CA204,$CA$6:$CA$877)</f>
        <v>199</v>
      </c>
      <c r="DI204" s="1" t="n">
        <f aca="false">RANK(AB204,$AB$6:$AB$877)</f>
        <v>194</v>
      </c>
      <c r="DJ204" s="1" t="n">
        <f aca="false">DI204-DH204</f>
        <v>-5</v>
      </c>
    </row>
    <row r="205" customFormat="false" ht="12.75" hidden="false" customHeight="false" outlineLevel="0" collapsed="false">
      <c r="A205" s="69" t="str">
        <f aca="false">Rosters!A732</f>
        <v>NOP</v>
      </c>
      <c r="B205" s="70" t="n">
        <f aca="false">Rosters!B732</f>
        <v>2</v>
      </c>
      <c r="C205" s="135" t="str">
        <f aca="false">Rosters!C732</f>
        <v>Ryan Anderson</v>
      </c>
      <c r="D205" s="136" t="n">
        <f aca="false">Rosters!D732</f>
        <v>27</v>
      </c>
      <c r="E205" s="137" t="n">
        <f aca="false">Rosters!E732</f>
        <v>66</v>
      </c>
      <c r="F205" s="136" t="n">
        <f aca="false">Rosters!F732</f>
        <v>2008</v>
      </c>
      <c r="G205" s="136" t="n">
        <f aca="false">Rosters!G732</f>
        <v>17.2</v>
      </c>
      <c r="H205" s="136" t="n">
        <f aca="false">Rosters!H732</f>
        <v>0.546</v>
      </c>
      <c r="I205" s="136" t="n">
        <f aca="false">Rosters!I732</f>
        <v>0.385</v>
      </c>
      <c r="J205" s="136" t="n">
        <f aca="false">Rosters!J732</f>
        <v>0.245</v>
      </c>
      <c r="K205" s="136" t="n">
        <f aca="false">Rosters!K732</f>
        <v>7</v>
      </c>
      <c r="L205" s="136" t="n">
        <f aca="false">Rosters!L732</f>
        <v>15.2</v>
      </c>
      <c r="M205" s="136" t="n">
        <f aca="false">Rosters!M732</f>
        <v>10.9</v>
      </c>
      <c r="N205" s="136" t="n">
        <f aca="false">Rosters!N732</f>
        <v>6.1</v>
      </c>
      <c r="O205" s="136" t="n">
        <f aca="false">Rosters!O732</f>
        <v>0.9</v>
      </c>
      <c r="P205" s="136" t="n">
        <f aca="false">Rosters!P732</f>
        <v>1</v>
      </c>
      <c r="Q205" s="136" t="n">
        <f aca="false">Rosters!Q732</f>
        <v>8</v>
      </c>
      <c r="R205" s="136" t="n">
        <f aca="false">Rosters!R732</f>
        <v>24.7</v>
      </c>
      <c r="S205" s="138" t="n">
        <f aca="false">Rosters!S732</f>
        <v>0</v>
      </c>
      <c r="T205" s="136" t="n">
        <f aca="false">Rosters!T732</f>
        <v>3.1</v>
      </c>
      <c r="U205" s="136" t="n">
        <f aca="false">Rosters!U732</f>
        <v>0.8</v>
      </c>
      <c r="V205" s="136" t="n">
        <f aca="false">Rosters!V732</f>
        <v>3.9</v>
      </c>
      <c r="W205" s="75" t="n">
        <f aca="false">Rosters!W732</f>
        <v>0.092</v>
      </c>
      <c r="X205" s="138" t="n">
        <f aca="false">Rosters!X732</f>
        <v>0</v>
      </c>
      <c r="Y205" s="136" t="n">
        <f aca="false">Rosters!Y732</f>
        <v>1.5</v>
      </c>
      <c r="Z205" s="136" t="n">
        <f aca="false">Rosters!Z732</f>
        <v>-2.9</v>
      </c>
      <c r="AA205" s="136" t="n">
        <f aca="false">Rosters!AA732</f>
        <v>-1.4</v>
      </c>
      <c r="AB205" s="136" t="n">
        <f aca="false">Rosters!AB732</f>
        <v>0.3</v>
      </c>
      <c r="AC205" s="76" t="n">
        <f aca="false">Rosters!AC732</f>
        <v>0.0734900398406375</v>
      </c>
      <c r="AD205" s="77" t="n">
        <f aca="false">Rosters!AD732</f>
        <v>0.0185099601593625</v>
      </c>
      <c r="AE205" s="78" t="n">
        <f aca="false">Rosters!AE732</f>
        <v>22.724</v>
      </c>
      <c r="AF205" s="79" t="str">
        <f aca="false">Rosters!AF732</f>
        <v>anderry01</v>
      </c>
      <c r="AG205" s="79" t="n">
        <f aca="false">Rosters!AG732</f>
        <v>-3.63</v>
      </c>
      <c r="AH205" s="8" t="n">
        <f aca="false">Rosters!AH732</f>
        <v>19779</v>
      </c>
      <c r="AI205" s="9" t="n">
        <f aca="false">Rosters!AI732</f>
        <v>82</v>
      </c>
      <c r="AJ205" s="80" t="n">
        <f aca="false">Rosters!AJ732</f>
        <v>0.284451612903226</v>
      </c>
      <c r="AK205" s="81" t="n">
        <f aca="false">Rosters!AK732</f>
        <v>0.537111065315731</v>
      </c>
      <c r="AL205" s="82" t="n">
        <f aca="false">Rosters!AL732</f>
        <v>347053.4392</v>
      </c>
      <c r="AM205" s="83" t="n">
        <f aca="false">Rosters!AM732</f>
        <v>0.535765450117611</v>
      </c>
      <c r="AN205" s="79" t="n">
        <f aca="false">Rosters!AN732</f>
        <v>-1.82456697746085</v>
      </c>
      <c r="AO205" s="84" t="n">
        <f aca="false">Rosters!AO732</f>
        <v>-1.26549916186609</v>
      </c>
      <c r="AP205" s="84" t="n">
        <f aca="false">Rosters!AP732</f>
        <v>-0.0592517274057904</v>
      </c>
      <c r="AQ205" s="84" t="n">
        <f aca="false">Rosters!AQ732</f>
        <v>1.46247866894083</v>
      </c>
      <c r="AR205" s="85" t="n">
        <f aca="false">Rosters!AR732</f>
        <v>0.519437386572149</v>
      </c>
      <c r="AS205" s="86" t="n">
        <f aca="false">Rosters!AS732</f>
        <v>-1.10815008381397</v>
      </c>
      <c r="AT205" s="87" t="n">
        <f aca="false">Rosters!AT732</f>
        <v>0.507609080337732</v>
      </c>
      <c r="AU205" s="84" t="n">
        <f aca="false">Rosters!AU732</f>
        <v>-0.562507044920989</v>
      </c>
      <c r="AV205" s="79" t="n">
        <f aca="false">Rosters!AV732</f>
        <v>-3.05394460391002</v>
      </c>
      <c r="AW205" s="85" t="n">
        <f aca="false">Rosters!AW732</f>
        <v>-0.260411079217996</v>
      </c>
      <c r="AX205" s="88" t="n">
        <f aca="false">Rosters!AX732</f>
        <v>-1.36856116303197</v>
      </c>
      <c r="AY205" s="89" t="n">
        <f aca="false">Rosters!AY732</f>
        <v>2.15790230334681</v>
      </c>
      <c r="AZ205" s="90" t="n">
        <f aca="false">Rosters!AZ732</f>
        <v>-0.694694073352593</v>
      </c>
      <c r="BA205" s="91" t="n">
        <f aca="false">Rosters!BA732</f>
        <v>0.320524087322871</v>
      </c>
      <c r="BB205" s="92" t="n">
        <f aca="false">Rosters!BB732</f>
        <v>-0.221411055119118</v>
      </c>
      <c r="BC205" s="93" t="n">
        <f aca="false">Rosters!BC732</f>
        <v>0.288544020850587</v>
      </c>
      <c r="BD205" s="93" t="n">
        <f aca="false">Rosters!BD732</f>
        <v>1.65709118816469</v>
      </c>
      <c r="BE205" s="93" t="n">
        <f aca="false">Rosters!BE732</f>
        <v>-0.221989616781039</v>
      </c>
      <c r="BF205" s="94" t="n">
        <f aca="false">Rosters!BF732</f>
        <v>0.271306841800369</v>
      </c>
      <c r="BG205" s="95" t="n">
        <f aca="false">Rosters!BG732</f>
        <v>1.77354137891549</v>
      </c>
      <c r="BH205" s="92" t="n">
        <f aca="false">Rosters!BH732</f>
        <v>0.900265708292206</v>
      </c>
      <c r="BI205" s="92" t="n">
        <f aca="false">Rosters!BI732</f>
        <v>-0.814000000000007</v>
      </c>
      <c r="BJ205" s="93" t="n">
        <f aca="false">Rosters!BJ732</f>
        <v>0.443397278400989</v>
      </c>
      <c r="BK205" s="94" t="n">
        <f aca="false">Rosters!BK732</f>
        <v>-0.284039455680199</v>
      </c>
      <c r="BL205" s="92" t="n">
        <f aca="false">Rosters!BL732</f>
        <v>-2.82566666666665</v>
      </c>
      <c r="BM205" s="96" t="n">
        <f aca="false">Rosters!BM732</f>
        <v>1.48950192323529</v>
      </c>
      <c r="BN205" s="91" t="n">
        <f aca="false">Rosters!BN732</f>
        <v>1.42937356627583</v>
      </c>
      <c r="BO205" s="96" t="n">
        <f aca="false">Rosters!BO732</f>
        <v>0.75608470141475</v>
      </c>
      <c r="BP205" s="97" t="n">
        <f aca="false">Rosters!BP732</f>
        <v>1.61902013798889</v>
      </c>
      <c r="BQ205" s="96" t="n">
        <f aca="false">Rosters!BQ732</f>
        <v>-2.85806308626726</v>
      </c>
      <c r="BR205" s="98" t="n">
        <f aca="false">Rosters!BR732</f>
        <v>1.60168965840971</v>
      </c>
      <c r="BS205" s="96" t="n">
        <f aca="false">Rosters!BS732</f>
        <v>-1.45077877476734</v>
      </c>
      <c r="BT205" s="96" t="n">
        <f aca="false">Rosters!BT732</f>
        <v>-1.29849605066602</v>
      </c>
      <c r="BU205" s="97" t="n">
        <f aca="false">Rosters!BU732</f>
        <v>4.34756500950255</v>
      </c>
      <c r="BV205" s="99" t="n">
        <f aca="false">Rosters!BV732</f>
        <v>0.507609080337732</v>
      </c>
      <c r="BW205" s="100" t="n">
        <f aca="false">Rosters!BW732</f>
        <v>30.4242424242424</v>
      </c>
      <c r="BX205" s="100" t="n">
        <f aca="false">Rosters!BX732</f>
        <v>28.6857142857143</v>
      </c>
      <c r="BY205" s="101" t="n">
        <f aca="false">Rosters!BY732</f>
        <v>-1.36856116303197</v>
      </c>
      <c r="BZ205" s="102" t="n">
        <f aca="false">Rosters!BZ732</f>
        <v>-0.694694073352593</v>
      </c>
      <c r="CA205" s="139" t="n">
        <f aca="false">Rosters!CA732</f>
        <v>0.320524087322871</v>
      </c>
      <c r="CB205" s="103" t="n">
        <f aca="false">Rosters!CB732</f>
        <v>0.39822689637084</v>
      </c>
      <c r="CC205" s="101" t="n">
        <f aca="false">Rosters!CC732</f>
        <v>1.48950192323529</v>
      </c>
      <c r="CD205" s="104" t="n">
        <f aca="false">Rosters!CD732</f>
        <v>0.75608470141475</v>
      </c>
      <c r="CE205" s="104" t="n">
        <f aca="false">Rosters!CE732</f>
        <v>1.61902013798889</v>
      </c>
      <c r="CF205" s="104" t="n">
        <f aca="false">Rosters!CF732</f>
        <v>2.01150986841044</v>
      </c>
      <c r="CG205" s="105" t="n">
        <f aca="false">Rosters!CG732</f>
        <v>-2.85806308626726</v>
      </c>
      <c r="CH205" s="103" t="n">
        <f aca="false">Rosters!CH732</f>
        <v>-1.45077877476734</v>
      </c>
      <c r="CI205" s="104" t="n">
        <f aca="false">Rosters!CI732</f>
        <v>-1.29849605066602</v>
      </c>
      <c r="CJ205" s="104" t="n">
        <f aca="false">Rosters!CJ732</f>
        <v>-1.61328297203961</v>
      </c>
      <c r="CK205" s="16" t="n">
        <f aca="false">Rosters!CK732</f>
        <v>2500000</v>
      </c>
      <c r="CL205" s="16" t="n">
        <f aca="false">Rosters!CL732</f>
        <v>2900000</v>
      </c>
      <c r="CM205" s="106" t="n">
        <f aca="false">Rosters!CM732</f>
        <v>-0.00876651639799064</v>
      </c>
      <c r="CN205" s="106" t="n">
        <f aca="false">Rosters!CN732</f>
        <v>-0.71706267872774</v>
      </c>
      <c r="CO205" s="107" t="n">
        <f aca="false">Rosters!CO732</f>
        <v>0.403525911584478</v>
      </c>
      <c r="CP205" s="106" t="n">
        <f aca="false">Rosters!CP732</f>
        <v>0.517698452072137</v>
      </c>
      <c r="CQ205" s="16" t="n">
        <f aca="false">Rosters!CQ732</f>
        <v>3500000</v>
      </c>
      <c r="CR205" s="106" t="n">
        <f aca="false">Rosters!CR732</f>
        <v>0.254801932297369</v>
      </c>
      <c r="CS205" s="16" t="n">
        <f aca="false">Rosters!CS732</f>
        <v>2200000</v>
      </c>
      <c r="CT205" s="106" t="n">
        <f aca="false">Rosters!CT732</f>
        <v>0.865415035771752</v>
      </c>
      <c r="CU205" s="106" t="n">
        <f aca="false">Rosters!CU732</f>
        <v>4.37135437257002</v>
      </c>
      <c r="CV205" s="106" t="n">
        <f aca="false">Rosters!CV732</f>
        <v>-3.50593933679826</v>
      </c>
      <c r="CW205" s="106" t="n">
        <f aca="false">Rosters!CW732</f>
        <v>0.687965217202895</v>
      </c>
      <c r="CX205" s="108" t="n">
        <f aca="false">Rosters!CX732</f>
        <v>4.02611937169814</v>
      </c>
      <c r="CY205" s="108" t="n">
        <f aca="false">Rosters!CY732</f>
        <v>4</v>
      </c>
      <c r="CZ205" s="109" t="n">
        <f aca="false">Rosters!CZ732</f>
        <v>27.7404965800775</v>
      </c>
      <c r="DA205" s="110" t="n">
        <f aca="false">Rosters!DA732</f>
        <v>7</v>
      </c>
      <c r="DB205" s="111" t="n">
        <f aca="false">Rosters!DB732</f>
        <v>82</v>
      </c>
      <c r="DC205" s="8" t="n">
        <f aca="false">Rosters!DC732</f>
        <v>240</v>
      </c>
      <c r="DD205" s="110" t="n">
        <f aca="false">Rosters!DD732</f>
        <v>4</v>
      </c>
      <c r="DE205" s="110" t="n">
        <f aca="false">Rosters!DE732</f>
        <v>28</v>
      </c>
      <c r="DF205" s="7" t="n">
        <f aca="false">BY205-AA205</f>
        <v>0.0314388369680347</v>
      </c>
      <c r="DG205" s="7" t="n">
        <f aca="false">CA205-AB205</f>
        <v>0.0205240873228712</v>
      </c>
      <c r="DH205" s="1" t="n">
        <f aca="false">RANK(CA205,$CA$6:$CA$877)</f>
        <v>200</v>
      </c>
      <c r="DI205" s="1" t="n">
        <f aca="false">RANK(AB205,$AB$6:$AB$877)</f>
        <v>194</v>
      </c>
      <c r="DJ205" s="1" t="n">
        <f aca="false">DI205-DH205</f>
        <v>-6</v>
      </c>
    </row>
    <row r="206" customFormat="false" ht="12.75" hidden="false" customHeight="false" outlineLevel="0" collapsed="false">
      <c r="A206" s="69" t="str">
        <f aca="false">Rosters!A351</f>
        <v>MIA</v>
      </c>
      <c r="B206" s="70" t="n">
        <f aca="false">Rosters!B351</f>
        <v>11</v>
      </c>
      <c r="C206" s="135" t="str">
        <f aca="false">Rosters!C351</f>
        <v>Amar'e Stoudemire</v>
      </c>
      <c r="D206" s="136" t="n">
        <f aca="false">Rosters!D351</f>
        <v>33</v>
      </c>
      <c r="E206" s="137" t="n">
        <f aca="false">Rosters!E351</f>
        <v>52</v>
      </c>
      <c r="F206" s="136" t="n">
        <f aca="false">Rosters!F351</f>
        <v>762</v>
      </c>
      <c r="G206" s="136" t="n">
        <f aca="false">Rosters!G351</f>
        <v>17.3</v>
      </c>
      <c r="H206" s="136" t="n">
        <f aca="false">Rosters!H351</f>
        <v>0.599</v>
      </c>
      <c r="I206" s="136" t="n">
        <f aca="false">Rosters!I351</f>
        <v>0</v>
      </c>
      <c r="J206" s="136" t="n">
        <f aca="false">Rosters!J351</f>
        <v>0.303</v>
      </c>
      <c r="K206" s="136" t="n">
        <f aca="false">Rosters!K351</f>
        <v>10</v>
      </c>
      <c r="L206" s="136" t="n">
        <f aca="false">Rosters!L351</f>
        <v>22.6</v>
      </c>
      <c r="M206" s="136" t="n">
        <f aca="false">Rosters!M351</f>
        <v>16.5</v>
      </c>
      <c r="N206" s="136" t="n">
        <f aca="false">Rosters!N351</f>
        <v>5.6</v>
      </c>
      <c r="O206" s="136" t="n">
        <f aca="false">Rosters!O351</f>
        <v>1.2</v>
      </c>
      <c r="P206" s="136" t="n">
        <f aca="false">Rosters!P351</f>
        <v>4.1</v>
      </c>
      <c r="Q206" s="136" t="n">
        <f aca="false">Rosters!Q351</f>
        <v>15.8</v>
      </c>
      <c r="R206" s="136" t="n">
        <f aca="false">Rosters!R351</f>
        <v>17.8</v>
      </c>
      <c r="S206" s="138" t="n">
        <f aca="false">Rosters!S351</f>
        <v>0</v>
      </c>
      <c r="T206" s="136" t="n">
        <f aca="false">Rosters!T351</f>
        <v>1.1</v>
      </c>
      <c r="U206" s="136" t="n">
        <f aca="false">Rosters!U351</f>
        <v>1.3</v>
      </c>
      <c r="V206" s="136" t="n">
        <f aca="false">Rosters!V351</f>
        <v>2.4</v>
      </c>
      <c r="W206" s="75" t="n">
        <f aca="false">Rosters!W351</f>
        <v>0.15</v>
      </c>
      <c r="X206" s="138" t="n">
        <f aca="false">Rosters!X351</f>
        <v>0</v>
      </c>
      <c r="Y206" s="136" t="n">
        <f aca="false">Rosters!Y351</f>
        <v>-1.7</v>
      </c>
      <c r="Z206" s="136" t="n">
        <f aca="false">Rosters!Z351</f>
        <v>1.4</v>
      </c>
      <c r="AA206" s="136" t="n">
        <f aca="false">Rosters!AA351</f>
        <v>-0.4</v>
      </c>
      <c r="AB206" s="136" t="n">
        <f aca="false">Rosters!AB351</f>
        <v>0.3</v>
      </c>
      <c r="AC206" s="76" t="n">
        <f aca="false">Rosters!AC351</f>
        <v>0.0687007874015748</v>
      </c>
      <c r="AD206" s="77" t="n">
        <f aca="false">Rosters!AD351</f>
        <v>0.0812992125984252</v>
      </c>
      <c r="AE206" s="78" t="n">
        <f aca="false">Rosters!AE351</f>
        <v>14.9876</v>
      </c>
      <c r="AF206" s="79" t="str">
        <f aca="false">Rosters!AF351</f>
        <v>stoudam01</v>
      </c>
      <c r="AG206" s="79" t="n">
        <f aca="false">Rosters!AG351</f>
        <v>1.52</v>
      </c>
      <c r="AH206" s="8" t="n">
        <f aca="false">Rosters!AH351</f>
        <v>19830</v>
      </c>
      <c r="AI206" s="9" t="n">
        <f aca="false">Rosters!AI351</f>
        <v>82</v>
      </c>
      <c r="AJ206" s="80" t="n">
        <f aca="false">Rosters!AJ351</f>
        <v>0.284451612903226</v>
      </c>
      <c r="AK206" s="81" t="n">
        <f aca="false">Rosters!AK351</f>
        <v>0.544812704225404</v>
      </c>
      <c r="AL206" s="82" t="n">
        <f aca="false">Rosters!AL351</f>
        <v>343885.6885</v>
      </c>
      <c r="AM206" s="83" t="n">
        <f aca="false">Rosters!AM351</f>
        <v>0.542951309702029</v>
      </c>
      <c r="AN206" s="79" t="n">
        <f aca="false">Rosters!AN351</f>
        <v>-1.52663683271709</v>
      </c>
      <c r="AO206" s="84" t="n">
        <f aca="false">Rosters!AO351</f>
        <v>0.759892457185761</v>
      </c>
      <c r="AP206" s="84" t="n">
        <f aca="false">Rosters!AP351</f>
        <v>-0.0907258093837786</v>
      </c>
      <c r="AQ206" s="84" t="n">
        <f aca="false">Rosters!AQ351</f>
        <v>0.835366399219637</v>
      </c>
      <c r="AR206" s="85" t="n">
        <f aca="false">Rosters!AR351</f>
        <v>-1.34112237888007</v>
      </c>
      <c r="AS206" s="86" t="n">
        <f aca="false">Rosters!AS351</f>
        <v>-1.27250035519176</v>
      </c>
      <c r="AT206" s="87" t="n">
        <f aca="false">Rosters!AT351</f>
        <v>0.192133131618759</v>
      </c>
      <c r="AU206" s="84" t="n">
        <f aca="false">Rosters!AU351</f>
        <v>-0.244489478228977</v>
      </c>
      <c r="AV206" s="79" t="n">
        <f aca="false">Rosters!AV351</f>
        <v>-2.73182706013135</v>
      </c>
      <c r="AW206" s="85" t="n">
        <f aca="false">Rosters!AW351</f>
        <v>0.911165412026271</v>
      </c>
      <c r="AX206" s="88" t="n">
        <f aca="false">Rosters!AX351</f>
        <v>-0.361334943165492</v>
      </c>
      <c r="AY206" s="89" t="n">
        <f aca="false">Rosters!AY351</f>
        <v>2.50565444500277</v>
      </c>
      <c r="AZ206" s="90" t="n">
        <f aca="false">Rosters!AZ351</f>
        <v>-0.0694244141936724</v>
      </c>
      <c r="BA206" s="91" t="n">
        <f aca="false">Rosters!BA351</f>
        <v>0.314841849043846</v>
      </c>
      <c r="BB206" s="92" t="n">
        <f aca="false">Rosters!BB351</f>
        <v>-0.0340643154260167</v>
      </c>
      <c r="BC206" s="93" t="n">
        <f aca="false">Rosters!BC351</f>
        <v>0.231934607288569</v>
      </c>
      <c r="BD206" s="93" t="n">
        <f aca="false">Rosters!BD351</f>
        <v>-1.21991626147903</v>
      </c>
      <c r="BE206" s="93" t="n">
        <f aca="false">Rosters!BE351</f>
        <v>-0.280712458176685</v>
      </c>
      <c r="BF206" s="94" t="n">
        <f aca="false">Rosters!BF351</f>
        <v>-0.700480339859433</v>
      </c>
      <c r="BG206" s="95" t="n">
        <f aca="false">Rosters!BG351</f>
        <v>-2.0032387676526</v>
      </c>
      <c r="BH206" s="92" t="n">
        <f aca="false">Rosters!BH351</f>
        <v>-0.384888537809199</v>
      </c>
      <c r="BI206" s="92" t="n">
        <f aca="false">Rosters!BI351</f>
        <v>-0.054000000000002</v>
      </c>
      <c r="BJ206" s="93" t="n">
        <f aca="false">Rosters!BJ351</f>
        <v>-1.5151205212574</v>
      </c>
      <c r="BK206" s="94" t="n">
        <f aca="false">Rosters!BK351</f>
        <v>0.290064104251479</v>
      </c>
      <c r="BL206" s="92" t="n">
        <f aca="false">Rosters!BL351</f>
        <v>1.57433333333334</v>
      </c>
      <c r="BM206" s="96" t="n">
        <f aca="false">Rosters!BM351</f>
        <v>-1.71317466340112</v>
      </c>
      <c r="BN206" s="91" t="n">
        <f aca="false">Rosters!BN351</f>
        <v>1.66584502260189</v>
      </c>
      <c r="BO206" s="96" t="n">
        <f aca="false">Rosters!BO351</f>
        <v>-0.329157613089172</v>
      </c>
      <c r="BP206" s="97" t="n">
        <f aca="false">Rosters!BP351</f>
        <v>-0.00253128933728059</v>
      </c>
      <c r="BQ206" s="96" t="n">
        <f aca="false">Rosters!BQ351</f>
        <v>1.35183972023563</v>
      </c>
      <c r="BR206" s="98" t="n">
        <f aca="false">Rosters!BR351</f>
        <v>1.852071200402</v>
      </c>
      <c r="BS206" s="96" t="n">
        <f aca="false">Rosters!BS351</f>
        <v>0.259733198895499</v>
      </c>
      <c r="BT206" s="96" t="n">
        <f aca="false">Rosters!BT351</f>
        <v>0.317373138381127</v>
      </c>
      <c r="BU206" s="97" t="n">
        <f aca="false">Rosters!BU351</f>
        <v>-3.06501438363675</v>
      </c>
      <c r="BV206" s="99" t="n">
        <f aca="false">Rosters!BV351</f>
        <v>0.192133131618759</v>
      </c>
      <c r="BW206" s="100" t="n">
        <f aca="false">Rosters!BW351</f>
        <v>14.6538461538462</v>
      </c>
      <c r="BX206" s="100" t="n">
        <f aca="false">Rosters!BX351</f>
        <v>13.6071428571429</v>
      </c>
      <c r="BY206" s="101" t="n">
        <f aca="false">Rosters!BY351</f>
        <v>-0.361334943165492</v>
      </c>
      <c r="BZ206" s="102" t="n">
        <f aca="false">Rosters!BZ351</f>
        <v>-0.0694244141936724</v>
      </c>
      <c r="CA206" s="139" t="n">
        <f aca="false">Rosters!CA351</f>
        <v>0.314841849043846</v>
      </c>
      <c r="CB206" s="103" t="n">
        <f aca="false">Rosters!CB351</f>
        <v>0.496481377338373</v>
      </c>
      <c r="CC206" s="101" t="n">
        <f aca="false">Rosters!CC351</f>
        <v>-1.71317466340112</v>
      </c>
      <c r="CD206" s="104" t="n">
        <f aca="false">Rosters!CD351</f>
        <v>-0.329157613089172</v>
      </c>
      <c r="CE206" s="104" t="n">
        <f aca="false">Rosters!CE351</f>
        <v>-0.00253128933728059</v>
      </c>
      <c r="CF206" s="104" t="n">
        <f aca="false">Rosters!CF351</f>
        <v>-0.00399164857032709</v>
      </c>
      <c r="CG206" s="105" t="n">
        <f aca="false">Rosters!CG351</f>
        <v>1.35183972023563</v>
      </c>
      <c r="CH206" s="103" t="n">
        <f aca="false">Rosters!CH351</f>
        <v>0.259733198895499</v>
      </c>
      <c r="CI206" s="104" t="n">
        <f aca="false">Rosters!CI351</f>
        <v>0.317373138381127</v>
      </c>
      <c r="CJ206" s="104" t="n">
        <f aca="false">Rosters!CJ351</f>
        <v>0.5004730259087</v>
      </c>
      <c r="CK206" s="16" t="n">
        <f aca="false">Rosters!CK351</f>
        <v>2500000</v>
      </c>
      <c r="CL206" s="16" t="n">
        <f aca="false">Rosters!CL351</f>
        <v>3400000</v>
      </c>
      <c r="CM206" s="106" t="n">
        <f aca="false">Rosters!CM351</f>
        <v>-2.45182195108246</v>
      </c>
      <c r="CN206" s="106" t="n">
        <f aca="false">Rosters!CN351</f>
        <v>-1.51863500128326</v>
      </c>
      <c r="CO206" s="107" t="n">
        <f aca="false">Rosters!CO351</f>
        <v>0.287297924813928</v>
      </c>
      <c r="CP206" s="106" t="n">
        <f aca="false">Rosters!CP351</f>
        <v>0.138295165209379</v>
      </c>
      <c r="CQ206" s="16" t="n">
        <f aca="false">Rosters!CQ351</f>
        <v>1700000</v>
      </c>
      <c r="CR206" s="106" t="n">
        <f aca="false">Rosters!CR351</f>
        <v>0.470785070293651</v>
      </c>
      <c r="CS206" s="16" t="n">
        <f aca="false">Rosters!CS351</f>
        <v>3300000</v>
      </c>
      <c r="CT206" s="106" t="n">
        <f aca="false">Rosters!CT351</f>
        <v>0.850072992418386</v>
      </c>
      <c r="CU206" s="106" t="n">
        <f aca="false">Rosters!CU351</f>
        <v>-0.0068344812106576</v>
      </c>
      <c r="CV206" s="106" t="n">
        <f aca="false">Rosters!CV351</f>
        <v>0.856907473629043</v>
      </c>
      <c r="CW206" s="106" t="n">
        <f aca="false">Rosters!CW351</f>
        <v>1.27111968979286</v>
      </c>
      <c r="CX206" s="108" t="n">
        <f aca="false">Rosters!CX351</f>
        <v>4.65433718611956</v>
      </c>
      <c r="CY206" s="108" t="n">
        <f aca="false">Rosters!CY351</f>
        <v>5</v>
      </c>
      <c r="CZ206" s="109" t="n">
        <f aca="false">Rosters!CZ351</f>
        <v>33.2108392732275</v>
      </c>
      <c r="DA206" s="110" t="n">
        <f aca="false">Rosters!DA351</f>
        <v>13</v>
      </c>
      <c r="DB206" s="111" t="n">
        <f aca="false">Rosters!DB351</f>
        <v>82</v>
      </c>
      <c r="DC206" s="8" t="n">
        <f aca="false">Rosters!DC351</f>
        <v>245</v>
      </c>
      <c r="DD206" s="110" t="n">
        <f aca="false">Rosters!DD351</f>
        <v>5</v>
      </c>
      <c r="DE206" s="110" t="n">
        <f aca="false">Rosters!DE351</f>
        <v>33</v>
      </c>
      <c r="DF206" s="7" t="n">
        <f aca="false">BY206-AA206</f>
        <v>0.0386650568345084</v>
      </c>
      <c r="DG206" s="7" t="n">
        <f aca="false">CA206-AB206</f>
        <v>0.0148418490438465</v>
      </c>
      <c r="DH206" s="1" t="n">
        <f aca="false">RANK(CA206,$CA$6:$CA$877)</f>
        <v>201</v>
      </c>
      <c r="DI206" s="1" t="n">
        <f aca="false">RANK(AB206,$AB$6:$AB$877)</f>
        <v>194</v>
      </c>
      <c r="DJ206" s="1" t="n">
        <f aca="false">DI206-DH206</f>
        <v>-7</v>
      </c>
    </row>
    <row r="207" customFormat="false" ht="12.75" hidden="false" customHeight="false" outlineLevel="0" collapsed="false">
      <c r="A207" s="69" t="str">
        <f aca="false">Rosters!A467</f>
        <v>DAL</v>
      </c>
      <c r="B207" s="70" t="n">
        <f aca="false">Rosters!B467</f>
        <v>7</v>
      </c>
      <c r="C207" s="135" t="str">
        <f aca="false">Rosters!C467</f>
        <v>J.J. Barea</v>
      </c>
      <c r="D207" s="136" t="n">
        <f aca="false">Rosters!D467</f>
        <v>31</v>
      </c>
      <c r="E207" s="137" t="n">
        <f aca="false">Rosters!E467</f>
        <v>74</v>
      </c>
      <c r="F207" s="136" t="n">
        <f aca="false">Rosters!F467</f>
        <v>1667</v>
      </c>
      <c r="G207" s="136" t="n">
        <f aca="false">Rosters!G467</f>
        <v>15.4</v>
      </c>
      <c r="H207" s="136" t="n">
        <f aca="false">Rosters!H467</f>
        <v>0.536</v>
      </c>
      <c r="I207" s="136" t="n">
        <f aca="false">Rosters!I467</f>
        <v>0.366</v>
      </c>
      <c r="J207" s="136" t="n">
        <f aca="false">Rosters!J467</f>
        <v>0.135</v>
      </c>
      <c r="K207" s="136" t="n">
        <f aca="false">Rosters!K467</f>
        <v>1.7</v>
      </c>
      <c r="L207" s="136" t="n">
        <f aca="false">Rosters!L467</f>
        <v>8.3</v>
      </c>
      <c r="M207" s="136" t="n">
        <f aca="false">Rosters!M467</f>
        <v>5</v>
      </c>
      <c r="N207" s="136" t="n">
        <f aca="false">Rosters!N467</f>
        <v>31.5</v>
      </c>
      <c r="O207" s="136" t="n">
        <f aca="false">Rosters!O467</f>
        <v>0.8</v>
      </c>
      <c r="P207" s="136" t="n">
        <f aca="false">Rosters!P467</f>
        <v>0.1</v>
      </c>
      <c r="Q207" s="136" t="n">
        <f aca="false">Rosters!Q467</f>
        <v>13</v>
      </c>
      <c r="R207" s="136" t="n">
        <f aca="false">Rosters!R467</f>
        <v>23.8</v>
      </c>
      <c r="S207" s="138" t="n">
        <f aca="false">Rosters!S467</f>
        <v>0</v>
      </c>
      <c r="T207" s="136" t="n">
        <f aca="false">Rosters!T467</f>
        <v>2.1</v>
      </c>
      <c r="U207" s="136" t="n">
        <f aca="false">Rosters!U467</f>
        <v>0.7</v>
      </c>
      <c r="V207" s="136" t="n">
        <f aca="false">Rosters!V467</f>
        <v>2.8</v>
      </c>
      <c r="W207" s="75" t="n">
        <f aca="false">Rosters!W467</f>
        <v>0.082</v>
      </c>
      <c r="X207" s="138" t="n">
        <f aca="false">Rosters!X467</f>
        <v>0</v>
      </c>
      <c r="Y207" s="136" t="n">
        <f aca="false">Rosters!Y467</f>
        <v>1.6</v>
      </c>
      <c r="Z207" s="136" t="n">
        <f aca="false">Rosters!Z467</f>
        <v>-2.8</v>
      </c>
      <c r="AA207" s="136" t="n">
        <f aca="false">Rosters!AA467</f>
        <v>-1.2</v>
      </c>
      <c r="AB207" s="136" t="n">
        <f aca="false">Rosters!AB467</f>
        <v>0.3</v>
      </c>
      <c r="AC207" s="76" t="n">
        <f aca="false">Rosters!AC467</f>
        <v>0.0611559688062388</v>
      </c>
      <c r="AD207" s="77" t="n">
        <f aca="false">Rosters!AD467</f>
        <v>0.0208440311937612</v>
      </c>
      <c r="AE207" s="78" t="n">
        <f aca="false">Rosters!AE467</f>
        <v>20.706</v>
      </c>
      <c r="AF207" s="79" t="str">
        <f aca="false">Rosters!AF467</f>
        <v>bareajo01</v>
      </c>
      <c r="AG207" s="79" t="n">
        <f aca="false">Rosters!AG467</f>
        <v>0.11</v>
      </c>
      <c r="AH207" s="8" t="n">
        <f aca="false">Rosters!AH467</f>
        <v>20004</v>
      </c>
      <c r="AI207" s="9" t="n">
        <f aca="false">Rosters!AI467</f>
        <v>82</v>
      </c>
      <c r="AJ207" s="80" t="n">
        <f aca="false">Rosters!AJ467</f>
        <v>0.284451612903226</v>
      </c>
      <c r="AK207" s="81" t="n">
        <f aca="false">Rosters!AK467</f>
        <v>0.544228464300853</v>
      </c>
      <c r="AL207" s="82" t="n">
        <f aca="false">Rosters!AL467</f>
        <v>352258.4128</v>
      </c>
      <c r="AM207" s="83" t="n">
        <f aca="false">Rosters!AM467</f>
        <v>0.545122338995312</v>
      </c>
      <c r="AN207" s="79" t="n">
        <f aca="false">Rosters!AN467</f>
        <v>1.776465765116</v>
      </c>
      <c r="AO207" s="84" t="n">
        <f aca="false">Rosters!AO467</f>
        <v>-1.86971794161873</v>
      </c>
      <c r="AP207" s="84" t="n">
        <f aca="false">Rosters!AP467</f>
        <v>0.328748691731207</v>
      </c>
      <c r="AQ207" s="84" t="n">
        <f aca="false">Rosters!AQ467</f>
        <v>-1.5376680053833</v>
      </c>
      <c r="AR207" s="85" t="n">
        <f aca="false">Rosters!AR467</f>
        <v>-0.383034326597804</v>
      </c>
      <c r="AS207" s="86" t="n">
        <f aca="false">Rosters!AS467</f>
        <v>-2.01395450848384</v>
      </c>
      <c r="AT207" s="87" t="n">
        <f aca="false">Rosters!AT467</f>
        <v>0.416666666666667</v>
      </c>
      <c r="AU207" s="84" t="n">
        <f aca="false">Rosters!AU467</f>
        <v>-0.839147711868268</v>
      </c>
      <c r="AV207" s="79" t="n">
        <f aca="false">Rosters!AV467</f>
        <v>-3.65642444022247</v>
      </c>
      <c r="AW207" s="85" t="n">
        <f aca="false">Rosters!AW467</f>
        <v>0.757684888044495</v>
      </c>
      <c r="AX207" s="88" t="n">
        <f aca="false">Rosters!AX467</f>
        <v>-1.25626962043935</v>
      </c>
      <c r="AY207" s="89" t="n">
        <f aca="false">Rosters!AY467</f>
        <v>2.21231120763628</v>
      </c>
      <c r="AZ207" s="90" t="n">
        <f aca="false">Rosters!AZ467</f>
        <v>-0.523445675183062</v>
      </c>
      <c r="BA207" s="91" t="n">
        <f aca="false">Rosters!BA467</f>
        <v>0.309887658150271</v>
      </c>
      <c r="BB207" s="92" t="n">
        <f aca="false">Rosters!BB467</f>
        <v>0.456063143252308</v>
      </c>
      <c r="BC207" s="93" t="n">
        <f aca="false">Rosters!BC467</f>
        <v>0.444694655207883</v>
      </c>
      <c r="BD207" s="93" t="n">
        <f aca="false">Rosters!BD467</f>
        <v>1.37480932830971</v>
      </c>
      <c r="BE207" s="93" t="n">
        <f aca="false">Rosters!BE467</f>
        <v>-0.209412182187372</v>
      </c>
      <c r="BF207" s="94" t="n">
        <f aca="false">Rosters!BF467</f>
        <v>-0.200062290733763</v>
      </c>
      <c r="BG207" s="95" t="n">
        <f aca="false">Rosters!BG467</f>
        <v>1.86609265384877</v>
      </c>
      <c r="BH207" s="92" t="n">
        <f aca="false">Rosters!BH467</f>
        <v>0.777538605770321</v>
      </c>
      <c r="BI207" s="92" t="n">
        <f aca="false">Rosters!BI467</f>
        <v>0.105999999999995</v>
      </c>
      <c r="BJ207" s="93" t="n">
        <f aca="false">Rosters!BJ467</f>
        <v>1.74368046229687</v>
      </c>
      <c r="BK207" s="94" t="n">
        <f aca="false">Rosters!BK467</f>
        <v>-0.323296092459375</v>
      </c>
      <c r="BL207" s="92" t="n">
        <f aca="false">Rosters!BL467</f>
        <v>0.00433333333334929</v>
      </c>
      <c r="BM207" s="96" t="n">
        <f aca="false">Rosters!BM467</f>
        <v>1.54279656138939</v>
      </c>
      <c r="BN207" s="91" t="n">
        <f aca="false">Rosters!BN467</f>
        <v>1.46637162119267</v>
      </c>
      <c r="BO207" s="96" t="n">
        <f aca="false">Rosters!BO467</f>
        <v>0.642831900578914</v>
      </c>
      <c r="BP207" s="97" t="n">
        <f aca="false">Rosters!BP467</f>
        <v>1.35116523391225</v>
      </c>
      <c r="BQ207" s="96" t="n">
        <f aca="false">Rosters!BQ467</f>
        <v>-2.79906618182874</v>
      </c>
      <c r="BR207" s="98" t="n">
        <f aca="false">Rosters!BR467</f>
        <v>1.64086406949812</v>
      </c>
      <c r="BS207" s="96" t="n">
        <f aca="false">Rosters!BS467</f>
        <v>-1.16627757576198</v>
      </c>
      <c r="BT207" s="96" t="n">
        <f aca="false">Rosters!BT467</f>
        <v>-1.04127757576198</v>
      </c>
      <c r="BU207" s="97" t="n">
        <f aca="false">Rosters!BU467</f>
        <v>4.34186274321814</v>
      </c>
      <c r="BV207" s="99" t="n">
        <f aca="false">Rosters!BV467</f>
        <v>0.416666666666667</v>
      </c>
      <c r="BW207" s="100" t="n">
        <f aca="false">Rosters!BW467</f>
        <v>22.527027027027</v>
      </c>
      <c r="BX207" s="100" t="n">
        <f aca="false">Rosters!BX467</f>
        <v>21.3717948717949</v>
      </c>
      <c r="BY207" s="101" t="n">
        <f aca="false">Rosters!BY467</f>
        <v>-1.25626962043935</v>
      </c>
      <c r="BZ207" s="102" t="n">
        <f aca="false">Rosters!BZ467</f>
        <v>-0.523445675183062</v>
      </c>
      <c r="CA207" s="139" t="n">
        <f aca="false">Rosters!CA467</f>
        <v>0.309887658150271</v>
      </c>
      <c r="CB207" s="103" t="n">
        <f aca="false">Rosters!CB467</f>
        <v>0.343389026598949</v>
      </c>
      <c r="CC207" s="101" t="n">
        <f aca="false">Rosters!CC467</f>
        <v>1.54279656138939</v>
      </c>
      <c r="CD207" s="104" t="n">
        <f aca="false">Rosters!CD467</f>
        <v>0.642831900578914</v>
      </c>
      <c r="CE207" s="104" t="n">
        <f aca="false">Rosters!CE467</f>
        <v>1.35116523391225</v>
      </c>
      <c r="CF207" s="104" t="n">
        <f aca="false">Rosters!CF467</f>
        <v>1.49723715109195</v>
      </c>
      <c r="CG207" s="105" t="n">
        <f aca="false">Rosters!CG467</f>
        <v>-2.79906618182874</v>
      </c>
      <c r="CH207" s="103" t="n">
        <f aca="false">Rosters!CH467</f>
        <v>-1.16627757576198</v>
      </c>
      <c r="CI207" s="104" t="n">
        <f aca="false">Rosters!CI467</f>
        <v>-1.04127757576198</v>
      </c>
      <c r="CJ207" s="104" t="n">
        <f aca="false">Rosters!CJ467</f>
        <v>-1.153848124493</v>
      </c>
      <c r="CK207" s="16" t="n">
        <f aca="false">Rosters!CK467</f>
        <v>2500000</v>
      </c>
      <c r="CL207" s="16" t="n">
        <f aca="false">Rosters!CL467</f>
        <v>2700000</v>
      </c>
      <c r="CM207" s="106" t="n">
        <f aca="false">Rosters!CM467</f>
        <v>-1.01458735558072</v>
      </c>
      <c r="CN207" s="106" t="n">
        <f aca="false">Rosters!CN467</f>
        <v>-1.13746959687664</v>
      </c>
      <c r="CO207" s="107" t="n">
        <f aca="false">Rosters!CO467</f>
        <v>0.342566908452886</v>
      </c>
      <c r="CP207" s="106" t="n">
        <f aca="false">Rosters!CP467</f>
        <v>0.29547437364459</v>
      </c>
      <c r="CQ207" s="16" t="n">
        <f aca="false">Rosters!CQ467</f>
        <v>2400000</v>
      </c>
      <c r="CR207" s="106" t="n">
        <f aca="false">Rosters!CR467</f>
        <v>0.254777416848584</v>
      </c>
      <c r="CS207" s="16" t="n">
        <f aca="false">Rosters!CS467</f>
        <v>2200000</v>
      </c>
      <c r="CT207" s="106" t="n">
        <f aca="false">Rosters!CT467</f>
        <v>0.836696677005733</v>
      </c>
      <c r="CU207" s="106" t="n">
        <f aca="false">Rosters!CU467</f>
        <v>3.64814613156307</v>
      </c>
      <c r="CV207" s="106" t="n">
        <f aca="false">Rosters!CV467</f>
        <v>-2.81144945455734</v>
      </c>
      <c r="CW207" s="106" t="n">
        <f aca="false">Rosters!CW467</f>
        <v>0.687899025491178</v>
      </c>
      <c r="CX207" s="108" t="n">
        <f aca="false">Rosters!CX467</f>
        <v>1</v>
      </c>
      <c r="CY207" s="108" t="n">
        <f aca="false">Rosters!CY467</f>
        <v>1</v>
      </c>
      <c r="CZ207" s="109" t="n">
        <f aca="false">Rosters!CZ467</f>
        <v>31.600948630799</v>
      </c>
      <c r="DA207" s="110" t="n">
        <f aca="false">Rosters!DA467</f>
        <v>9</v>
      </c>
      <c r="DB207" s="111" t="n">
        <f aca="false">Rosters!DB467</f>
        <v>72</v>
      </c>
      <c r="DC207" s="8" t="n">
        <f aca="false">Rosters!DC467</f>
        <v>185</v>
      </c>
      <c r="DD207" s="110" t="n">
        <f aca="false">Rosters!DD467</f>
        <v>1</v>
      </c>
      <c r="DE207" s="110" t="n">
        <f aca="false">Rosters!DE467</f>
        <v>32</v>
      </c>
      <c r="DF207" s="7" t="n">
        <f aca="false">BY207-AA207</f>
        <v>-0.0562696204393485</v>
      </c>
      <c r="DG207" s="7" t="n">
        <f aca="false">CA207-AB207</f>
        <v>0.00988765815027148</v>
      </c>
      <c r="DH207" s="1" t="n">
        <f aca="false">RANK(CA207,$CA$6:$CA$877)</f>
        <v>202</v>
      </c>
      <c r="DI207" s="1" t="n">
        <f aca="false">RANK(AB207,$AB$6:$AB$877)</f>
        <v>194</v>
      </c>
      <c r="DJ207" s="1" t="n">
        <f aca="false">DI207-DH207</f>
        <v>-8</v>
      </c>
    </row>
    <row r="208" customFormat="false" ht="12.75" hidden="false" customHeight="false" outlineLevel="0" collapsed="false">
      <c r="A208" s="69" t="str">
        <f aca="false">Rosters!A617</f>
        <v>SAC</v>
      </c>
      <c r="B208" s="70" t="n">
        <f aca="false">Rosters!B617</f>
        <v>7</v>
      </c>
      <c r="C208" s="135" t="str">
        <f aca="false">Rosters!C617</f>
        <v>Kosta Koufos</v>
      </c>
      <c r="D208" s="136" t="n">
        <f aca="false">Rosters!D617</f>
        <v>26</v>
      </c>
      <c r="E208" s="137" t="n">
        <f aca="false">Rosters!E617</f>
        <v>78</v>
      </c>
      <c r="F208" s="136" t="n">
        <f aca="false">Rosters!F617</f>
        <v>1482</v>
      </c>
      <c r="G208" s="136" t="n">
        <f aca="false">Rosters!G617</f>
        <v>15.1</v>
      </c>
      <c r="H208" s="136" t="n">
        <f aca="false">Rosters!H617</f>
        <v>0.54</v>
      </c>
      <c r="I208" s="136" t="n">
        <f aca="false">Rosters!I617</f>
        <v>0</v>
      </c>
      <c r="J208" s="136" t="n">
        <f aca="false">Rosters!J617</f>
        <v>0.234</v>
      </c>
      <c r="K208" s="136" t="n">
        <f aca="false">Rosters!K617</f>
        <v>12.4</v>
      </c>
      <c r="L208" s="136" t="n">
        <f aca="false">Rosters!L617</f>
        <v>18.4</v>
      </c>
      <c r="M208" s="136" t="n">
        <f aca="false">Rosters!M617</f>
        <v>15.4</v>
      </c>
      <c r="N208" s="136" t="n">
        <f aca="false">Rosters!N617</f>
        <v>3.3</v>
      </c>
      <c r="O208" s="136" t="n">
        <f aca="false">Rosters!O617</f>
        <v>1.3</v>
      </c>
      <c r="P208" s="136" t="n">
        <f aca="false">Rosters!P617</f>
        <v>3.8</v>
      </c>
      <c r="Q208" s="136" t="n">
        <f aca="false">Rosters!Q617</f>
        <v>8.9</v>
      </c>
      <c r="R208" s="136" t="n">
        <f aca="false">Rosters!R617</f>
        <v>15.4</v>
      </c>
      <c r="S208" s="138" t="n">
        <f aca="false">Rosters!S617</f>
        <v>0</v>
      </c>
      <c r="T208" s="136" t="n">
        <f aca="false">Rosters!T617</f>
        <v>2.1</v>
      </c>
      <c r="U208" s="136" t="n">
        <f aca="false">Rosters!U617</f>
        <v>1.4</v>
      </c>
      <c r="V208" s="136" t="n">
        <f aca="false">Rosters!V617</f>
        <v>3.5</v>
      </c>
      <c r="W208" s="75" t="n">
        <f aca="false">Rosters!W617</f>
        <v>0.113</v>
      </c>
      <c r="X208" s="138" t="n">
        <f aca="false">Rosters!X617</f>
        <v>0</v>
      </c>
      <c r="Y208" s="136" t="n">
        <f aca="false">Rosters!Y617</f>
        <v>-1.6</v>
      </c>
      <c r="Z208" s="136" t="n">
        <f aca="false">Rosters!Z617</f>
        <v>0.4</v>
      </c>
      <c r="AA208" s="136" t="n">
        <f aca="false">Rosters!AA617</f>
        <v>-1.2</v>
      </c>
      <c r="AB208" s="136" t="n">
        <f aca="false">Rosters!AB617</f>
        <v>0.3</v>
      </c>
      <c r="AC208" s="76" t="n">
        <f aca="false">Rosters!AC617</f>
        <v>0.067836032388664</v>
      </c>
      <c r="AD208" s="77" t="n">
        <f aca="false">Rosters!AD617</f>
        <v>0.045163967611336</v>
      </c>
      <c r="AE208" s="78" t="n">
        <f aca="false">Rosters!AE617</f>
        <v>14.0294</v>
      </c>
      <c r="AF208" s="79" t="str">
        <f aca="false">Rosters!AF617</f>
        <v>koufoko01</v>
      </c>
      <c r="AG208" s="79" t="n">
        <f aca="false">Rosters!AG617</f>
        <v>-2.33</v>
      </c>
      <c r="AH208" s="8" t="n">
        <f aca="false">Rosters!AH617</f>
        <v>19807</v>
      </c>
      <c r="AI208" s="9" t="n">
        <f aca="false">Rosters!AI617</f>
        <v>82</v>
      </c>
      <c r="AJ208" s="80" t="n">
        <f aca="false">Rosters!AJ617</f>
        <v>0.284451612903226</v>
      </c>
      <c r="AK208" s="81" t="n">
        <f aca="false">Rosters!AK617</f>
        <v>0.545924649017454</v>
      </c>
      <c r="AL208" s="82" t="n">
        <f aca="false">Rosters!AL617</f>
        <v>339420.9808</v>
      </c>
      <c r="AM208" s="83" t="n">
        <f aca="false">Rosters!AM617</f>
        <v>0.546311250993435</v>
      </c>
      <c r="AN208" s="79" t="n">
        <f aca="false">Rosters!AN617</f>
        <v>-2.40717771775885</v>
      </c>
      <c r="AO208" s="84" t="n">
        <f aca="false">Rosters!AO617</f>
        <v>0.725905397556603</v>
      </c>
      <c r="AP208" s="84" t="n">
        <f aca="false">Rosters!AP617</f>
        <v>-0.254597246811864</v>
      </c>
      <c r="AQ208" s="84" t="n">
        <f aca="false">Rosters!AQ617</f>
        <v>1.29391067252487</v>
      </c>
      <c r="AR208" s="85" t="n">
        <f aca="false">Rosters!AR617</f>
        <v>-0.79005480499453</v>
      </c>
      <c r="AS208" s="86" t="n">
        <f aca="false">Rosters!AS617</f>
        <v>-1.1774164526719</v>
      </c>
      <c r="AT208" s="87" t="n">
        <f aca="false">Rosters!AT617</f>
        <v>0.374110163073661</v>
      </c>
      <c r="AU208" s="84" t="n">
        <f aca="false">Rosters!AU617</f>
        <v>-0.440483461114696</v>
      </c>
      <c r="AV208" s="79" t="n">
        <f aca="false">Rosters!AV617</f>
        <v>-2.82321151579501</v>
      </c>
      <c r="AW208" s="85" t="n">
        <f aca="false">Rosters!AW617</f>
        <v>0.00544230315900167</v>
      </c>
      <c r="AX208" s="88" t="n">
        <f aca="false">Rosters!AX617</f>
        <v>-1.1719741495129</v>
      </c>
      <c r="AY208" s="89" t="n">
        <f aca="false">Rosters!AY617</f>
        <v>2.24940541683266</v>
      </c>
      <c r="AZ208" s="90" t="n">
        <f aca="false">Rosters!AZ617</f>
        <v>-0.438447440192386</v>
      </c>
      <c r="BA208" s="91" t="n">
        <f aca="false">Rosters!BA617</f>
        <v>0.309772885954936</v>
      </c>
      <c r="BB208" s="92" t="n">
        <f aca="false">Rosters!BB617</f>
        <v>0.3285840204724</v>
      </c>
      <c r="BC208" s="93" t="n">
        <f aca="false">Rosters!BC617</f>
        <v>0.088924851469739</v>
      </c>
      <c r="BD208" s="93" t="n">
        <f aca="false">Rosters!BD617</f>
        <v>-1.31049123742235</v>
      </c>
      <c r="BE208" s="93" t="n">
        <f aca="false">Rosters!BE617</f>
        <v>-0.230318279926411</v>
      </c>
      <c r="BF208" s="94" t="n">
        <f aca="false">Rosters!BF617</f>
        <v>-0.412652765344419</v>
      </c>
      <c r="BG208" s="95" t="n">
        <f aca="false">Rosters!BG617</f>
        <v>-1.53595341075104</v>
      </c>
      <c r="BH208" s="92" t="n">
        <f aca="false">Rosters!BH617</f>
        <v>-0.574615780969616</v>
      </c>
      <c r="BI208" s="92" t="n">
        <f aca="false">Rosters!BI617</f>
        <v>-0.694000000000003</v>
      </c>
      <c r="BJ208" s="93" t="n">
        <f aca="false">Rosters!BJ617</f>
        <v>-0.576639096050071</v>
      </c>
      <c r="BK208" s="94" t="n">
        <f aca="false">Rosters!BK617</f>
        <v>-0.0512321807899864</v>
      </c>
      <c r="BL208" s="92" t="n">
        <f aca="false">Rosters!BL617</f>
        <v>-1.63566666666665</v>
      </c>
      <c r="BM208" s="96" t="n">
        <f aca="false">Rosters!BM617</f>
        <v>-1.58718559154102</v>
      </c>
      <c r="BN208" s="91" t="n">
        <f aca="false">Rosters!BN617</f>
        <v>1.49159568344621</v>
      </c>
      <c r="BO208" s="96" t="n">
        <f aca="false">Rosters!BO617</f>
        <v>-0.593782260479577</v>
      </c>
      <c r="BP208" s="97" t="n">
        <f aca="false">Rosters!BP617</f>
        <v>0.0422050167456461</v>
      </c>
      <c r="BQ208" s="96" t="n">
        <f aca="false">Rosters!BQ617</f>
        <v>0.415211442028124</v>
      </c>
      <c r="BR208" s="98" t="n">
        <f aca="false">Rosters!BR617</f>
        <v>1.66757190011952</v>
      </c>
      <c r="BS208" s="96" t="n">
        <f aca="false">Rosters!BS617</f>
        <v>0.155334820287191</v>
      </c>
      <c r="BT208" s="96" t="n">
        <f aca="false">Rosters!BT617</f>
        <v>0.26756786920929</v>
      </c>
      <c r="BU208" s="97" t="n">
        <f aca="false">Rosters!BU617</f>
        <v>-2.00239703356915</v>
      </c>
      <c r="BV208" s="99" t="n">
        <f aca="false">Rosters!BV617</f>
        <v>0.374110163073661</v>
      </c>
      <c r="BW208" s="100" t="n">
        <f aca="false">Rosters!BW617</f>
        <v>19</v>
      </c>
      <c r="BX208" s="100" t="n">
        <f aca="false">Rosters!BX617</f>
        <v>18.0731707317073</v>
      </c>
      <c r="BY208" s="101" t="n">
        <f aca="false">Rosters!BY617</f>
        <v>-1.1719741495129</v>
      </c>
      <c r="BZ208" s="102" t="n">
        <f aca="false">Rosters!BZ617</f>
        <v>-0.438447440192386</v>
      </c>
      <c r="CA208" s="139" t="n">
        <f aca="false">Rosters!CA617</f>
        <v>0.309772885954936</v>
      </c>
      <c r="CB208" s="103" t="n">
        <f aca="false">Rosters!CB617</f>
        <v>0.325658674978266</v>
      </c>
      <c r="CC208" s="101" t="n">
        <f aca="false">Rosters!CC617</f>
        <v>-1.58718559154102</v>
      </c>
      <c r="CD208" s="104" t="n">
        <f aca="false">Rosters!CD617</f>
        <v>-0.593782260479577</v>
      </c>
      <c r="CE208" s="104" t="n">
        <f aca="false">Rosters!CE617</f>
        <v>0.0422050167456461</v>
      </c>
      <c r="CF208" s="104" t="n">
        <f aca="false">Rosters!CF617</f>
        <v>0.0443693765787561</v>
      </c>
      <c r="CG208" s="105" t="n">
        <f aca="false">Rosters!CG617</f>
        <v>0.415211442028124</v>
      </c>
      <c r="CH208" s="103" t="n">
        <f aca="false">Rosters!CH617</f>
        <v>0.155334820287191</v>
      </c>
      <c r="CI208" s="104" t="n">
        <f aca="false">Rosters!CI617</f>
        <v>0.26756786920929</v>
      </c>
      <c r="CJ208" s="104" t="n">
        <f aca="false">Rosters!CJ617</f>
        <v>0.28128929839951</v>
      </c>
      <c r="CK208" s="16" t="n">
        <f aca="false">Rosters!CK617</f>
        <v>2500000</v>
      </c>
      <c r="CL208" s="16" t="n">
        <f aca="false">Rosters!CL617</f>
        <v>2600000</v>
      </c>
      <c r="CM208" s="106" t="n">
        <f aca="false">Rosters!CM617</f>
        <v>-2.06363124526984</v>
      </c>
      <c r="CN208" s="106" t="n">
        <f aca="false">Rosters!CN617</f>
        <v>-1.61768486753569</v>
      </c>
      <c r="CO208" s="107" t="n">
        <f aca="false">Rosters!CO617</f>
        <v>0.272935694207325</v>
      </c>
      <c r="CP208" s="106" t="n">
        <f aca="false">Rosters!CP617</f>
        <v>0.104347446085111</v>
      </c>
      <c r="CQ208" s="16" t="n">
        <f aca="false">Rosters!CQ617</f>
        <v>1500000</v>
      </c>
      <c r="CR208" s="106" t="n">
        <f aca="false">Rosters!CR617</f>
        <v>0.225997810324307</v>
      </c>
      <c r="CS208" s="16" t="n">
        <f aca="false">Rosters!CS617</f>
        <v>2100000</v>
      </c>
      <c r="CT208" s="106" t="n">
        <f aca="false">Rosters!CT617</f>
        <v>0.836386792078326</v>
      </c>
      <c r="CU208" s="106" t="n">
        <f aca="false">Rosters!CU617</f>
        <v>0.113953545213244</v>
      </c>
      <c r="CV208" s="106" t="n">
        <f aca="false">Rosters!CV617</f>
        <v>0.722433246865082</v>
      </c>
      <c r="CW208" s="106" t="n">
        <f aca="false">Rosters!CW617</f>
        <v>0.610194087875629</v>
      </c>
      <c r="CX208" s="108" t="n">
        <f aca="false">Rosters!CX617</f>
        <v>5</v>
      </c>
      <c r="CY208" s="108" t="n">
        <f aca="false">Rosters!CY617</f>
        <v>5</v>
      </c>
      <c r="CZ208" s="109" t="n">
        <f aca="false">Rosters!CZ617</f>
        <v>26.9355512588633</v>
      </c>
      <c r="DA208" s="110" t="n">
        <f aca="false">Rosters!DA617</f>
        <v>7</v>
      </c>
      <c r="DB208" s="111" t="n">
        <f aca="false">Rosters!DB617</f>
        <v>84</v>
      </c>
      <c r="DC208" s="8" t="n">
        <f aca="false">Rosters!DC617</f>
        <v>265</v>
      </c>
      <c r="DD208" s="110" t="n">
        <f aca="false">Rosters!DD617</f>
        <v>5</v>
      </c>
      <c r="DE208" s="110" t="n">
        <f aca="false">Rosters!DE617</f>
        <v>27</v>
      </c>
      <c r="DF208" s="7" t="n">
        <f aca="false">BY208-AA208</f>
        <v>0.0280258504870998</v>
      </c>
      <c r="DG208" s="7" t="n">
        <f aca="false">CA208-AB208</f>
        <v>0.00977288595493564</v>
      </c>
      <c r="DH208" s="1" t="n">
        <f aca="false">RANK(CA208,$CA$6:$CA$877)</f>
        <v>203</v>
      </c>
      <c r="DI208" s="1" t="n">
        <f aca="false">RANK(AB208,$AB$6:$AB$877)</f>
        <v>194</v>
      </c>
      <c r="DJ208" s="1" t="n">
        <f aca="false">DI208-DH208</f>
        <v>-9</v>
      </c>
    </row>
    <row r="209" customFormat="false" ht="12.75" hidden="false" customHeight="false" outlineLevel="0" collapsed="false">
      <c r="A209" s="69" t="str">
        <f aca="false">Rosters!A473</f>
        <v>DAL</v>
      </c>
      <c r="B209" s="70" t="n">
        <f aca="false">Rosters!B473</f>
        <v>13</v>
      </c>
      <c r="C209" s="135" t="str">
        <f aca="false">Rosters!C473</f>
        <v>Salah Mejri</v>
      </c>
      <c r="D209" s="136" t="n">
        <f aca="false">Rosters!D473</f>
        <v>29</v>
      </c>
      <c r="E209" s="137" t="n">
        <f aca="false">Rosters!E473</f>
        <v>34</v>
      </c>
      <c r="F209" s="136" t="n">
        <f aca="false">Rosters!F473</f>
        <v>397</v>
      </c>
      <c r="G209" s="136" t="n">
        <f aca="false">Rosters!G473</f>
        <v>16.8</v>
      </c>
      <c r="H209" s="136" t="n">
        <f aca="false">Rosters!H473</f>
        <v>0.636</v>
      </c>
      <c r="I209" s="136" t="n">
        <f aca="false">Rosters!I473</f>
        <v>0.013</v>
      </c>
      <c r="J209" s="136" t="n">
        <f aca="false">Rosters!J473</f>
        <v>0.59</v>
      </c>
      <c r="K209" s="136" t="n">
        <f aca="false">Rosters!K473</f>
        <v>11.4</v>
      </c>
      <c r="L209" s="136" t="n">
        <f aca="false">Rosters!L473</f>
        <v>22.6</v>
      </c>
      <c r="M209" s="136" t="n">
        <f aca="false">Rosters!M473</f>
        <v>17</v>
      </c>
      <c r="N209" s="136" t="n">
        <f aca="false">Rosters!N473</f>
        <v>3.9</v>
      </c>
      <c r="O209" s="136" t="n">
        <f aca="false">Rosters!O473</f>
        <v>1</v>
      </c>
      <c r="P209" s="136" t="n">
        <f aca="false">Rosters!P473</f>
        <v>7.6</v>
      </c>
      <c r="Q209" s="136" t="n">
        <f aca="false">Rosters!Q473</f>
        <v>19</v>
      </c>
      <c r="R209" s="136" t="n">
        <f aca="false">Rosters!R473</f>
        <v>14</v>
      </c>
      <c r="S209" s="138" t="n">
        <f aca="false">Rosters!S473</f>
        <v>0</v>
      </c>
      <c r="T209" s="136" t="n">
        <f aca="false">Rosters!T473</f>
        <v>0.6</v>
      </c>
      <c r="U209" s="136" t="n">
        <f aca="false">Rosters!U473</f>
        <v>0.7</v>
      </c>
      <c r="V209" s="136" t="n">
        <f aca="false">Rosters!V473</f>
        <v>1.3</v>
      </c>
      <c r="W209" s="150" t="n">
        <f aca="false">Rosters!W473</f>
        <v>0.156</v>
      </c>
      <c r="X209" s="138" t="n">
        <f aca="false">Rosters!X473</f>
        <v>0</v>
      </c>
      <c r="Y209" s="136" t="n">
        <f aca="false">Rosters!Y473</f>
        <v>-2.6</v>
      </c>
      <c r="Z209" s="136" t="n">
        <f aca="false">Rosters!Z473</f>
        <v>3.7</v>
      </c>
      <c r="AA209" s="136" t="n">
        <f aca="false">Rosters!AA473</f>
        <v>1.1</v>
      </c>
      <c r="AB209" s="136" t="n">
        <f aca="false">Rosters!AB473</f>
        <v>0.3</v>
      </c>
      <c r="AC209" s="76" t="n">
        <f aca="false">Rosters!AC473</f>
        <v>0.0719546599496222</v>
      </c>
      <c r="AD209" s="77" t="n">
        <f aca="false">Rosters!AD473</f>
        <v>0.0840453400503778</v>
      </c>
      <c r="AE209" s="78" t="n">
        <f aca="false">Rosters!AE473</f>
        <v>11.34</v>
      </c>
      <c r="AF209" s="79" t="str">
        <f aca="false">Rosters!AF473</f>
        <v>mejrisa01</v>
      </c>
      <c r="AG209" s="79" t="n">
        <f aca="false">Rosters!AG473</f>
        <v>0.11</v>
      </c>
      <c r="AH209" s="8" t="n">
        <f aca="false">Rosters!AH473</f>
        <v>20004</v>
      </c>
      <c r="AI209" s="9" t="n">
        <f aca="false">Rosters!AI473</f>
        <v>82</v>
      </c>
      <c r="AJ209" s="80" t="n">
        <f aca="false">Rosters!AJ473</f>
        <v>0.284451612903226</v>
      </c>
      <c r="AK209" s="81" t="n">
        <f aca="false">Rosters!AK473</f>
        <v>0.544228464300853</v>
      </c>
      <c r="AL209" s="82" t="n">
        <f aca="false">Rosters!AL473</f>
        <v>352258.4128</v>
      </c>
      <c r="AM209" s="83" t="n">
        <f aca="false">Rosters!AM473</f>
        <v>0.54304040973358</v>
      </c>
      <c r="AN209" s="79" t="n">
        <f aca="false">Rosters!AN473</f>
        <v>-2.42632714802483</v>
      </c>
      <c r="AO209" s="84" t="n">
        <f aca="false">Rosters!AO473</f>
        <v>2.37019735495009</v>
      </c>
      <c r="AP209" s="84" t="n">
        <f aca="false">Rosters!AP473</f>
        <v>-0.041972803466905</v>
      </c>
      <c r="AQ209" s="84" t="n">
        <f aca="false">Rosters!AQ473</f>
        <v>2.12431409561492</v>
      </c>
      <c r="AR209" s="85" t="n">
        <f aca="false">Rosters!AR473</f>
        <v>-1.73101005567645</v>
      </c>
      <c r="AS209" s="86" t="n">
        <f aca="false">Rosters!AS473</f>
        <v>0.337174246863726</v>
      </c>
      <c r="AT209" s="87" t="n">
        <f aca="false">Rosters!AT473</f>
        <v>0.0992301539692062</v>
      </c>
      <c r="AU209" s="84" t="n">
        <f aca="false">Rosters!AU473</f>
        <v>0.0334578524307387</v>
      </c>
      <c r="AV209" s="79" t="n">
        <f aca="false">Rosters!AV473</f>
        <v>-3.65642444022247</v>
      </c>
      <c r="AW209" s="85" t="n">
        <f aca="false">Rosters!AW473</f>
        <v>0.757684888044495</v>
      </c>
      <c r="AX209" s="88" t="n">
        <f aca="false">Rosters!AX473</f>
        <v>1.09485913490822</v>
      </c>
      <c r="AY209" s="89" t="n">
        <f aca="false">Rosters!AY473</f>
        <v>2.85471403307124</v>
      </c>
      <c r="AZ209" s="90" t="n">
        <f aca="false">Rosters!AZ473</f>
        <v>0.108643040531535</v>
      </c>
      <c r="BA209" s="91" t="n">
        <f aca="false">Rosters!BA473</f>
        <v>0.307103348469947</v>
      </c>
      <c r="BB209" s="92" t="n">
        <f aca="false">Rosters!BB473</f>
        <v>-0.0910893616463271</v>
      </c>
      <c r="BC209" s="93" t="n">
        <f aca="false">Rosters!BC473</f>
        <v>0.297108977359119</v>
      </c>
      <c r="BD209" s="93" t="n">
        <f aca="false">Rosters!BD473</f>
        <v>-1.08019140038202</v>
      </c>
      <c r="BE209" s="93" t="n">
        <f aca="false">Rosters!BE473</f>
        <v>-0.533682212383423</v>
      </c>
      <c r="BF209" s="94" t="n">
        <f aca="false">Rosters!BF473</f>
        <v>-0.904122197344054</v>
      </c>
      <c r="BG209" s="95" t="n">
        <f aca="false">Rosters!BG473</f>
        <v>-2.3119761943967</v>
      </c>
      <c r="BH209" s="92" t="n">
        <f aca="false">Rosters!BH473</f>
        <v>-0.229417753743124</v>
      </c>
      <c r="BI209" s="92" t="n">
        <f aca="false">Rosters!BI473</f>
        <v>0.105999999999995</v>
      </c>
      <c r="BJ209" s="93" t="n">
        <f aca="false">Rosters!BJ473</f>
        <v>1.74368046229687</v>
      </c>
      <c r="BK209" s="94" t="n">
        <f aca="false">Rosters!BK473</f>
        <v>-0.323296092459375</v>
      </c>
      <c r="BL209" s="92" t="n">
        <f aca="false">Rosters!BL473</f>
        <v>0.00433333333334929</v>
      </c>
      <c r="BM209" s="96" t="n">
        <f aca="false">Rosters!BM473</f>
        <v>-2.63527228685608</v>
      </c>
      <c r="BN209" s="91" t="n">
        <f aca="false">Rosters!BN473</f>
        <v>1.90320554248844</v>
      </c>
      <c r="BO209" s="96" t="n">
        <f aca="false">Rosters!BO473</f>
        <v>-0.261498474775511</v>
      </c>
      <c r="BP209" s="97" t="n">
        <f aca="false">Rosters!BP473</f>
        <v>-0.0928072130278604</v>
      </c>
      <c r="BQ209" s="96" t="n">
        <f aca="false">Rosters!BQ473</f>
        <v>3.7301314217643</v>
      </c>
      <c r="BR209" s="98" t="n">
        <f aca="false">Rosters!BR473</f>
        <v>2.10339410381129</v>
      </c>
      <c r="BS209" s="96" t="n">
        <f aca="false">Rosters!BS473</f>
        <v>0.370141515307046</v>
      </c>
      <c r="BT209" s="96" t="n">
        <f aca="false">Rosters!BT473</f>
        <v>0.399910561497807</v>
      </c>
      <c r="BU209" s="97" t="n">
        <f aca="false">Rosters!BU473</f>
        <v>-6.36540370862038</v>
      </c>
      <c r="BV209" s="99" t="n">
        <f aca="false">Rosters!BV473</f>
        <v>0.0992301539692062</v>
      </c>
      <c r="BW209" s="100" t="n">
        <f aca="false">Rosters!BW473</f>
        <v>11.6764705882353</v>
      </c>
      <c r="BX209" s="100" t="n">
        <f aca="false">Rosters!BX473</f>
        <v>10.4473684210526</v>
      </c>
      <c r="BY209" s="101" t="n">
        <f aca="false">Rosters!BY473</f>
        <v>1.09485913490822</v>
      </c>
      <c r="BZ209" s="102" t="n">
        <f aca="false">Rosters!BZ473</f>
        <v>0.108643040531535</v>
      </c>
      <c r="CA209" s="139" t="n">
        <f aca="false">Rosters!CA473</f>
        <v>0.307103348469947</v>
      </c>
      <c r="CB209" s="103" t="n">
        <f aca="false">Rosters!CB473</f>
        <v>0.740661016898108</v>
      </c>
      <c r="CC209" s="101" t="n">
        <f aca="false">Rosters!CC473</f>
        <v>-2.63527228685608</v>
      </c>
      <c r="CD209" s="104" t="n">
        <f aca="false">Rosters!CD473</f>
        <v>-0.261498474775511</v>
      </c>
      <c r="CE209" s="104" t="n">
        <f aca="false">Rosters!CE473</f>
        <v>-0.0928072130278604</v>
      </c>
      <c r="CF209" s="104" t="n">
        <f aca="false">Rosters!CF473</f>
        <v>-0.223829160831899</v>
      </c>
      <c r="CG209" s="105" t="n">
        <f aca="false">Rosters!CG473</f>
        <v>3.7301314217643</v>
      </c>
      <c r="CH209" s="103" t="n">
        <f aca="false">Rosters!CH473</f>
        <v>0.370141515307046</v>
      </c>
      <c r="CI209" s="104" t="n">
        <f aca="false">Rosters!CI473</f>
        <v>0.399910561497807</v>
      </c>
      <c r="CJ209" s="104" t="n">
        <f aca="false">Rosters!CJ473</f>
        <v>0.964490177730006</v>
      </c>
      <c r="CK209" s="16" t="n">
        <f aca="false">Rosters!CK473</f>
        <v>2500000</v>
      </c>
      <c r="CL209" s="16" t="n">
        <f aca="false">Rosters!CL473</f>
        <v>4600000</v>
      </c>
      <c r="CM209" s="106" t="n">
        <f aca="false">Rosters!CM473</f>
        <v>-3.32291780492948</v>
      </c>
      <c r="CN209" s="106" t="n">
        <f aca="false">Rosters!CN473</f>
        <v>-1.63012502389534</v>
      </c>
      <c r="CO209" s="107" t="n">
        <f aca="false">Rosters!CO473</f>
        <v>0.271131871535176</v>
      </c>
      <c r="CP209" s="106" t="n">
        <f aca="false">Rosters!CP473</f>
        <v>0.100284894505286</v>
      </c>
      <c r="CQ209" s="16" t="n">
        <f aca="false">Rosters!CQ473</f>
        <v>1500000</v>
      </c>
      <c r="CR209" s="106" t="n">
        <f aca="false">Rosters!CR473</f>
        <v>0.839114949385402</v>
      </c>
      <c r="CS209" s="16" t="n">
        <f aca="false">Rosters!CS473</f>
        <v>5000000</v>
      </c>
      <c r="CT209" s="106" t="n">
        <f aca="false">Rosters!CT473</f>
        <v>0.829179040868857</v>
      </c>
      <c r="CU209" s="106" t="n">
        <f aca="false">Rosters!CU473</f>
        <v>-0.250579475175223</v>
      </c>
      <c r="CV209" s="106" t="n">
        <f aca="false">Rosters!CV473</f>
        <v>1.07975851604408</v>
      </c>
      <c r="CW209" s="106" t="n">
        <f aca="false">Rosters!CW473</f>
        <v>2.26561036334059</v>
      </c>
      <c r="CX209" s="108" t="n">
        <f aca="false">Rosters!CX473</f>
        <v>5</v>
      </c>
      <c r="CY209" s="108" t="n">
        <f aca="false">Rosters!CY473</f>
        <v>5</v>
      </c>
      <c r="CZ209" s="109" t="n">
        <f aca="false">Rosters!CZ473</f>
        <v>29.6323918758566</v>
      </c>
      <c r="DA209" s="110" t="n">
        <f aca="false">Rosters!DA473</f>
        <v>0</v>
      </c>
      <c r="DB209" s="111" t="n">
        <f aca="false">Rosters!DB473</f>
        <v>85</v>
      </c>
      <c r="DC209" s="8" t="n">
        <f aca="false">Rosters!DC473</f>
        <v>245</v>
      </c>
      <c r="DD209" s="110" t="n">
        <f aca="false">Rosters!DD473</f>
        <v>5</v>
      </c>
      <c r="DE209" s="110" t="n">
        <f aca="false">Rosters!DE473</f>
        <v>30</v>
      </c>
      <c r="DF209" s="7" t="n">
        <f aca="false">BY209-AA209</f>
        <v>-0.00514086509177858</v>
      </c>
      <c r="DG209" s="7" t="n">
        <f aca="false">CA209-AB209</f>
        <v>0.00710334846994704</v>
      </c>
      <c r="DH209" s="1" t="n">
        <f aca="false">RANK(CA209,$CA$6:$CA$877)</f>
        <v>204</v>
      </c>
      <c r="DI209" s="1" t="n">
        <f aca="false">RANK(AB209,$AB$6:$AB$877)</f>
        <v>194</v>
      </c>
      <c r="DJ209" s="1" t="n">
        <f aca="false">DI209-DH209</f>
        <v>-10</v>
      </c>
    </row>
    <row r="210" customFormat="false" ht="12.75" hidden="false" customHeight="false" outlineLevel="0" collapsed="false">
      <c r="A210" s="69" t="str">
        <f aca="false">Rosters!A797</f>
        <v>PHO</v>
      </c>
      <c r="B210" s="70" t="n">
        <f aca="false">Rosters!B797</f>
        <v>7</v>
      </c>
      <c r="C210" s="135" t="str">
        <f aca="false">Rosters!C797</f>
        <v>Jon Leuer</v>
      </c>
      <c r="D210" s="136" t="n">
        <f aca="false">Rosters!D797</f>
        <v>26</v>
      </c>
      <c r="E210" s="137" t="n">
        <f aca="false">Rosters!E797</f>
        <v>67</v>
      </c>
      <c r="F210" s="136" t="n">
        <f aca="false">Rosters!F797</f>
        <v>1255</v>
      </c>
      <c r="G210" s="136" t="n">
        <f aca="false">Rosters!G797</f>
        <v>16.2</v>
      </c>
      <c r="H210" s="136" t="n">
        <f aca="false">Rosters!H797</f>
        <v>0.555</v>
      </c>
      <c r="I210" s="136" t="n">
        <f aca="false">Rosters!I797</f>
        <v>0.236</v>
      </c>
      <c r="J210" s="136" t="n">
        <f aca="false">Rosters!J797</f>
        <v>0.217</v>
      </c>
      <c r="K210" s="136" t="n">
        <f aca="false">Rosters!K797</f>
        <v>6.4</v>
      </c>
      <c r="L210" s="136" t="n">
        <f aca="false">Rosters!L797</f>
        <v>26.3</v>
      </c>
      <c r="M210" s="136" t="n">
        <f aca="false">Rosters!M797</f>
        <v>16.1</v>
      </c>
      <c r="N210" s="136" t="n">
        <f aca="false">Rosters!N797</f>
        <v>9.6</v>
      </c>
      <c r="O210" s="136" t="n">
        <f aca="false">Rosters!O797</f>
        <v>1.5</v>
      </c>
      <c r="P210" s="136" t="n">
        <f aca="false">Rosters!P797</f>
        <v>2</v>
      </c>
      <c r="Q210" s="136" t="n">
        <f aca="false">Rosters!Q797</f>
        <v>12.8</v>
      </c>
      <c r="R210" s="136" t="n">
        <f aca="false">Rosters!R797</f>
        <v>19.8</v>
      </c>
      <c r="S210" s="138" t="n">
        <f aca="false">Rosters!S797</f>
        <v>0</v>
      </c>
      <c r="T210" s="136" t="n">
        <f aca="false">Rosters!T797</f>
        <v>1.4</v>
      </c>
      <c r="U210" s="136" t="n">
        <f aca="false">Rosters!U797</f>
        <v>1.3</v>
      </c>
      <c r="V210" s="136" t="n">
        <f aca="false">Rosters!V797</f>
        <v>2.7</v>
      </c>
      <c r="W210" s="150" t="n">
        <f aca="false">Rosters!W797</f>
        <v>0.103</v>
      </c>
      <c r="X210" s="138" t="n">
        <f aca="false">Rosters!X797</f>
        <v>0</v>
      </c>
      <c r="Y210" s="136" t="n">
        <f aca="false">Rosters!Y797</f>
        <v>-1.3</v>
      </c>
      <c r="Z210" s="136" t="n">
        <f aca="false">Rosters!Z797</f>
        <v>0.3</v>
      </c>
      <c r="AA210" s="136" t="n">
        <f aca="false">Rosters!AA797</f>
        <v>-1</v>
      </c>
      <c r="AB210" s="136" t="n">
        <f aca="false">Rosters!AB797</f>
        <v>0.3</v>
      </c>
      <c r="AC210" s="76" t="n">
        <f aca="false">Rosters!AC797</f>
        <v>0.0534123505976096</v>
      </c>
      <c r="AD210" s="77" t="n">
        <f aca="false">Rosters!AD797</f>
        <v>0.0495876494023904</v>
      </c>
      <c r="AE210" s="78" t="n">
        <f aca="false">Rosters!AE797</f>
        <v>17.2656</v>
      </c>
      <c r="AF210" s="79" t="str">
        <f aca="false">Rosters!AF797</f>
        <v>leuerjo01</v>
      </c>
      <c r="AG210" s="79" t="n">
        <f aca="false">Rosters!AG797</f>
        <v>-6.5</v>
      </c>
      <c r="AH210" s="8" t="n">
        <f aca="false">Rosters!AH797</f>
        <v>19705</v>
      </c>
      <c r="AI210" s="9" t="n">
        <f aca="false">Rosters!AI797</f>
        <v>82</v>
      </c>
      <c r="AJ210" s="80" t="n">
        <f aca="false">Rosters!AJ797</f>
        <v>0.284451612903226</v>
      </c>
      <c r="AK210" s="81" t="n">
        <f aca="false">Rosters!AK797</f>
        <v>0.526437953833618</v>
      </c>
      <c r="AL210" s="82" t="n">
        <f aca="false">Rosters!AL797</f>
        <v>334120.3423</v>
      </c>
      <c r="AM210" s="83" t="n">
        <f aca="false">Rosters!AM797</f>
        <v>0.524457195968859</v>
      </c>
      <c r="AN210" s="79" t="n">
        <f aca="false">Rosters!AN797</f>
        <v>-0.470021574094025</v>
      </c>
      <c r="AO210" s="84" t="n">
        <f aca="false">Rosters!AO797</f>
        <v>0.0197254389164896</v>
      </c>
      <c r="AP210" s="84" t="n">
        <f aca="false">Rosters!AP797</f>
        <v>-0.00340503135528198</v>
      </c>
      <c r="AQ210" s="84" t="n">
        <f aca="false">Rosters!AQ797</f>
        <v>0.793286040106817</v>
      </c>
      <c r="AR210" s="85" t="n">
        <f aca="false">Rosters!AR797</f>
        <v>-0.839055140779747</v>
      </c>
      <c r="AS210" s="86" t="n">
        <f aca="false">Rosters!AS797</f>
        <v>-0.496065235850466</v>
      </c>
      <c r="AT210" s="87" t="n">
        <f aca="false">Rosters!AT797</f>
        <v>0.318447094646029</v>
      </c>
      <c r="AU210" s="84" t="n">
        <f aca="false">Rosters!AU797</f>
        <v>-0.157970533111478</v>
      </c>
      <c r="AV210" s="79" t="n">
        <f aca="false">Rosters!AV797</f>
        <v>-5.00069606721531</v>
      </c>
      <c r="AW210" s="85" t="n">
        <f aca="false">Rosters!AW797</f>
        <v>-0.559860786556938</v>
      </c>
      <c r="AX210" s="88" t="n">
        <f aca="false">Rosters!AX797</f>
        <v>-1.0559260224074</v>
      </c>
      <c r="AY210" s="89" t="n">
        <f aca="false">Rosters!AY797</f>
        <v>2.30569679617205</v>
      </c>
      <c r="AZ210" s="90" t="n">
        <f aca="false">Rosters!AZ797</f>
        <v>-0.336256573996775</v>
      </c>
      <c r="BA210" s="91" t="n">
        <f aca="false">Rosters!BA797</f>
        <v>0.300637615295282</v>
      </c>
      <c r="BB210" s="92" t="n">
        <f aca="false">Rosters!BB797</f>
        <v>-0.515685276270955</v>
      </c>
      <c r="BC210" s="93" t="n">
        <f aca="false">Rosters!BC797</f>
        <v>0.30116181867161</v>
      </c>
      <c r="BD210" s="93" t="n">
        <f aca="false">Rosters!BD797</f>
        <v>0.057028719372394</v>
      </c>
      <c r="BE210" s="93" t="n">
        <f aca="false">Rosters!BE797</f>
        <v>-0.0665583105819221</v>
      </c>
      <c r="BF210" s="94" t="n">
        <f aca="false">Rosters!BF797</f>
        <v>-0.438246083601264</v>
      </c>
      <c r="BG210" s="95" t="n">
        <f aca="false">Rosters!BG797</f>
        <v>-0.662299132410136</v>
      </c>
      <c r="BH210" s="92" t="n">
        <f aca="false">Rosters!BH797</f>
        <v>-0.210907234502593</v>
      </c>
      <c r="BI210" s="92" t="n">
        <f aca="false">Rosters!BI797</f>
        <v>-4.184</v>
      </c>
      <c r="BJ210" s="93" t="n">
        <f aca="false">Rosters!BJ797</f>
        <v>-1.63782245309222</v>
      </c>
      <c r="BK210" s="94" t="n">
        <f aca="false">Rosters!BK797</f>
        <v>-0.676595509381555</v>
      </c>
      <c r="BL210" s="92" t="n">
        <f aca="false">Rosters!BL797</f>
        <v>-2.31566666666666</v>
      </c>
      <c r="BM210" s="96" t="n">
        <f aca="false">Rosters!BM797</f>
        <v>-1.33889464179169</v>
      </c>
      <c r="BN210" s="91" t="n">
        <f aca="false">Rosters!BN797</f>
        <v>1.52987382139699</v>
      </c>
      <c r="BO210" s="96" t="n">
        <f aca="false">Rosters!BO797</f>
        <v>-0.4263671087157</v>
      </c>
      <c r="BP210" s="97" t="n">
        <f aca="false">Rosters!BP797</f>
        <v>0.114992952182549</v>
      </c>
      <c r="BQ210" s="96" t="n">
        <f aca="false">Rosters!BQ797</f>
        <v>0.282968619384287</v>
      </c>
      <c r="BR210" s="98" t="n">
        <f aca="false">Rosters!BR797</f>
        <v>1.70810169324387</v>
      </c>
      <c r="BS210" s="96" t="n">
        <f aca="false">Rosters!BS797</f>
        <v>0.0901105347189243</v>
      </c>
      <c r="BT210" s="96" t="n">
        <f aca="false">Rosters!BT797</f>
        <v>0.185644663112733</v>
      </c>
      <c r="BU210" s="97" t="n">
        <f aca="false">Rosters!BU797</f>
        <v>-1.62186326117598</v>
      </c>
      <c r="BV210" s="99" t="n">
        <f aca="false">Rosters!BV797</f>
        <v>0.318447094646029</v>
      </c>
      <c r="BW210" s="100" t="n">
        <f aca="false">Rosters!BW797</f>
        <v>18.7313432835821</v>
      </c>
      <c r="BX210" s="100" t="n">
        <f aca="false">Rosters!BX797</f>
        <v>17.6760563380282</v>
      </c>
      <c r="BY210" s="101" t="n">
        <f aca="false">Rosters!BY797</f>
        <v>-1.0559260224074</v>
      </c>
      <c r="BZ210" s="102" t="n">
        <f aca="false">Rosters!BZ797</f>
        <v>-0.336256573996775</v>
      </c>
      <c r="CA210" s="139" t="n">
        <f aca="false">Rosters!CA797</f>
        <v>0.300637615295282</v>
      </c>
      <c r="CB210" s="103" t="n">
        <f aca="false">Rosters!CB797</f>
        <v>0.367944544092734</v>
      </c>
      <c r="CC210" s="101" t="n">
        <f aca="false">Rosters!CC797</f>
        <v>-1.33889464179169</v>
      </c>
      <c r="CD210" s="104" t="n">
        <f aca="false">Rosters!CD797</f>
        <v>-0.4263671087157</v>
      </c>
      <c r="CE210" s="104" t="n">
        <f aca="false">Rosters!CE797</f>
        <v>0.114992952182549</v>
      </c>
      <c r="CF210" s="104" t="n">
        <f aca="false">Rosters!CF797</f>
        <v>0.140737642969687</v>
      </c>
      <c r="CG210" s="105" t="n">
        <f aca="false">Rosters!CG797</f>
        <v>0.282968619384287</v>
      </c>
      <c r="CH210" s="103" t="n">
        <f aca="false">Rosters!CH797</f>
        <v>0.0901105347189243</v>
      </c>
      <c r="CI210" s="104" t="n">
        <f aca="false">Rosters!CI797</f>
        <v>0.185644663112733</v>
      </c>
      <c r="CJ210" s="104" t="n">
        <f aca="false">Rosters!CJ797</f>
        <v>0.227206901123046</v>
      </c>
      <c r="CK210" s="16" t="n">
        <f aca="false">Rosters!CK797</f>
        <v>2400000</v>
      </c>
      <c r="CL210" s="16" t="n">
        <f aca="false">Rosters!CL797</f>
        <v>2800000</v>
      </c>
      <c r="CM210" s="106" t="n">
        <f aca="false">Rosters!CM797</f>
        <v>-2.74919193685026</v>
      </c>
      <c r="CN210" s="106" t="n">
        <f aca="false">Rosters!CN797</f>
        <v>-1.92325732644453</v>
      </c>
      <c r="CO210" s="107" t="n">
        <f aca="false">Rosters!CO797</f>
        <v>0.228627687665543</v>
      </c>
      <c r="CP210" s="106" t="n">
        <f aca="false">Rosters!CP797</f>
        <v>0.0175455000002586</v>
      </c>
      <c r="CQ210" s="16" t="n">
        <f aca="false">Rosters!CQ797</f>
        <v>1100000</v>
      </c>
      <c r="CR210" s="106" t="n">
        <f aca="false">Rosters!CR797</f>
        <v>0.215841450482207</v>
      </c>
      <c r="CS210" s="16" t="n">
        <f aca="false">Rosters!CS797</f>
        <v>2000000</v>
      </c>
      <c r="CT210" s="106" t="n">
        <f aca="false">Rosters!CT797</f>
        <v>0.811721561297263</v>
      </c>
      <c r="CU210" s="106" t="n">
        <f aca="false">Rosters!CU797</f>
        <v>0.310480970892884</v>
      </c>
      <c r="CV210" s="106" t="n">
        <f aca="false">Rosters!CV797</f>
        <v>0.501240590404379</v>
      </c>
      <c r="CW210" s="106" t="n">
        <f aca="false">Rosters!CW797</f>
        <v>0.582771916301959</v>
      </c>
      <c r="CX210" s="108" t="n">
        <f aca="false">Rosters!CX797</f>
        <v>4.20035496196813</v>
      </c>
      <c r="CY210" s="108" t="n">
        <f aca="false">Rosters!CY797</f>
        <v>4</v>
      </c>
      <c r="CZ210" s="109" t="n">
        <f aca="false">Rosters!CZ797</f>
        <v>26.7192564276527</v>
      </c>
      <c r="DA210" s="110" t="n">
        <f aca="false">Rosters!DA797</f>
        <v>4</v>
      </c>
      <c r="DB210" s="111" t="n">
        <f aca="false">Rosters!DB797</f>
        <v>82</v>
      </c>
      <c r="DC210" s="8" t="n">
        <f aca="false">Rosters!DC797</f>
        <v>228</v>
      </c>
      <c r="DD210" s="110" t="n">
        <f aca="false">Rosters!DD797</f>
        <v>4</v>
      </c>
      <c r="DE210" s="110" t="n">
        <f aca="false">Rosters!DE797</f>
        <v>27</v>
      </c>
      <c r="DF210" s="7" t="n">
        <f aca="false">BY210-AA210</f>
        <v>-0.0559260224074039</v>
      </c>
      <c r="DG210" s="7" t="n">
        <f aca="false">CA210-AB210</f>
        <v>0.000637615295282445</v>
      </c>
      <c r="DH210" s="1" t="n">
        <f aca="false">RANK(CA210,$CA$6:$CA$877)</f>
        <v>205</v>
      </c>
      <c r="DI210" s="1" t="n">
        <f aca="false">RANK(AB210,$AB$6:$AB$877)</f>
        <v>194</v>
      </c>
      <c r="DJ210" s="1" t="n">
        <f aca="false">DI210-DH210</f>
        <v>-11</v>
      </c>
    </row>
    <row r="211" customFormat="false" ht="12.75" hidden="false" customHeight="false" outlineLevel="0" collapsed="false">
      <c r="A211" s="69" t="str">
        <f aca="false">Rosters!A171</f>
        <v>TOR</v>
      </c>
      <c r="B211" s="70" t="n">
        <f aca="false">Rosters!B171</f>
        <v>11</v>
      </c>
      <c r="C211" s="135" t="str">
        <f aca="false">Rosters!C171</f>
        <v>Norman Powell</v>
      </c>
      <c r="D211" s="136" t="n">
        <f aca="false">Rosters!D171</f>
        <v>22</v>
      </c>
      <c r="E211" s="137" t="n">
        <f aca="false">Rosters!E171</f>
        <v>49</v>
      </c>
      <c r="F211" s="136" t="n">
        <f aca="false">Rosters!F171</f>
        <v>725</v>
      </c>
      <c r="G211" s="136" t="n">
        <f aca="false">Rosters!G171</f>
        <v>13.3</v>
      </c>
      <c r="H211" s="136" t="n">
        <f aca="false">Rosters!H171</f>
        <v>0.541</v>
      </c>
      <c r="I211" s="136" t="n">
        <f aca="false">Rosters!I171</f>
        <v>0.389</v>
      </c>
      <c r="J211" s="136" t="n">
        <f aca="false">Rosters!J171</f>
        <v>0.231</v>
      </c>
      <c r="K211" s="136" t="n">
        <f aca="false">Rosters!K171</f>
        <v>2.6</v>
      </c>
      <c r="L211" s="136" t="n">
        <f aca="false">Rosters!L171</f>
        <v>14.8</v>
      </c>
      <c r="M211" s="136" t="n">
        <f aca="false">Rosters!M171</f>
        <v>8.8</v>
      </c>
      <c r="N211" s="136" t="n">
        <f aca="false">Rosters!N171</f>
        <v>10.4</v>
      </c>
      <c r="O211" s="136" t="n">
        <f aca="false">Rosters!O171</f>
        <v>2.1</v>
      </c>
      <c r="P211" s="136" t="n">
        <f aca="false">Rosters!P171</f>
        <v>1.1</v>
      </c>
      <c r="Q211" s="136" t="n">
        <f aca="false">Rosters!Q171</f>
        <v>11.3</v>
      </c>
      <c r="R211" s="136" t="n">
        <f aca="false">Rosters!R171</f>
        <v>17.8</v>
      </c>
      <c r="S211" s="138" t="n">
        <f aca="false">Rosters!S171</f>
        <v>0</v>
      </c>
      <c r="T211" s="136" t="n">
        <f aca="false">Rosters!T171</f>
        <v>0.7</v>
      </c>
      <c r="U211" s="136" t="n">
        <f aca="false">Rosters!U171</f>
        <v>0.8</v>
      </c>
      <c r="V211" s="136" t="n">
        <f aca="false">Rosters!V171</f>
        <v>1.6</v>
      </c>
      <c r="W211" s="150" t="n">
        <f aca="false">Rosters!W171</f>
        <v>0.105</v>
      </c>
      <c r="X211" s="138" t="n">
        <f aca="false">Rosters!X171</f>
        <v>0</v>
      </c>
      <c r="Y211" s="136" t="n">
        <f aca="false">Rosters!Y171</f>
        <v>-0.3</v>
      </c>
      <c r="Z211" s="136" t="n">
        <f aca="false">Rosters!Z171</f>
        <v>-0.1</v>
      </c>
      <c r="AA211" s="136" t="n">
        <f aca="false">Rosters!AA171</f>
        <v>-0.4</v>
      </c>
      <c r="AB211" s="136" t="n">
        <f aca="false">Rosters!AB171</f>
        <v>0.3</v>
      </c>
      <c r="AC211" s="76" t="n">
        <f aca="false">Rosters!AC171</f>
        <v>0.0491896551724138</v>
      </c>
      <c r="AD211" s="77" t="n">
        <f aca="false">Rosters!AD171</f>
        <v>0.0558103448275862</v>
      </c>
      <c r="AE211" s="78" t="n">
        <f aca="false">Rosters!AE171</f>
        <v>15.7886</v>
      </c>
      <c r="AF211" s="79" t="str">
        <f aca="false">Rosters!AF171</f>
        <v>powelno01</v>
      </c>
      <c r="AG211" s="79" t="n">
        <f aca="false">Rosters!AG171</f>
        <v>4.5</v>
      </c>
      <c r="AH211" s="8" t="n">
        <f aca="false">Rosters!AH171</f>
        <v>19779</v>
      </c>
      <c r="AI211" s="9" t="n">
        <f aca="false">Rosters!AI171</f>
        <v>82</v>
      </c>
      <c r="AJ211" s="80" t="n">
        <f aca="false">Rosters!AJ171</f>
        <v>0.284451612903226</v>
      </c>
      <c r="AK211" s="81" t="n">
        <f aca="false">Rosters!AK171</f>
        <v>0.551849649835469</v>
      </c>
      <c r="AL211" s="82" t="n">
        <f aca="false">Rosters!AL171</f>
        <v>346817.6504</v>
      </c>
      <c r="AM211" s="83" t="n">
        <f aca="false">Rosters!AM171</f>
        <v>0.552219965389998</v>
      </c>
      <c r="AN211" s="79" t="n">
        <f aca="false">Rosters!AN171</f>
        <v>-1.26492334661165</v>
      </c>
      <c r="AO211" s="84" t="n">
        <f aca="false">Rosters!AO171</f>
        <v>0.294457460677892</v>
      </c>
      <c r="AP211" s="84" t="n">
        <f aca="false">Rosters!AP171</f>
        <v>-0.0277738153480712</v>
      </c>
      <c r="AQ211" s="84" t="n">
        <f aca="false">Rosters!AQ171</f>
        <v>0.760364172046311</v>
      </c>
      <c r="AR211" s="85" t="n">
        <f aca="false">Rosters!AR171</f>
        <v>-1.33222558960452</v>
      </c>
      <c r="AS211" s="86" t="n">
        <f aca="false">Rosters!AS171</f>
        <v>-1.54232730349197</v>
      </c>
      <c r="AT211" s="87" t="n">
        <f aca="false">Rosters!AT171</f>
        <v>0.183275190858992</v>
      </c>
      <c r="AU211" s="84" t="n">
        <f aca="false">Rosters!AU171</f>
        <v>-0.282670330914525</v>
      </c>
      <c r="AV211" s="79" t="n">
        <f aca="false">Rosters!AV171</f>
        <v>-0.278043466776328</v>
      </c>
      <c r="AW211" s="85" t="n">
        <f aca="false">Rosters!AW171</f>
        <v>1.13560869335527</v>
      </c>
      <c r="AX211" s="88" t="n">
        <f aca="false">Rosters!AX171</f>
        <v>-0.406718610136704</v>
      </c>
      <c r="AY211" s="89" t="n">
        <f aca="false">Rosters!AY171</f>
        <v>2.52847669088526</v>
      </c>
      <c r="AZ211" s="90" t="n">
        <f aca="false">Rosters!AZ171</f>
        <v>-0.0745414308987084</v>
      </c>
      <c r="BA211" s="91" t="n">
        <f aca="false">Rosters!BA171</f>
        <v>0.292008950819275</v>
      </c>
      <c r="BB211" s="92" t="n">
        <f aca="false">Rosters!BB171</f>
        <v>-0.768545667002036</v>
      </c>
      <c r="BC211" s="93" t="n">
        <f aca="false">Rosters!BC171</f>
        <v>0.281327923320128</v>
      </c>
      <c r="BD211" s="93" t="n">
        <f aca="false">Rosters!BD171</f>
        <v>-0.00945463345328079</v>
      </c>
      <c r="BE211" s="93" t="n">
        <f aca="false">Rosters!BE171</f>
        <v>0.188578049286767</v>
      </c>
      <c r="BF211" s="94" t="n">
        <f aca="false">Rosters!BF171</f>
        <v>-0.695833466409597</v>
      </c>
      <c r="BG211" s="95" t="n">
        <f aca="false">Rosters!BG171</f>
        <v>-1.00392779425802</v>
      </c>
      <c r="BH211" s="92" t="n">
        <f aca="false">Rosters!BH171</f>
        <v>-0.183995058101285</v>
      </c>
      <c r="BI211" s="92" t="n">
        <f aca="false">Rosters!BI171</f>
        <v>4.04600000000001</v>
      </c>
      <c r="BJ211" s="93" t="n">
        <f aca="false">Rosters!BJ171</f>
        <v>1.28349493165689</v>
      </c>
      <c r="BK211" s="94" t="n">
        <f aca="false">Rosters!BK171</f>
        <v>0.714341013668624</v>
      </c>
      <c r="BL211" s="92" t="n">
        <f aca="false">Rosters!BL171</f>
        <v>0.454333333333338</v>
      </c>
      <c r="BM211" s="96" t="n">
        <f aca="false">Rosters!BM171</f>
        <v>-0.289586780589394</v>
      </c>
      <c r="BN211" s="91" t="n">
        <f aca="false">Rosters!BN171</f>
        <v>1.68136414980198</v>
      </c>
      <c r="BO211" s="96" t="n">
        <f aca="false">Rosters!BO171</f>
        <v>-0.0530740724827623</v>
      </c>
      <c r="BP211" s="97" t="n">
        <f aca="false">Rosters!BP171</f>
        <v>0.258493751977524</v>
      </c>
      <c r="BQ211" s="96" t="n">
        <f aca="false">Rosters!BQ171</f>
        <v>-0.11713182954731</v>
      </c>
      <c r="BR211" s="98" t="n">
        <f aca="false">Rosters!BR171</f>
        <v>1.86850321743739</v>
      </c>
      <c r="BS211" s="96" t="n">
        <f aca="false">Rosters!BS171</f>
        <v>-0.0214673584159461</v>
      </c>
      <c r="BT211" s="96" t="n">
        <f aca="false">Rosters!BT171</f>
        <v>0.0335151988417514</v>
      </c>
      <c r="BU211" s="97" t="n">
        <f aca="false">Rosters!BU171</f>
        <v>-0.172454951042085</v>
      </c>
      <c r="BV211" s="99" t="n">
        <f aca="false">Rosters!BV171</f>
        <v>0.183275190858992</v>
      </c>
      <c r="BW211" s="100" t="n">
        <f aca="false">Rosters!BW171</f>
        <v>14.7959183673469</v>
      </c>
      <c r="BX211" s="100" t="n">
        <f aca="false">Rosters!BX171</f>
        <v>13.6792452830189</v>
      </c>
      <c r="BY211" s="101" t="n">
        <f aca="false">Rosters!BY171</f>
        <v>-0.406718610136704</v>
      </c>
      <c r="BZ211" s="102" t="n">
        <f aca="false">Rosters!BZ171</f>
        <v>-0.0745414308987084</v>
      </c>
      <c r="CA211" s="139" t="n">
        <f aca="false">Rosters!CA171</f>
        <v>0.292008950819275</v>
      </c>
      <c r="CB211" s="103" t="n">
        <f aca="false">Rosters!CB171</f>
        <v>0.488668040146542</v>
      </c>
      <c r="CC211" s="101" t="n">
        <f aca="false">Rosters!CC171</f>
        <v>-0.289586780589394</v>
      </c>
      <c r="CD211" s="104" t="n">
        <f aca="false">Rosters!CD171</f>
        <v>-0.0530740724827623</v>
      </c>
      <c r="CE211" s="104" t="n">
        <f aca="false">Rosters!CE171</f>
        <v>0.258493751977524</v>
      </c>
      <c r="CF211" s="104" t="n">
        <f aca="false">Rosters!CF171</f>
        <v>0.432581380860346</v>
      </c>
      <c r="CG211" s="105" t="n">
        <f aca="false">Rosters!CG171</f>
        <v>-0.11713182954731</v>
      </c>
      <c r="CH211" s="103" t="n">
        <f aca="false">Rosters!CH171</f>
        <v>-0.0214673584159461</v>
      </c>
      <c r="CI211" s="104" t="n">
        <f aca="false">Rosters!CI171</f>
        <v>0.0335151988417514</v>
      </c>
      <c r="CJ211" s="104" t="n">
        <f aca="false">Rosters!CJ171</f>
        <v>0.0560866592861963</v>
      </c>
      <c r="CK211" s="16" t="n">
        <f aca="false">Rosters!CK171</f>
        <v>2400000</v>
      </c>
      <c r="CL211" s="16" t="n">
        <f aca="false">Rosters!CL171</f>
        <v>3400000</v>
      </c>
      <c r="CM211" s="106" t="n">
        <f aca="false">Rosters!CM171</f>
        <v>-2.00663027644439</v>
      </c>
      <c r="CN211" s="106" t="n">
        <f aca="false">Rosters!CN171</f>
        <v>-1.29959737694561</v>
      </c>
      <c r="CO211" s="107" t="n">
        <f aca="false">Rosters!CO171</f>
        <v>0.319058380342887</v>
      </c>
      <c r="CP211" s="106" t="n">
        <f aca="false">Rosters!CP171</f>
        <v>0.223469326499644</v>
      </c>
      <c r="CQ211" s="16" t="n">
        <f aca="false">Rosters!CQ171</f>
        <v>2100000</v>
      </c>
      <c r="CR211" s="106" t="n">
        <f aca="false">Rosters!CR171</f>
        <v>0.508349779680247</v>
      </c>
      <c r="CS211" s="16" t="n">
        <f aca="false">Rosters!CS171</f>
        <v>3400000</v>
      </c>
      <c r="CT211" s="106" t="n">
        <f aca="false">Rosters!CT171</f>
        <v>0.788424167212044</v>
      </c>
      <c r="CU211" s="106" t="n">
        <f aca="false">Rosters!CU171</f>
        <v>0.697933130339315</v>
      </c>
      <c r="CV211" s="106" t="n">
        <f aca="false">Rosters!CV171</f>
        <v>0.0904910368727289</v>
      </c>
      <c r="CW211" s="106" t="n">
        <f aca="false">Rosters!CW171</f>
        <v>1.37254440513667</v>
      </c>
      <c r="CX211" s="108" t="n">
        <f aca="false">Rosters!CX171</f>
        <v>2.23208616322703</v>
      </c>
      <c r="CY211" s="108" t="n">
        <f aca="false">Rosters!CY171</f>
        <v>2</v>
      </c>
      <c r="CZ211" s="109" t="n">
        <f aca="false">Rosters!CZ171</f>
        <v>22.6890540030697</v>
      </c>
      <c r="DA211" s="110" t="n">
        <f aca="false">Rosters!DA171</f>
        <v>0</v>
      </c>
      <c r="DB211" s="111" t="n">
        <f aca="false">Rosters!DB171</f>
        <v>76</v>
      </c>
      <c r="DC211" s="8" t="n">
        <f aca="false">Rosters!DC171</f>
        <v>215</v>
      </c>
      <c r="DD211" s="110" t="n">
        <f aca="false">Rosters!DD171</f>
        <v>2</v>
      </c>
      <c r="DE211" s="110" t="n">
        <f aca="false">Rosters!DE171</f>
        <v>23</v>
      </c>
      <c r="DF211" s="7" t="n">
        <f aca="false">BY211-AA211</f>
        <v>-0.00671861013670438</v>
      </c>
      <c r="DG211" s="7" t="n">
        <f aca="false">CA211-AB211</f>
        <v>-0.00799104918072463</v>
      </c>
      <c r="DH211" s="1" t="n">
        <f aca="false">RANK(CA211,$CA$6:$CA$877)</f>
        <v>206</v>
      </c>
      <c r="DI211" s="1" t="n">
        <f aca="false">RANK(AB211,$AB$6:$AB$877)</f>
        <v>194</v>
      </c>
      <c r="DJ211" s="1" t="n">
        <f aca="false">DI211-DH211</f>
        <v>-12</v>
      </c>
    </row>
    <row r="212" customFormat="false" ht="12.75" hidden="false" customHeight="false" outlineLevel="0" collapsed="false">
      <c r="A212" s="69" t="str">
        <f aca="false">Rosters!A107</f>
        <v>CLE</v>
      </c>
      <c r="B212" s="70" t="n">
        <f aca="false">Rosters!B107</f>
        <v>7</v>
      </c>
      <c r="C212" s="135" t="str">
        <f aca="false">Rosters!C107</f>
        <v>Timofey Mozgov</v>
      </c>
      <c r="D212" s="136" t="n">
        <f aca="false">Rosters!D107</f>
        <v>29</v>
      </c>
      <c r="E212" s="137" t="n">
        <f aca="false">Rosters!E107</f>
        <v>76</v>
      </c>
      <c r="F212" s="136" t="n">
        <f aca="false">Rosters!F107</f>
        <v>1326</v>
      </c>
      <c r="G212" s="136" t="n">
        <f aca="false">Rosters!G107</f>
        <v>14.6</v>
      </c>
      <c r="H212" s="136" t="n">
        <f aca="false">Rosters!H107</f>
        <v>0.593</v>
      </c>
      <c r="I212" s="136" t="n">
        <f aca="false">Rosters!I107</f>
        <v>0.019</v>
      </c>
      <c r="J212" s="136" t="n">
        <f aca="false">Rosters!J107</f>
        <v>0.265</v>
      </c>
      <c r="K212" s="136" t="n">
        <f aca="false">Rosters!K107</f>
        <v>9.5</v>
      </c>
      <c r="L212" s="136" t="n">
        <f aca="false">Rosters!L107</f>
        <v>19.2</v>
      </c>
      <c r="M212" s="136" t="n">
        <f aca="false">Rosters!M107</f>
        <v>14.4</v>
      </c>
      <c r="N212" s="136" t="n">
        <f aca="false">Rosters!N107</f>
        <v>3.9</v>
      </c>
      <c r="O212" s="136" t="n">
        <f aca="false">Rosters!O107</f>
        <v>0.9</v>
      </c>
      <c r="P212" s="136" t="n">
        <f aca="false">Rosters!P107</f>
        <v>3.5</v>
      </c>
      <c r="Q212" s="136" t="n">
        <f aca="false">Rosters!Q107</f>
        <v>15</v>
      </c>
      <c r="R212" s="136" t="n">
        <f aca="false">Rosters!R107</f>
        <v>16.1</v>
      </c>
      <c r="S212" s="138" t="n">
        <f aca="false">Rosters!S107</f>
        <v>0</v>
      </c>
      <c r="T212" s="136" t="n">
        <f aca="false">Rosters!T107</f>
        <v>1.8</v>
      </c>
      <c r="U212" s="136" t="n">
        <f aca="false">Rosters!U107</f>
        <v>1.9</v>
      </c>
      <c r="V212" s="136" t="n">
        <f aca="false">Rosters!V107</f>
        <v>3.7</v>
      </c>
      <c r="W212" s="150" t="n">
        <f aca="false">Rosters!W107</f>
        <v>0.133</v>
      </c>
      <c r="X212" s="138" t="n">
        <f aca="false">Rosters!X107</f>
        <v>0</v>
      </c>
      <c r="Y212" s="136" t="n">
        <f aca="false">Rosters!Y107</f>
        <v>-2.2</v>
      </c>
      <c r="Z212" s="136" t="n">
        <f aca="false">Rosters!Z107</f>
        <v>1</v>
      </c>
      <c r="AA212" s="136" t="n">
        <f aca="false">Rosters!AA107</f>
        <v>-1.2</v>
      </c>
      <c r="AB212" s="136" t="n">
        <f aca="false">Rosters!AB107</f>
        <v>0.3</v>
      </c>
      <c r="AC212" s="76" t="n">
        <f aca="false">Rosters!AC107</f>
        <v>0.0646900452488688</v>
      </c>
      <c r="AD212" s="77" t="n">
        <f aca="false">Rosters!AD107</f>
        <v>0.0683099547511312</v>
      </c>
      <c r="AE212" s="78" t="n">
        <f aca="false">Rosters!AE107</f>
        <v>13.685</v>
      </c>
      <c r="AF212" s="79" t="str">
        <f aca="false">Rosters!AF107</f>
        <v>mozgoti01</v>
      </c>
      <c r="AG212" s="79" t="n">
        <f aca="false">Rosters!AG107</f>
        <v>5.9</v>
      </c>
      <c r="AH212" s="8" t="n">
        <f aca="false">Rosters!AH107</f>
        <v>19853</v>
      </c>
      <c r="AI212" s="9" t="n">
        <f aca="false">Rosters!AI107</f>
        <v>82</v>
      </c>
      <c r="AJ212" s="80" t="n">
        <f aca="false">Rosters!AJ107</f>
        <v>0.284451612903226</v>
      </c>
      <c r="AK212" s="81" t="n">
        <f aca="false">Rosters!AK107</f>
        <v>0.557409584779087</v>
      </c>
      <c r="AL212" s="82" t="n">
        <f aca="false">Rosters!AL107</f>
        <v>346872.0447</v>
      </c>
      <c r="AM212" s="83" t="n">
        <f aca="false">Rosters!AM107</f>
        <v>0.555444923544953</v>
      </c>
      <c r="AN212" s="79" t="n">
        <f aca="false">Rosters!AN107</f>
        <v>-2.60993986136835</v>
      </c>
      <c r="AO212" s="84" t="n">
        <f aca="false">Rosters!AO107</f>
        <v>0.0640963368459868</v>
      </c>
      <c r="AP212" s="84" t="n">
        <f aca="false">Rosters!AP107</f>
        <v>-0.150995994904185</v>
      </c>
      <c r="AQ212" s="84" t="n">
        <f aca="false">Rosters!AQ107</f>
        <v>1.21890526350094</v>
      </c>
      <c r="AR212" s="85" t="n">
        <f aca="false">Rosters!AR107</f>
        <v>-0.974915565736826</v>
      </c>
      <c r="AS212" s="86" t="n">
        <f aca="false">Rosters!AS107</f>
        <v>-2.30185382675825</v>
      </c>
      <c r="AT212" s="87" t="n">
        <f aca="false">Rosters!AT107</f>
        <v>0.333954566060545</v>
      </c>
      <c r="AU212" s="84" t="n">
        <f aca="false">Rosters!AU107</f>
        <v>-0.768714595849858</v>
      </c>
      <c r="AV212" s="79" t="n">
        <f aca="false">Rosters!AV107</f>
        <v>1.37404078361937</v>
      </c>
      <c r="AW212" s="85" t="n">
        <f aca="false">Rosters!AW107</f>
        <v>1.14119184327613</v>
      </c>
      <c r="AX212" s="88" t="n">
        <f aca="false">Rosters!AX107</f>
        <v>-1.16066198348213</v>
      </c>
      <c r="AY212" s="89" t="n">
        <f aca="false">Rosters!AY107</f>
        <v>2.28654379547636</v>
      </c>
      <c r="AZ212" s="90" t="n">
        <f aca="false">Rosters!AZ107</f>
        <v>-0.387608369036745</v>
      </c>
      <c r="BA212" s="91" t="n">
        <f aca="false">Rosters!BA107</f>
        <v>0.280300763084344</v>
      </c>
      <c r="BB212" s="92" t="n">
        <f aca="false">Rosters!BB107</f>
        <v>-0.28212121602871</v>
      </c>
      <c r="BC212" s="93" t="n">
        <f aca="false">Rosters!BC107</f>
        <v>0.188548183009007</v>
      </c>
      <c r="BD212" s="93" t="n">
        <f aca="false">Rosters!BD107</f>
        <v>-1.393895793634</v>
      </c>
      <c r="BE212" s="93" t="n">
        <f aca="false">Rosters!BE107</f>
        <v>-0.353180476872582</v>
      </c>
      <c r="BF212" s="94" t="n">
        <f aca="false">Rosters!BF107</f>
        <v>-0.509207211493897</v>
      </c>
      <c r="BG212" s="95" t="n">
        <f aca="false">Rosters!BG107</f>
        <v>-2.34985651502018</v>
      </c>
      <c r="BH212" s="92" t="n">
        <f aca="false">Rosters!BH107</f>
        <v>-0.78474531277811</v>
      </c>
      <c r="BI212" s="92" t="n">
        <f aca="false">Rosters!BI107</f>
        <v>4.616</v>
      </c>
      <c r="BJ212" s="93" t="n">
        <f aca="false">Rosters!BJ107</f>
        <v>4.56086467253804</v>
      </c>
      <c r="BK212" s="94" t="n">
        <f aca="false">Rosters!BK107</f>
        <v>0.195667065492391</v>
      </c>
      <c r="BL212" s="92" t="n">
        <f aca="false">Rosters!BL107</f>
        <v>1.28433333333335</v>
      </c>
      <c r="BM212" s="96" t="n">
        <f aca="false">Rosters!BM107</f>
        <v>-2.15418944952779</v>
      </c>
      <c r="BN212" s="91" t="n">
        <f aca="false">Rosters!BN107</f>
        <v>1.51684978092393</v>
      </c>
      <c r="BO212" s="96" t="n">
        <f aca="false">Rosters!BO107</f>
        <v>-0.719401402829258</v>
      </c>
      <c r="BP212" s="97" t="n">
        <f aca="false">Rosters!BP107</f>
        <v>-0.151678640526331</v>
      </c>
      <c r="BQ212" s="96" t="n">
        <f aca="false">Rosters!BQ107</f>
        <v>0.993527466045664</v>
      </c>
      <c r="BR212" s="98" t="n">
        <f aca="false">Rosters!BR107</f>
        <v>1.69431153274298</v>
      </c>
      <c r="BS212" s="96" t="n">
        <f aca="false">Rosters!BS107</f>
        <v>0.331793033792512</v>
      </c>
      <c r="BT212" s="96" t="n">
        <f aca="false">Rosters!BT107</f>
        <v>0.431979403610676</v>
      </c>
      <c r="BU212" s="97" t="n">
        <f aca="false">Rosters!BU107</f>
        <v>-3.14771691557346</v>
      </c>
      <c r="BV212" s="99" t="n">
        <f aca="false">Rosters!BV107</f>
        <v>0.333954566060545</v>
      </c>
      <c r="BW212" s="100" t="n">
        <f aca="false">Rosters!BW107</f>
        <v>17.4473684210526</v>
      </c>
      <c r="BX212" s="100" t="n">
        <f aca="false">Rosters!BX107</f>
        <v>16.575</v>
      </c>
      <c r="BY212" s="101" t="n">
        <f aca="false">Rosters!BY107</f>
        <v>-1.16066198348213</v>
      </c>
      <c r="BZ212" s="102" t="n">
        <f aca="false">Rosters!BZ107</f>
        <v>-0.387608369036745</v>
      </c>
      <c r="CA212" s="139" t="n">
        <f aca="false">Rosters!CA107</f>
        <v>0.280300763084344</v>
      </c>
      <c r="CB212" s="103" t="n">
        <f aca="false">Rosters!CB107</f>
        <v>0.302429770696266</v>
      </c>
      <c r="CC212" s="101" t="n">
        <f aca="false">Rosters!CC107</f>
        <v>-2.15418944952779</v>
      </c>
      <c r="CD212" s="104" t="n">
        <f aca="false">Rosters!CD107</f>
        <v>-0.719401402829258</v>
      </c>
      <c r="CE212" s="104" t="n">
        <f aca="false">Rosters!CE107</f>
        <v>-0.151678640526331</v>
      </c>
      <c r="CF212" s="104" t="n">
        <f aca="false">Rosters!CF107</f>
        <v>-0.163653270041568</v>
      </c>
      <c r="CG212" s="105" t="n">
        <f aca="false">Rosters!CG107</f>
        <v>0.993527466045664</v>
      </c>
      <c r="CH212" s="103" t="n">
        <f aca="false">Rosters!CH107</f>
        <v>0.331793033792512</v>
      </c>
      <c r="CI212" s="104" t="n">
        <f aca="false">Rosters!CI107</f>
        <v>0.431979403610676</v>
      </c>
      <c r="CJ212" s="104" t="n">
        <f aca="false">Rosters!CJ107</f>
        <v>0.466083040737835</v>
      </c>
      <c r="CK212" s="16" t="n">
        <f aca="false">Rosters!CK107</f>
        <v>2400000</v>
      </c>
      <c r="CL212" s="16" t="n">
        <f aca="false">Rosters!CL107</f>
        <v>2500000</v>
      </c>
      <c r="CM212" s="106" t="n">
        <f aca="false">Rosters!CM107</f>
        <v>-1.1927645753062</v>
      </c>
      <c r="CN212" s="106" t="n">
        <f aca="false">Rosters!CN107</f>
        <v>-1.17697186268622</v>
      </c>
      <c r="CO212" s="107" t="n">
        <f aca="false">Rosters!CO107</f>
        <v>0.336839079910498</v>
      </c>
      <c r="CP212" s="106" t="n">
        <f aca="false">Rosters!CP107</f>
        <v>0.277228040513224</v>
      </c>
      <c r="CQ212" s="16" t="n">
        <f aca="false">Rosters!CQ107</f>
        <v>2300000</v>
      </c>
      <c r="CR212" s="106" t="n">
        <f aca="false">Rosters!CR107</f>
        <v>0.282721845217782</v>
      </c>
      <c r="CS212" s="16" t="n">
        <f aca="false">Rosters!CS107</f>
        <v>2400000</v>
      </c>
      <c r="CT212" s="106" t="n">
        <f aca="false">Rosters!CT107</f>
        <v>0.75681206032773</v>
      </c>
      <c r="CU212" s="106" t="n">
        <f aca="false">Rosters!CU107</f>
        <v>-0.409532329421095</v>
      </c>
      <c r="CV212" s="106" t="n">
        <f aca="false">Rosters!CV107</f>
        <v>1.16634438974883</v>
      </c>
      <c r="CW212" s="106" t="n">
        <f aca="false">Rosters!CW107</f>
        <v>0.763348982088012</v>
      </c>
      <c r="CX212" s="108" t="n">
        <f aca="false">Rosters!CX107</f>
        <v>5</v>
      </c>
      <c r="CY212" s="108" t="n">
        <f aca="false">Rosters!CY107</f>
        <v>5</v>
      </c>
      <c r="CZ212" s="109" t="n">
        <f aca="false">Rosters!CZ107</f>
        <v>29.5475166889259</v>
      </c>
      <c r="DA212" s="110" t="n">
        <f aca="false">Rosters!DA107</f>
        <v>5</v>
      </c>
      <c r="DB212" s="111" t="n">
        <f aca="false">Rosters!DB107</f>
        <v>85</v>
      </c>
      <c r="DC212" s="8" t="n">
        <f aca="false">Rosters!DC107</f>
        <v>275</v>
      </c>
      <c r="DD212" s="110" t="n">
        <f aca="false">Rosters!DD107</f>
        <v>5</v>
      </c>
      <c r="DE212" s="110" t="n">
        <f aca="false">Rosters!DE107</f>
        <v>30</v>
      </c>
      <c r="DF212" s="7" t="n">
        <f aca="false">BY212-AA212</f>
        <v>0.0393380165178721</v>
      </c>
      <c r="DG212" s="7" t="n">
        <f aca="false">CA212-AB212</f>
        <v>-0.0196992369156555</v>
      </c>
      <c r="DH212" s="1" t="n">
        <f aca="false">RANK(CA212,$CA$6:$CA$877)</f>
        <v>207</v>
      </c>
      <c r="DI212" s="1" t="n">
        <f aca="false">RANK(AB212,$AB$6:$AB$877)</f>
        <v>194</v>
      </c>
      <c r="DJ212" s="1" t="n">
        <f aca="false">DI212-DH212</f>
        <v>-13</v>
      </c>
    </row>
    <row r="213" customFormat="false" ht="12.75" hidden="false" customHeight="false" outlineLevel="0" collapsed="false">
      <c r="A213" s="69" t="str">
        <f aca="false">Rosters!A711</f>
        <v>MIN</v>
      </c>
      <c r="B213" s="70" t="n">
        <f aca="false">Rosters!B711</f>
        <v>11</v>
      </c>
      <c r="C213" s="135" t="str">
        <f aca="false">Rosters!C711</f>
        <v>Kevin Garnett</v>
      </c>
      <c r="D213" s="136" t="n">
        <f aca="false">Rosters!D711</f>
        <v>39</v>
      </c>
      <c r="E213" s="137" t="n">
        <f aca="false">Rosters!E711</f>
        <v>38</v>
      </c>
      <c r="F213" s="136" t="n">
        <f aca="false">Rosters!F711</f>
        <v>556</v>
      </c>
      <c r="G213" s="136" t="n">
        <f aca="false">Rosters!G711</f>
        <v>12.3</v>
      </c>
      <c r="H213" s="136" t="n">
        <f aca="false">Rosters!H711</f>
        <v>0.491</v>
      </c>
      <c r="I213" s="136" t="n">
        <f aca="false">Rosters!I711</f>
        <v>0.009</v>
      </c>
      <c r="J213" s="136" t="n">
        <f aca="false">Rosters!J711</f>
        <v>0.183</v>
      </c>
      <c r="K213" s="136" t="n">
        <f aca="false">Rosters!K711</f>
        <v>3.2</v>
      </c>
      <c r="L213" s="136" t="n">
        <f aca="false">Rosters!L711</f>
        <v>27.9</v>
      </c>
      <c r="M213" s="136" t="n">
        <f aca="false">Rosters!M711</f>
        <v>15.7</v>
      </c>
      <c r="N213" s="136" t="n">
        <f aca="false">Rosters!N711</f>
        <v>16.4</v>
      </c>
      <c r="O213" s="136" t="n">
        <f aca="false">Rosters!O711</f>
        <v>2.5</v>
      </c>
      <c r="P213" s="136" t="n">
        <f aca="false">Rosters!P711</f>
        <v>1.5</v>
      </c>
      <c r="Q213" s="136" t="n">
        <f aca="false">Rosters!Q711</f>
        <v>11.4</v>
      </c>
      <c r="R213" s="136" t="n">
        <f aca="false">Rosters!R711</f>
        <v>11.3</v>
      </c>
      <c r="S213" s="138" t="n">
        <f aca="false">Rosters!S711</f>
        <v>0</v>
      </c>
      <c r="T213" s="136" t="n">
        <f aca="false">Rosters!T711</f>
        <v>0.4</v>
      </c>
      <c r="U213" s="136" t="n">
        <f aca="false">Rosters!U711</f>
        <v>0.7</v>
      </c>
      <c r="V213" s="136" t="n">
        <f aca="false">Rosters!V711</f>
        <v>1.1</v>
      </c>
      <c r="W213" s="150" t="n">
        <f aca="false">Rosters!W711</f>
        <v>0.092</v>
      </c>
      <c r="X213" s="138" t="n">
        <f aca="false">Rosters!X711</f>
        <v>0</v>
      </c>
      <c r="Y213" s="136" t="n">
        <f aca="false">Rosters!Y711</f>
        <v>-2.5</v>
      </c>
      <c r="Z213" s="136" t="n">
        <f aca="false">Rosters!Z711</f>
        <v>2.5</v>
      </c>
      <c r="AA213" s="136" t="n">
        <f aca="false">Rosters!AA711</f>
        <v>0</v>
      </c>
      <c r="AB213" s="136" t="n">
        <f aca="false">Rosters!AB711</f>
        <v>0.3</v>
      </c>
      <c r="AC213" s="76" t="n">
        <f aca="false">Rosters!AC711</f>
        <v>0.0330503597122302</v>
      </c>
      <c r="AD213" s="77" t="n">
        <f aca="false">Rosters!AD711</f>
        <v>0.0589496402877698</v>
      </c>
      <c r="AE213" s="78" t="n">
        <f aca="false">Rosters!AE711</f>
        <v>10.0118</v>
      </c>
      <c r="AF213" s="79" t="str">
        <f aca="false">Rosters!AF711</f>
        <v>garneke01</v>
      </c>
      <c r="AG213" s="79" t="n">
        <f aca="false">Rosters!AG711</f>
        <v>-3.68</v>
      </c>
      <c r="AH213" s="8" t="n">
        <f aca="false">Rosters!AH711</f>
        <v>19882</v>
      </c>
      <c r="AI213" s="9" t="n">
        <f aca="false">Rosters!AI711</f>
        <v>82</v>
      </c>
      <c r="AJ213" s="80" t="n">
        <f aca="false">Rosters!AJ711</f>
        <v>0.284451612903226</v>
      </c>
      <c r="AK213" s="81" t="n">
        <f aca="false">Rosters!AK711</f>
        <v>0.549474390438846</v>
      </c>
      <c r="AL213" s="82" t="n">
        <f aca="false">Rosters!AL711</f>
        <v>342457.149</v>
      </c>
      <c r="AM213" s="83" t="n">
        <f aca="false">Rosters!AM711</f>
        <v>0.550440583205939</v>
      </c>
      <c r="AN213" s="79" t="n">
        <f aca="false">Rosters!AN711</f>
        <v>1.52869945765527</v>
      </c>
      <c r="AO213" s="84" t="n">
        <f aca="false">Rosters!AO711</f>
        <v>1.00945034133699</v>
      </c>
      <c r="AP213" s="84" t="n">
        <f aca="false">Rosters!AP711</f>
        <v>-0.135183518492106</v>
      </c>
      <c r="AQ213" s="84" t="n">
        <f aca="false">Rosters!AQ711</f>
        <v>-1.05927381333536</v>
      </c>
      <c r="AR213" s="85" t="n">
        <f aca="false">Rosters!AR711</f>
        <v>-1.38665952772661</v>
      </c>
      <c r="AS213" s="86" t="n">
        <f aca="false">Rosters!AS711</f>
        <v>0.0922164579302907</v>
      </c>
      <c r="AT213" s="87" t="n">
        <f aca="false">Rosters!AT711</f>
        <v>0.139824967307112</v>
      </c>
      <c r="AU213" s="84" t="n">
        <f aca="false">Rosters!AU711</f>
        <v>0.0128941632152806</v>
      </c>
      <c r="AV213" s="79" t="n">
        <f aca="false">Rosters!AV711</f>
        <v>-3.78343767146345</v>
      </c>
      <c r="AW213" s="85" t="n">
        <f aca="false">Rosters!AW711</f>
        <v>-0.126512465707311</v>
      </c>
      <c r="AX213" s="88" t="n">
        <f aca="false">Rosters!AX711</f>
        <v>-0.0342960077770203</v>
      </c>
      <c r="AY213" s="89" t="n">
        <f aca="false">Rosters!AY711</f>
        <v>2.66023616209996</v>
      </c>
      <c r="AZ213" s="90" t="n">
        <f aca="false">Rosters!AZ711</f>
        <v>-0.00479543816618633</v>
      </c>
      <c r="BA213" s="91" t="n">
        <f aca="false">Rosters!BA711</f>
        <v>0.274854496448038</v>
      </c>
      <c r="BB213" s="92" t="n">
        <f aca="false">Rosters!BB711</f>
        <v>-0.496502883789307</v>
      </c>
      <c r="BC213" s="93" t="n">
        <f aca="false">Rosters!BC711</f>
        <v>0.0902112932110079</v>
      </c>
      <c r="BD213" s="93" t="n">
        <f aca="false">Rosters!BD711</f>
        <v>-2.01774444162758</v>
      </c>
      <c r="BE213" s="93" t="n">
        <f aca="false">Rosters!BE711</f>
        <v>0.306192611829276</v>
      </c>
      <c r="BF213" s="94" t="n">
        <f aca="false">Rosters!BF711</f>
        <v>-0.724264804277129</v>
      </c>
      <c r="BG213" s="95" t="n">
        <f aca="false">Rosters!BG711</f>
        <v>-2.84210822465373</v>
      </c>
      <c r="BH213" s="92" t="n">
        <f aca="false">Rosters!BH711</f>
        <v>-0.397397689595482</v>
      </c>
      <c r="BI213" s="92" t="n">
        <f aca="false">Rosters!BI711</f>
        <v>0.0360000000000014</v>
      </c>
      <c r="BJ213" s="93" t="n">
        <f aca="false">Rosters!BJ711</f>
        <v>-1.74658560215603</v>
      </c>
      <c r="BK213" s="94" t="n">
        <f aca="false">Rosters!BK711</f>
        <v>0.357957120431207</v>
      </c>
      <c r="BL213" s="92" t="n">
        <f aca="false">Rosters!BL711</f>
        <v>-3.72566666666665</v>
      </c>
      <c r="BM213" s="96" t="n">
        <f aca="false">Rosters!BM711</f>
        <v>-2.48415110422252</v>
      </c>
      <c r="BN213" s="91" t="n">
        <f aca="false">Rosters!BN711</f>
        <v>1.77096059022798</v>
      </c>
      <c r="BO213" s="96" t="n">
        <f aca="false">Rosters!BO711</f>
        <v>-0.347346346933841</v>
      </c>
      <c r="BP213" s="97" t="n">
        <f aca="false">Rosters!BP711</f>
        <v>-0.10964390251175</v>
      </c>
      <c r="BQ213" s="96" t="n">
        <f aca="false">Rosters!BQ711</f>
        <v>2.4498550964455</v>
      </c>
      <c r="BR213" s="98" t="n">
        <f aca="false">Rosters!BR711</f>
        <v>1.96337003671197</v>
      </c>
      <c r="BS213" s="96" t="n">
        <f aca="false">Rosters!BS711</f>
        <v>0.342550908767654</v>
      </c>
      <c r="BT213" s="96" t="n">
        <f aca="false">Rosters!BT711</f>
        <v>0.384498398959788</v>
      </c>
      <c r="BU213" s="97" t="n">
        <f aca="false">Rosters!BU711</f>
        <v>-4.93400620066803</v>
      </c>
      <c r="BV213" s="99" t="n">
        <f aca="false">Rosters!BV711</f>
        <v>0.139824967307112</v>
      </c>
      <c r="BW213" s="100" t="n">
        <f aca="false">Rosters!BW711</f>
        <v>14.6315789473684</v>
      </c>
      <c r="BX213" s="100" t="n">
        <f aca="false">Rosters!BX711</f>
        <v>13.2380952380952</v>
      </c>
      <c r="BY213" s="101" t="n">
        <f aca="false">Rosters!BY711</f>
        <v>-0.0342960077770203</v>
      </c>
      <c r="BZ213" s="102" t="n">
        <f aca="false">Rosters!BZ711</f>
        <v>-0.00479543816618633</v>
      </c>
      <c r="CA213" s="139" t="n">
        <f aca="false">Rosters!CA711</f>
        <v>0.274854496448038</v>
      </c>
      <c r="CB213" s="103" t="n">
        <f aca="false">Rosters!CB711</f>
        <v>0.593107071282607</v>
      </c>
      <c r="CC213" s="101" t="n">
        <f aca="false">Rosters!CC711</f>
        <v>-2.48415110422252</v>
      </c>
      <c r="CD213" s="104" t="n">
        <f aca="false">Rosters!CD711</f>
        <v>-0.347346346933841</v>
      </c>
      <c r="CE213" s="104" t="n">
        <f aca="false">Rosters!CE711</f>
        <v>-0.10964390251175</v>
      </c>
      <c r="CF213" s="104" t="n">
        <f aca="false">Rosters!CF711</f>
        <v>-0.236600000156935</v>
      </c>
      <c r="CG213" s="105" t="n">
        <f aca="false">Rosters!CG711</f>
        <v>2.4498550964455</v>
      </c>
      <c r="CH213" s="103" t="n">
        <f aca="false">Rosters!CH711</f>
        <v>0.342550908767654</v>
      </c>
      <c r="CI213" s="104" t="n">
        <f aca="false">Rosters!CI711</f>
        <v>0.384498398959788</v>
      </c>
      <c r="CJ213" s="104" t="n">
        <f aca="false">Rosters!CJ711</f>
        <v>0.829707071439542</v>
      </c>
      <c r="CK213" s="16" t="n">
        <f aca="false">Rosters!CK711</f>
        <v>2300000</v>
      </c>
      <c r="CL213" s="16" t="n">
        <f aca="false">Rosters!CL711</f>
        <v>3900000</v>
      </c>
      <c r="CM213" s="106" t="n">
        <f aca="false">Rosters!CM711</f>
        <v>-3.28006123970612</v>
      </c>
      <c r="CN213" s="106" t="n">
        <f aca="false">Rosters!CN711</f>
        <v>-1.92647329866755</v>
      </c>
      <c r="CO213" s="107" t="n">
        <f aca="false">Rosters!CO711</f>
        <v>0.228161371693205</v>
      </c>
      <c r="CP213" s="106" t="n">
        <f aca="false">Rosters!CP711</f>
        <v>0.0167759530320875</v>
      </c>
      <c r="CQ213" s="16" t="n">
        <f aca="false">Rosters!CQ711</f>
        <v>1100000</v>
      </c>
      <c r="CR213" s="106" t="n">
        <f aca="false">Rosters!CR711</f>
        <v>0.448497719208404</v>
      </c>
      <c r="CS213" s="16" t="n">
        <f aca="false">Rosters!CS711</f>
        <v>3200000</v>
      </c>
      <c r="CT213" s="106" t="n">
        <f aca="false">Rosters!CT711</f>
        <v>0.742107140409702</v>
      </c>
      <c r="CU213" s="106" t="n">
        <f aca="false">Rosters!CU711</f>
        <v>-0.296038536781726</v>
      </c>
      <c r="CV213" s="106" t="n">
        <f aca="false">Rosters!CV711</f>
        <v>1.03814567719143</v>
      </c>
      <c r="CW213" s="106" t="n">
        <f aca="false">Rosters!CW711</f>
        <v>1.21094384186269</v>
      </c>
      <c r="CX213" s="108" t="n">
        <f aca="false">Rosters!CX711</f>
        <v>4.38802496029059</v>
      </c>
      <c r="CY213" s="108" t="n">
        <f aca="false">Rosters!CY711</f>
        <v>4</v>
      </c>
      <c r="CZ213" s="109" t="n">
        <f aca="false">Rosters!CZ711</f>
        <v>39.7051600280581</v>
      </c>
      <c r="DA213" s="110" t="n">
        <f aca="false">Rosters!DA711</f>
        <v>20</v>
      </c>
      <c r="DB213" s="111" t="n">
        <f aca="false">Rosters!DB711</f>
        <v>83</v>
      </c>
      <c r="DC213" s="8" t="n">
        <f aca="false">Rosters!DC711</f>
        <v>240</v>
      </c>
      <c r="DD213" s="110" t="n">
        <f aca="false">Rosters!DD711</f>
        <v>4</v>
      </c>
      <c r="DE213" s="110" t="n">
        <f aca="false">Rosters!DE711</f>
        <v>40</v>
      </c>
      <c r="DF213" s="7" t="n">
        <f aca="false">BY213-AA213</f>
        <v>-0.0342960077770203</v>
      </c>
      <c r="DG213" s="7" t="n">
        <f aca="false">CA213-AB213</f>
        <v>-0.0251455035519624</v>
      </c>
      <c r="DH213" s="1" t="n">
        <f aca="false">RANK(CA213,$CA$6:$CA$877)</f>
        <v>208</v>
      </c>
      <c r="DI213" s="1" t="n">
        <f aca="false">RANK(AB213,$AB$6:$AB$877)</f>
        <v>194</v>
      </c>
      <c r="DJ213" s="1" t="n">
        <f aca="false">DI213-DH213</f>
        <v>-14</v>
      </c>
    </row>
    <row r="214" customFormat="false" ht="12.75" hidden="false" customHeight="false" outlineLevel="0" collapsed="false">
      <c r="A214" s="69" t="str">
        <f aca="false">Rosters!A174</f>
        <v>TOR</v>
      </c>
      <c r="B214" s="70" t="n">
        <f aca="false">Rosters!B174</f>
        <v>14</v>
      </c>
      <c r="C214" s="135" t="str">
        <f aca="false">Rosters!C174</f>
        <v>Lucas Nogueira</v>
      </c>
      <c r="D214" s="136" t="n">
        <f aca="false">Rosters!D174</f>
        <v>23</v>
      </c>
      <c r="E214" s="137" t="n">
        <f aca="false">Rosters!E174</f>
        <v>29</v>
      </c>
      <c r="F214" s="136" t="n">
        <f aca="false">Rosters!F174</f>
        <v>225</v>
      </c>
      <c r="G214" s="136" t="n">
        <f aca="false">Rosters!G174</f>
        <v>15.6</v>
      </c>
      <c r="H214" s="136" t="n">
        <f aca="false">Rosters!H174</f>
        <v>0.642</v>
      </c>
      <c r="I214" s="136" t="n">
        <f aca="false">Rosters!I174</f>
        <v>0.068</v>
      </c>
      <c r="J214" s="136" t="n">
        <f aca="false">Rosters!J174</f>
        <v>0.341</v>
      </c>
      <c r="K214" s="136" t="n">
        <f aca="false">Rosters!K174</f>
        <v>9.3</v>
      </c>
      <c r="L214" s="136" t="n">
        <f aca="false">Rosters!L174</f>
        <v>14</v>
      </c>
      <c r="M214" s="136" t="n">
        <f aca="false">Rosters!M174</f>
        <v>11.7</v>
      </c>
      <c r="N214" s="136" t="n">
        <f aca="false">Rosters!N174</f>
        <v>4.9</v>
      </c>
      <c r="O214" s="136" t="n">
        <f aca="false">Rosters!O174</f>
        <v>2.8</v>
      </c>
      <c r="P214" s="136" t="n">
        <f aca="false">Rosters!P174</f>
        <v>4.4</v>
      </c>
      <c r="Q214" s="136" t="n">
        <f aca="false">Rosters!Q174</f>
        <v>17.9</v>
      </c>
      <c r="R214" s="136" t="n">
        <f aca="false">Rosters!R174</f>
        <v>12.4</v>
      </c>
      <c r="S214" s="138" t="n">
        <f aca="false">Rosters!S174</f>
        <v>0</v>
      </c>
      <c r="T214" s="136" t="n">
        <f aca="false">Rosters!T174</f>
        <v>0.3</v>
      </c>
      <c r="U214" s="136" t="n">
        <f aca="false">Rosters!U174</f>
        <v>0.4</v>
      </c>
      <c r="V214" s="136" t="n">
        <f aca="false">Rosters!V174</f>
        <v>0.7</v>
      </c>
      <c r="W214" s="150" t="n">
        <f aca="false">Rosters!W174</f>
        <v>0.154</v>
      </c>
      <c r="X214" s="138" t="n">
        <f aca="false">Rosters!X174</f>
        <v>0</v>
      </c>
      <c r="Y214" s="136" t="n">
        <f aca="false">Rosters!Y174</f>
        <v>-0.4</v>
      </c>
      <c r="Z214" s="136" t="n">
        <f aca="false">Rosters!Z174</f>
        <v>2.9</v>
      </c>
      <c r="AA214" s="136" t="n">
        <f aca="false">Rosters!AA174</f>
        <v>2.6</v>
      </c>
      <c r="AB214" s="136" t="n">
        <f aca="false">Rosters!AB174</f>
        <v>0.3</v>
      </c>
      <c r="AC214" s="76" t="n">
        <f aca="false">Rosters!AC174</f>
        <v>0.0663333333333333</v>
      </c>
      <c r="AD214" s="77" t="n">
        <f aca="false">Rosters!AD174</f>
        <v>0.0876666666666667</v>
      </c>
      <c r="AE214" s="78" t="n">
        <f aca="false">Rosters!AE174</f>
        <v>10.1804</v>
      </c>
      <c r="AF214" s="79" t="str">
        <f aca="false">Rosters!AF174</f>
        <v>noguelu01</v>
      </c>
      <c r="AG214" s="79" t="n">
        <f aca="false">Rosters!AG174</f>
        <v>4.5</v>
      </c>
      <c r="AH214" s="8" t="n">
        <f aca="false">Rosters!AH174</f>
        <v>19779</v>
      </c>
      <c r="AI214" s="9" t="n">
        <f aca="false">Rosters!AI174</f>
        <v>82</v>
      </c>
      <c r="AJ214" s="80" t="n">
        <f aca="false">Rosters!AJ174</f>
        <v>0.284451612903226</v>
      </c>
      <c r="AK214" s="81" t="n">
        <f aca="false">Rosters!AK174</f>
        <v>0.551849649835469</v>
      </c>
      <c r="AL214" s="82" t="n">
        <f aca="false">Rosters!AL174</f>
        <v>346817.6504</v>
      </c>
      <c r="AM214" s="83" t="n">
        <f aca="false">Rosters!AM174</f>
        <v>0.551250284751218</v>
      </c>
      <c r="AN214" s="79" t="n">
        <f aca="false">Rosters!AN174</f>
        <v>-1.7907924661293</v>
      </c>
      <c r="AO214" s="84" t="n">
        <f aca="false">Rosters!AO174</f>
        <v>2.92847432049188</v>
      </c>
      <c r="AP214" s="84" t="n">
        <f aca="false">Rosters!AP174</f>
        <v>-0.0129999733186202</v>
      </c>
      <c r="AQ214" s="84" t="n">
        <f aca="false">Rosters!AQ174</f>
        <v>2.46857601336557</v>
      </c>
      <c r="AR214" s="85" t="n">
        <f aca="false">Rosters!AR174</f>
        <v>-2.17881896161996</v>
      </c>
      <c r="AS214" s="86" t="n">
        <f aca="false">Rosters!AS174</f>
        <v>1.42743890610819</v>
      </c>
      <c r="AT214" s="87" t="n">
        <f aca="false">Rosters!AT174</f>
        <v>0.056878507507963</v>
      </c>
      <c r="AU214" s="84" t="n">
        <f aca="false">Rosters!AU174</f>
        <v>0.0811905945382329</v>
      </c>
      <c r="AV214" s="79" t="n">
        <f aca="false">Rosters!AV174</f>
        <v>-0.278043466776328</v>
      </c>
      <c r="AW214" s="85" t="n">
        <f aca="false">Rosters!AW174</f>
        <v>1.13560869335527</v>
      </c>
      <c r="AX214" s="88" t="n">
        <f aca="false">Rosters!AX174</f>
        <v>2.56304759946345</v>
      </c>
      <c r="AY214" s="89" t="n">
        <f aca="false">Rosters!AY174</f>
        <v>3.26666666666667</v>
      </c>
      <c r="AZ214" s="90" t="n">
        <f aca="false">Rosters!AZ174</f>
        <v>0.145782322129348</v>
      </c>
      <c r="BA214" s="91" t="n">
        <f aca="false">Rosters!BA174</f>
        <v>0.259539337145274</v>
      </c>
      <c r="BB214" s="92" t="n">
        <f aca="false">Rosters!BB174</f>
        <v>0.253515079169346</v>
      </c>
      <c r="BC214" s="93" t="n">
        <f aca="false">Rosters!BC174</f>
        <v>0.321250151121261</v>
      </c>
      <c r="BD214" s="93" t="n">
        <f aca="false">Rosters!BD174</f>
        <v>-0.778984797876053</v>
      </c>
      <c r="BE214" s="93" t="n">
        <f aca="false">Rosters!BE174</f>
        <v>0.257965039240953</v>
      </c>
      <c r="BF214" s="94" t="n">
        <f aca="false">Rosters!BF174</f>
        <v>-1.13801683631752</v>
      </c>
      <c r="BG214" s="95" t="n">
        <f aca="false">Rosters!BG174</f>
        <v>-1.08427136466201</v>
      </c>
      <c r="BH214" s="92" t="n">
        <f aca="false">Rosters!BH174</f>
        <v>-0.0616717369555976</v>
      </c>
      <c r="BI214" s="92" t="n">
        <f aca="false">Rosters!BI174</f>
        <v>4.04600000000001</v>
      </c>
      <c r="BJ214" s="93" t="n">
        <f aca="false">Rosters!BJ174</f>
        <v>1.28349493165689</v>
      </c>
      <c r="BK214" s="94" t="n">
        <f aca="false">Rosters!BK174</f>
        <v>0.714341013668624</v>
      </c>
      <c r="BL214" s="92" t="n">
        <f aca="false">Rosters!BL174</f>
        <v>0.454333333333338</v>
      </c>
      <c r="BM214" s="96" t="n">
        <f aca="false">Rosters!BM174</f>
        <v>-0.369930350993388</v>
      </c>
      <c r="BN214" s="91" t="n">
        <f aca="false">Rosters!BN174</f>
        <v>2.18333333333333</v>
      </c>
      <c r="BO214" s="96" t="n">
        <f aca="false">Rosters!BO174</f>
        <v>-0.0210410862464008</v>
      </c>
      <c r="BP214" s="97" t="n">
        <f aca="false">Rosters!BP174</f>
        <v>0.0756523765171362</v>
      </c>
      <c r="BQ214" s="96" t="n">
        <f aca="false">Rosters!BQ174</f>
        <v>2.93297795045684</v>
      </c>
      <c r="BR214" s="98" t="n">
        <f aca="false">Rosters!BR174</f>
        <v>2.4</v>
      </c>
      <c r="BS214" s="96" t="n">
        <f aca="false">Rosters!BS174</f>
        <v>0.166823408375749</v>
      </c>
      <c r="BT214" s="96" t="n">
        <f aca="false">Rosters!BT174</f>
        <v>0.183886960628138</v>
      </c>
      <c r="BU214" s="97" t="n">
        <f aca="false">Rosters!BU174</f>
        <v>-3.30290830145023</v>
      </c>
      <c r="BV214" s="99" t="n">
        <f aca="false">Rosters!BV174</f>
        <v>0.056878507507963</v>
      </c>
      <c r="BW214" s="100" t="n">
        <f aca="false">Rosters!BW174</f>
        <v>7.75862068965517</v>
      </c>
      <c r="BX214" s="100" t="n">
        <f aca="false">Rosters!BX174</f>
        <v>6.81818181818182</v>
      </c>
      <c r="BY214" s="101" t="n">
        <f aca="false">Rosters!BY174</f>
        <v>2.56304759946345</v>
      </c>
      <c r="BZ214" s="102" t="n">
        <f aca="false">Rosters!BZ174</f>
        <v>0.145782322129348</v>
      </c>
      <c r="CA214" s="139" t="n">
        <f aca="false">Rosters!CA174</f>
        <v>0.259539337145274</v>
      </c>
      <c r="CB214" s="103" t="n">
        <f aca="false">Rosters!CB174</f>
        <v>0.733869849859051</v>
      </c>
      <c r="CC214" s="101" t="n">
        <f aca="false">Rosters!CC174</f>
        <v>-0.369930350993388</v>
      </c>
      <c r="CD214" s="104" t="n">
        <f aca="false">Rosters!CD174</f>
        <v>-0.0210410862464008</v>
      </c>
      <c r="CE214" s="104" t="n">
        <f aca="false">Rosters!CE174</f>
        <v>0.0756523765171362</v>
      </c>
      <c r="CF214" s="104" t="n">
        <f aca="false">Rosters!CF174</f>
        <v>0.213913616358799</v>
      </c>
      <c r="CG214" s="105" t="n">
        <f aca="false">Rosters!CG174</f>
        <v>2.93297795045684</v>
      </c>
      <c r="CH214" s="103" t="n">
        <f aca="false">Rosters!CH174</f>
        <v>0.166823408375749</v>
      </c>
      <c r="CI214" s="104" t="n">
        <f aca="false">Rosters!CI174</f>
        <v>0.183886960628138</v>
      </c>
      <c r="CJ214" s="104" t="n">
        <f aca="false">Rosters!CJ174</f>
        <v>0.519956233500253</v>
      </c>
      <c r="CK214" s="16" t="n">
        <f aca="false">Rosters!CK174</f>
        <v>2300000</v>
      </c>
      <c r="CL214" s="16" t="n">
        <f aca="false">Rosters!CL174</f>
        <v>4500000</v>
      </c>
      <c r="CM214" s="106" t="n">
        <f aca="false">Rosters!CM174</f>
        <v>-3.456372446636</v>
      </c>
      <c r="CN214" s="106" t="n">
        <f aca="false">Rosters!CN174</f>
        <v>-1.51954346515328</v>
      </c>
      <c r="CO214" s="107" t="n">
        <f aca="false">Rosters!CO174</f>
        <v>0.287166197552774</v>
      </c>
      <c r="CP214" s="106" t="n">
        <f aca="false">Rosters!CP174</f>
        <v>0.137970876201314</v>
      </c>
      <c r="CQ214" s="16" t="n">
        <f aca="false">Rosters!CQ174</f>
        <v>1700000</v>
      </c>
      <c r="CR214" s="106" t="n">
        <f aca="false">Rosters!CR174</f>
        <v>1.31035302839023</v>
      </c>
      <c r="CS214" s="16" t="n">
        <f aca="false">Rosters!CS174</f>
        <v>7300000</v>
      </c>
      <c r="CT214" s="106" t="n">
        <f aca="false">Rosters!CT174</f>
        <v>0.700756210292241</v>
      </c>
      <c r="CU214" s="106" t="n">
        <f aca="false">Rosters!CU174</f>
        <v>0.204261416596268</v>
      </c>
      <c r="CV214" s="106" t="n">
        <f aca="false">Rosters!CV174</f>
        <v>0.496494793695973</v>
      </c>
      <c r="CW214" s="106" t="n">
        <f aca="false">Rosters!CW174</f>
        <v>3.53795317665363</v>
      </c>
      <c r="CX214" s="108" t="n">
        <f aca="false">Rosters!CX174</f>
        <v>4.48142468293963</v>
      </c>
      <c r="CY214" s="108" t="n">
        <f aca="false">Rosters!CY174</f>
        <v>5</v>
      </c>
      <c r="CZ214" s="109" t="n">
        <f aca="false">Rosters!CZ174</f>
        <v>23.5186405075865</v>
      </c>
      <c r="DA214" s="110" t="n">
        <f aca="false">Rosters!DA174</f>
        <v>1</v>
      </c>
      <c r="DB214" s="111" t="n">
        <f aca="false">Rosters!DB174</f>
        <v>84</v>
      </c>
      <c r="DC214" s="8" t="n">
        <f aca="false">Rosters!DC174</f>
        <v>220</v>
      </c>
      <c r="DD214" s="110" t="n">
        <f aca="false">Rosters!DD174</f>
        <v>4</v>
      </c>
      <c r="DE214" s="110" t="n">
        <f aca="false">Rosters!DE174</f>
        <v>24</v>
      </c>
      <c r="DF214" s="7" t="n">
        <f aca="false">BY214-AA214</f>
        <v>-0.0369524005365491</v>
      </c>
      <c r="DG214" s="7" t="n">
        <f aca="false">CA214-AB214</f>
        <v>-0.0404606628547257</v>
      </c>
      <c r="DH214" s="1" t="n">
        <f aca="false">RANK(CA214,$CA$6:$CA$877)</f>
        <v>209</v>
      </c>
      <c r="DI214" s="1" t="n">
        <f aca="false">RANK(AB214,$AB$6:$AB$877)</f>
        <v>194</v>
      </c>
      <c r="DJ214" s="1" t="n">
        <f aca="false">DI214-DH214</f>
        <v>-15</v>
      </c>
    </row>
    <row r="215" customFormat="false" ht="12.75" hidden="false" customHeight="false" outlineLevel="0" collapsed="false">
      <c r="A215" s="69" t="str">
        <f aca="false">Rosters!A290</f>
        <v>UTA</v>
      </c>
      <c r="B215" s="70" t="n">
        <f aca="false">Rosters!B290</f>
        <v>10</v>
      </c>
      <c r="C215" s="135" t="str">
        <f aca="false">Rosters!C290</f>
        <v>Shelvin Mack</v>
      </c>
      <c r="D215" s="136" t="n">
        <f aca="false">Rosters!D290</f>
        <v>25</v>
      </c>
      <c r="E215" s="137" t="n">
        <f aca="false">Rosters!E290</f>
        <v>28</v>
      </c>
      <c r="F215" s="136" t="n">
        <f aca="false">Rosters!F290</f>
        <v>879</v>
      </c>
      <c r="G215" s="136" t="n">
        <f aca="false">Rosters!G290</f>
        <v>13.2</v>
      </c>
      <c r="H215" s="136" t="n">
        <f aca="false">Rosters!H290</f>
        <v>0.52</v>
      </c>
      <c r="I215" s="136" t="n">
        <f aca="false">Rosters!I290</f>
        <v>0.306</v>
      </c>
      <c r="J215" s="136" t="n">
        <f aca="false">Rosters!J290</f>
        <v>0.153</v>
      </c>
      <c r="K215" s="136" t="n">
        <f aca="false">Rosters!K290</f>
        <v>1.5</v>
      </c>
      <c r="L215" s="136" t="n">
        <f aca="false">Rosters!L290</f>
        <v>12.6</v>
      </c>
      <c r="M215" s="136" t="n">
        <f aca="false">Rosters!M290</f>
        <v>7</v>
      </c>
      <c r="N215" s="136" t="n">
        <f aca="false">Rosters!N290</f>
        <v>29.3</v>
      </c>
      <c r="O215" s="136" t="n">
        <f aca="false">Rosters!O290</f>
        <v>1.6</v>
      </c>
      <c r="P215" s="136" t="n">
        <f aca="false">Rosters!P290</f>
        <v>0.3</v>
      </c>
      <c r="Q215" s="136" t="n">
        <f aca="false">Rosters!Q290</f>
        <v>19.2</v>
      </c>
      <c r="R215" s="136" t="n">
        <f aca="false">Rosters!R290</f>
        <v>22.2</v>
      </c>
      <c r="S215" s="138" t="n">
        <f aca="false">Rosters!S290</f>
        <v>0</v>
      </c>
      <c r="T215" s="136" t="n">
        <f aca="false">Rosters!T290</f>
        <v>0.2</v>
      </c>
      <c r="U215" s="136" t="n">
        <f aca="false">Rosters!U290</f>
        <v>0.9</v>
      </c>
      <c r="V215" s="136" t="n">
        <f aca="false">Rosters!V290</f>
        <v>1.2</v>
      </c>
      <c r="W215" s="150" t="n">
        <f aca="false">Rosters!W290</f>
        <v>0.064</v>
      </c>
      <c r="X215" s="138" t="n">
        <f aca="false">Rosters!X290</f>
        <v>0</v>
      </c>
      <c r="Y215" s="136" t="n">
        <f aca="false">Rosters!Y290</f>
        <v>-0.3</v>
      </c>
      <c r="Z215" s="136" t="n">
        <f aca="false">Rosters!Z290</f>
        <v>-0.5</v>
      </c>
      <c r="AA215" s="136" t="n">
        <f aca="false">Rosters!AA290</f>
        <v>-0.8</v>
      </c>
      <c r="AB215" s="136" t="n">
        <f aca="false">Rosters!AB290</f>
        <v>0.3</v>
      </c>
      <c r="AC215" s="76" t="n">
        <f aca="false">Rosters!AC290</f>
        <v>0.0128873720136519</v>
      </c>
      <c r="AD215" s="77" t="n">
        <f aca="false">Rosters!AD290</f>
        <v>0.0511126279863481</v>
      </c>
      <c r="AE215" s="78" t="n">
        <f aca="false">Rosters!AE290</f>
        <v>17.9376</v>
      </c>
      <c r="AF215" s="79" t="str">
        <f aca="false">Rosters!AF290</f>
        <v>macksh01</v>
      </c>
      <c r="AG215" s="79" t="n">
        <f aca="false">Rosters!AG290</f>
        <v>2.09</v>
      </c>
      <c r="AH215" s="8" t="n">
        <f aca="false">Rosters!AH290</f>
        <v>19956</v>
      </c>
      <c r="AI215" s="9" t="n">
        <f aca="false">Rosters!AI290</f>
        <v>82</v>
      </c>
      <c r="AJ215" s="80" t="n">
        <f aca="false">Rosters!AJ290</f>
        <v>0.284451612903226</v>
      </c>
      <c r="AK215" s="81" t="n">
        <f aca="false">Rosters!AK290</f>
        <v>0.539714986086516</v>
      </c>
      <c r="AL215" s="82" t="n">
        <f aca="false">Rosters!AL290</f>
        <v>342442.5159</v>
      </c>
      <c r="AM215" s="83" t="n">
        <f aca="false">Rosters!AM290</f>
        <v>0.540666539780454</v>
      </c>
      <c r="AN215" s="79" t="n">
        <f aca="false">Rosters!AN290</f>
        <v>2.38793582384137</v>
      </c>
      <c r="AO215" s="84" t="n">
        <f aca="false">Rosters!AO290</f>
        <v>-0.758835099991432</v>
      </c>
      <c r="AP215" s="84" t="n">
        <f aca="false">Rosters!AP290</f>
        <v>0.250352614975995</v>
      </c>
      <c r="AQ215" s="84" t="n">
        <f aca="false">Rosters!AQ290</f>
        <v>-3.58861955078395</v>
      </c>
      <c r="AR215" s="85" t="n">
        <f aca="false">Rosters!AR290</f>
        <v>0.369274965899993</v>
      </c>
      <c r="AS215" s="86" t="n">
        <f aca="false">Rosters!AS290</f>
        <v>-1.59024386103402</v>
      </c>
      <c r="AT215" s="87" t="n">
        <f aca="false">Rosters!AT290</f>
        <v>0.220234515935057</v>
      </c>
      <c r="AU215" s="84" t="n">
        <f aca="false">Rosters!AU290</f>
        <v>-0.350226586953524</v>
      </c>
      <c r="AV215" s="79" t="n">
        <f aca="false">Rosters!AV290</f>
        <v>-1.2685731483619</v>
      </c>
      <c r="AW215" s="85" t="n">
        <f aca="false">Rosters!AW290</f>
        <v>0.755314629672379</v>
      </c>
      <c r="AX215" s="88" t="n">
        <f aca="false">Rosters!AX290</f>
        <v>-0.834929231361642</v>
      </c>
      <c r="AY215" s="89" t="n">
        <f aca="false">Rosters!AY290</f>
        <v>2.44322907169361</v>
      </c>
      <c r="AZ215" s="90" t="n">
        <f aca="false">Rosters!AZ290</f>
        <v>-0.183880235108961</v>
      </c>
      <c r="BA215" s="91" t="n">
        <f aca="false">Rosters!BA290</f>
        <v>0.256588796761154</v>
      </c>
      <c r="BB215" s="92" t="n">
        <f aca="false">Rosters!BB290</f>
        <v>0.376290129230989</v>
      </c>
      <c r="BC215" s="93" t="n">
        <f aca="false">Rosters!BC290</f>
        <v>0.381629259555061</v>
      </c>
      <c r="BD215" s="93" t="n">
        <f aca="false">Rosters!BD290</f>
        <v>-1.24710775018019</v>
      </c>
      <c r="BE215" s="93" t="n">
        <f aca="false">Rosters!BE290</f>
        <v>0.057302749319616</v>
      </c>
      <c r="BF215" s="94" t="n">
        <f aca="false">Rosters!BF290</f>
        <v>0.192875652281047</v>
      </c>
      <c r="BG215" s="95" t="n">
        <f aca="false">Rosters!BG290</f>
        <v>-0.239009959793474</v>
      </c>
      <c r="BH215" s="92" t="n">
        <f aca="false">Rosters!BH290</f>
        <v>-0.0526382427987733</v>
      </c>
      <c r="BI215" s="92" t="n">
        <f aca="false">Rosters!BI290</f>
        <v>-0.564000000000007</v>
      </c>
      <c r="BJ215" s="93" t="n">
        <f aca="false">Rosters!BJ290</f>
        <v>-0.358634428876725</v>
      </c>
      <c r="BK215" s="94" t="n">
        <f aca="false">Rosters!BK290</f>
        <v>-0.0636331142246567</v>
      </c>
      <c r="BL215" s="92" t="n">
        <f aca="false">Rosters!BL290</f>
        <v>2.65433333333334</v>
      </c>
      <c r="BM215" s="96" t="n">
        <f aca="false">Rosters!BM290</f>
        <v>-0.302643074018131</v>
      </c>
      <c r="BN215" s="91" t="n">
        <f aca="false">Rosters!BN290</f>
        <v>1.62339576875165</v>
      </c>
      <c r="BO215" s="96" t="n">
        <f aca="false">Rosters!BO290</f>
        <v>-0.0666524509074807</v>
      </c>
      <c r="BP215" s="97" t="n">
        <f aca="false">Rosters!BP290</f>
        <v>0.307746226182116</v>
      </c>
      <c r="BQ215" s="96" t="n">
        <f aca="false">Rosters!BQ290</f>
        <v>-0.532286157343511</v>
      </c>
      <c r="BR215" s="98" t="n">
        <f aca="false">Rosters!BR290</f>
        <v>1.8071249316194</v>
      </c>
      <c r="BS215" s="96" t="n">
        <f aca="false">Rosters!BS290</f>
        <v>-0.11722778420148</v>
      </c>
      <c r="BT215" s="96" t="n">
        <f aca="false">Rosters!BT290</f>
        <v>-0.0511574294209628</v>
      </c>
      <c r="BU215" s="97" t="n">
        <f aca="false">Rosters!BU290</f>
        <v>0.22964308332538</v>
      </c>
      <c r="BV215" s="99" t="n">
        <f aca="false">Rosters!BV290</f>
        <v>0.220234515935057</v>
      </c>
      <c r="BW215" s="100" t="n">
        <f aca="false">Rosters!BW290</f>
        <v>31.3928571428571</v>
      </c>
      <c r="BX215" s="100" t="n">
        <f aca="false">Rosters!BX290</f>
        <v>27.46875</v>
      </c>
      <c r="BY215" s="101" t="n">
        <f aca="false">Rosters!BY290</f>
        <v>-0.834929231361642</v>
      </c>
      <c r="BZ215" s="102" t="n">
        <f aca="false">Rosters!BZ290</f>
        <v>-0.183880235108961</v>
      </c>
      <c r="CA215" s="139" t="n">
        <f aca="false">Rosters!CA290</f>
        <v>0.256588796761154</v>
      </c>
      <c r="CB215" s="103" t="n">
        <f aca="false">Rosters!CB290</f>
        <v>0.751438619086236</v>
      </c>
      <c r="CC215" s="101" t="n">
        <f aca="false">Rosters!CC290</f>
        <v>-0.302643074018131</v>
      </c>
      <c r="CD215" s="104" t="n">
        <f aca="false">Rosters!CD290</f>
        <v>-0.0666524509074807</v>
      </c>
      <c r="CE215" s="104" t="n">
        <f aca="false">Rosters!CE290</f>
        <v>0.307746226182116</v>
      </c>
      <c r="CF215" s="104" t="n">
        <f aca="false">Rosters!CF290</f>
        <v>0.901256805247627</v>
      </c>
      <c r="CG215" s="105" t="n">
        <f aca="false">Rosters!CG290</f>
        <v>-0.532286157343511</v>
      </c>
      <c r="CH215" s="103" t="n">
        <f aca="false">Rosters!CH290</f>
        <v>-0.11722778420148</v>
      </c>
      <c r="CI215" s="104" t="n">
        <f aca="false">Rosters!CI290</f>
        <v>-0.0511574294209628</v>
      </c>
      <c r="CJ215" s="104" t="n">
        <f aca="false">Rosters!CJ290</f>
        <v>-0.149818186161391</v>
      </c>
      <c r="CK215" s="16" t="n">
        <f aca="false">Rosters!CK290</f>
        <v>2200000</v>
      </c>
      <c r="CL215" s="16" t="n">
        <f aca="false">Rosters!CL290</f>
        <v>4600000</v>
      </c>
      <c r="CM215" s="106" t="n">
        <f aca="false">Rosters!CM290</f>
        <v>0.559374537136103</v>
      </c>
      <c r="CN215" s="106" t="n">
        <f aca="false">Rosters!CN290</f>
        <v>-0.0804683832228444</v>
      </c>
      <c r="CO215" s="107" t="n">
        <f aca="false">Rosters!CO290</f>
        <v>0.495832084432688</v>
      </c>
      <c r="CP215" s="106" t="n">
        <f aca="false">Rosters!CP290</f>
        <v>0.951765362681064</v>
      </c>
      <c r="CQ215" s="16" t="n">
        <f aca="false">Rosters!CQ290</f>
        <v>5600000</v>
      </c>
      <c r="CR215" s="106" t="n">
        <f aca="false">Rosters!CR290</f>
        <v>0.577679467725551</v>
      </c>
      <c r="CS215" s="16" t="n">
        <f aca="false">Rosters!CS290</f>
        <v>3800000</v>
      </c>
      <c r="CT215" s="106" t="n">
        <f aca="false">Rosters!CT290</f>
        <v>0.692789751255115</v>
      </c>
      <c r="CU215" s="106" t="n">
        <f aca="false">Rosters!CU290</f>
        <v>0.830914810691714</v>
      </c>
      <c r="CV215" s="106" t="n">
        <f aca="false">Rosters!CV290</f>
        <v>-0.138125059436599</v>
      </c>
      <c r="CW215" s="106" t="n">
        <f aca="false">Rosters!CW290</f>
        <v>1.55973456285899</v>
      </c>
      <c r="CX215" s="108" t="n">
        <f aca="false">Rosters!CX290</f>
        <v>1.26089717694279</v>
      </c>
      <c r="CY215" s="108" t="n">
        <f aca="false">Rosters!CY290</f>
        <v>1</v>
      </c>
      <c r="CZ215" s="109" t="n">
        <f aca="false">Rosters!CZ290</f>
        <v>25.7801535529027</v>
      </c>
      <c r="DA215" s="110" t="n">
        <f aca="false">Rosters!DA290</f>
        <v>4</v>
      </c>
      <c r="DB215" s="111" t="n">
        <f aca="false">Rosters!DB290</f>
        <v>75</v>
      </c>
      <c r="DC215" s="8" t="n">
        <f aca="false">Rosters!DC290</f>
        <v>203</v>
      </c>
      <c r="DD215" s="110" t="n">
        <f aca="false">Rosters!DD290</f>
        <v>1</v>
      </c>
      <c r="DE215" s="110" t="n">
        <f aca="false">Rosters!DE290</f>
        <v>26</v>
      </c>
      <c r="DF215" s="7" t="n">
        <f aca="false">BY215-AA215</f>
        <v>-0.0349292313616422</v>
      </c>
      <c r="DG215" s="7" t="n">
        <f aca="false">CA215-AB215</f>
        <v>-0.0434112032388463</v>
      </c>
      <c r="DH215" s="1" t="n">
        <f aca="false">RANK(CA215,$CA$6:$CA$877)</f>
        <v>210</v>
      </c>
      <c r="DI215" s="1" t="n">
        <f aca="false">RANK(AB215,$AB$6:$AB$877)</f>
        <v>194</v>
      </c>
      <c r="DJ215" s="1" t="n">
        <f aca="false">DI215-DH215</f>
        <v>-16</v>
      </c>
    </row>
    <row r="216" customFormat="false" ht="12.75" hidden="false" customHeight="false" outlineLevel="0" collapsed="false">
      <c r="A216" s="69" t="str">
        <f aca="false">Rosters!A197</f>
        <v>ATL</v>
      </c>
      <c r="B216" s="70" t="n">
        <f aca="false">Rosters!B197</f>
        <v>7</v>
      </c>
      <c r="C216" s="135" t="str">
        <f aca="false">Rosters!C197</f>
        <v>Dennis Schroder</v>
      </c>
      <c r="D216" s="136" t="n">
        <f aca="false">Rosters!D197</f>
        <v>22</v>
      </c>
      <c r="E216" s="137" t="n">
        <f aca="false">Rosters!E197</f>
        <v>80</v>
      </c>
      <c r="F216" s="136" t="n">
        <f aca="false">Rosters!F197</f>
        <v>1621</v>
      </c>
      <c r="G216" s="136" t="n">
        <f aca="false">Rosters!G197</f>
        <v>15.5</v>
      </c>
      <c r="H216" s="136" t="n">
        <f aca="false">Rosters!H197</f>
        <v>0.51</v>
      </c>
      <c r="I216" s="136" t="n">
        <f aca="false">Rosters!I197</f>
        <v>0.306</v>
      </c>
      <c r="J216" s="136" t="n">
        <f aca="false">Rosters!J197</f>
        <v>0.233</v>
      </c>
      <c r="K216" s="136" t="n">
        <f aca="false">Rosters!K197</f>
        <v>1.7</v>
      </c>
      <c r="L216" s="136" t="n">
        <f aca="false">Rosters!L197</f>
        <v>11.8</v>
      </c>
      <c r="M216" s="136" t="n">
        <f aca="false">Rosters!M197</f>
        <v>6.9</v>
      </c>
      <c r="N216" s="136" t="n">
        <f aca="false">Rosters!N197</f>
        <v>36.1</v>
      </c>
      <c r="O216" s="136" t="n">
        <f aca="false">Rosters!O197</f>
        <v>2.1</v>
      </c>
      <c r="P216" s="136" t="n">
        <f aca="false">Rosters!P197</f>
        <v>0.4</v>
      </c>
      <c r="Q216" s="136" t="n">
        <f aca="false">Rosters!Q197</f>
        <v>17.5</v>
      </c>
      <c r="R216" s="136" t="n">
        <f aca="false">Rosters!R197</f>
        <v>28.8</v>
      </c>
      <c r="S216" s="138" t="n">
        <f aca="false">Rosters!S197</f>
        <v>0</v>
      </c>
      <c r="T216" s="136" t="n">
        <f aca="false">Rosters!T197</f>
        <v>-0.2</v>
      </c>
      <c r="U216" s="136" t="n">
        <f aca="false">Rosters!U197</f>
        <v>2.3</v>
      </c>
      <c r="V216" s="136" t="n">
        <f aca="false">Rosters!V197</f>
        <v>2.2</v>
      </c>
      <c r="W216" s="150" t="n">
        <f aca="false">Rosters!W197</f>
        <v>0.064</v>
      </c>
      <c r="X216" s="138" t="n">
        <f aca="false">Rosters!X197</f>
        <v>0</v>
      </c>
      <c r="Y216" s="136" t="n">
        <f aca="false">Rosters!Y197</f>
        <v>-0.5</v>
      </c>
      <c r="Z216" s="136" t="n">
        <f aca="false">Rosters!Z197</f>
        <v>-0.9</v>
      </c>
      <c r="AA216" s="136" t="n">
        <f aca="false">Rosters!AA197</f>
        <v>-1.4</v>
      </c>
      <c r="AB216" s="136" t="n">
        <f aca="false">Rosters!AB197</f>
        <v>0.3</v>
      </c>
      <c r="AC216" s="76" t="n">
        <f aca="false">Rosters!AC197</f>
        <v>-0.00501418877236274</v>
      </c>
      <c r="AD216" s="77" t="n">
        <f aca="false">Rosters!AD197</f>
        <v>0.0690141887723627</v>
      </c>
      <c r="AE216" s="78" t="n">
        <f aca="false">Rosters!AE197</f>
        <v>23.76</v>
      </c>
      <c r="AF216" s="79" t="str">
        <f aca="false">Rosters!AF197</f>
        <v>schrode01</v>
      </c>
      <c r="AG216" s="79" t="n">
        <f aca="false">Rosters!AG197</f>
        <v>3.62</v>
      </c>
      <c r="AH216" s="8" t="n">
        <f aca="false">Rosters!AH197</f>
        <v>19831</v>
      </c>
      <c r="AI216" s="9" t="n">
        <f aca="false">Rosters!AI197</f>
        <v>82</v>
      </c>
      <c r="AJ216" s="80" t="n">
        <f aca="false">Rosters!AJ197</f>
        <v>0.284451612903226</v>
      </c>
      <c r="AK216" s="81" t="n">
        <f aca="false">Rosters!AK197</f>
        <v>0.551711967671283</v>
      </c>
      <c r="AL216" s="82" t="n">
        <f aca="false">Rosters!AL197</f>
        <v>341895.0131</v>
      </c>
      <c r="AM216" s="83" t="n">
        <f aca="false">Rosters!AM197</f>
        <v>0.55700742051983</v>
      </c>
      <c r="AN216" s="79" t="n">
        <f aca="false">Rosters!AN197</f>
        <v>3.59366678293828</v>
      </c>
      <c r="AO216" s="84" t="n">
        <f aca="false">Rosters!AO197</f>
        <v>-0.0778292789614903</v>
      </c>
      <c r="AP216" s="84" t="n">
        <f aca="false">Rosters!AP197</f>
        <v>0.313423276518057</v>
      </c>
      <c r="AQ216" s="84" t="n">
        <f aca="false">Rosters!AQ197</f>
        <v>-4.28241261656868</v>
      </c>
      <c r="AR216" s="85" t="n">
        <f aca="false">Rosters!AR197</f>
        <v>-0.63896892247224</v>
      </c>
      <c r="AS216" s="86" t="n">
        <f aca="false">Rosters!AS197</f>
        <v>-1.40554403506413</v>
      </c>
      <c r="AT216" s="87" t="n">
        <f aca="false">Rosters!AT197</f>
        <v>0.408703544954869</v>
      </c>
      <c r="AU216" s="84" t="n">
        <f aca="false">Rosters!AU197</f>
        <v>-0.57445082972088</v>
      </c>
      <c r="AV216" s="79" t="n">
        <f aca="false">Rosters!AV197</f>
        <v>4.19008992490311</v>
      </c>
      <c r="AW216" s="85" t="n">
        <f aca="false">Rosters!AW197</f>
        <v>0.0307820150193788</v>
      </c>
      <c r="AX216" s="88" t="n">
        <f aca="false">Rosters!AX197</f>
        <v>-1.37476202004475</v>
      </c>
      <c r="AY216" s="89" t="n">
        <f aca="false">Rosters!AY197</f>
        <v>2.22093837566926</v>
      </c>
      <c r="AZ216" s="90" t="n">
        <f aca="false">Rosters!AZ197</f>
        <v>-0.561870111061606</v>
      </c>
      <c r="BA216" s="91" t="n">
        <f aca="false">Rosters!BA197</f>
        <v>0.255536978848131</v>
      </c>
      <c r="BB216" s="92" t="n">
        <f aca="false">Rosters!BB197</f>
        <v>0.855055395962584</v>
      </c>
      <c r="BC216" s="93" t="n">
        <f aca="false">Rosters!BC197</f>
        <v>0.383021905904539</v>
      </c>
      <c r="BD216" s="93" t="n">
        <f aca="false">Rosters!BD197</f>
        <v>-0.706680283562038</v>
      </c>
      <c r="BE216" s="93" t="n">
        <f aca="false">Rosters!BE197</f>
        <v>0.225311490112399</v>
      </c>
      <c r="BF216" s="94" t="n">
        <f aca="false">Rosters!BF197</f>
        <v>-0.333739243354313</v>
      </c>
      <c r="BG216" s="95" t="n">
        <f aca="false">Rosters!BG197</f>
        <v>0.422969265063172</v>
      </c>
      <c r="BH216" s="92" t="n">
        <f aca="false">Rosters!BH197</f>
        <v>0.172869038038274</v>
      </c>
      <c r="BI216" s="92" t="n">
        <f aca="false">Rosters!BI197</f>
        <v>-1.39400000000001</v>
      </c>
      <c r="BJ216" s="93" t="n">
        <f aca="false">Rosters!BJ197</f>
        <v>2.98946372806002</v>
      </c>
      <c r="BK216" s="94" t="n">
        <f aca="false">Rosters!BK197</f>
        <v>-0.932452745612006</v>
      </c>
      <c r="BL216" s="92" t="n">
        <f aca="false">Rosters!BL197</f>
        <v>5.01433333333334</v>
      </c>
      <c r="BM216" s="96" t="n">
        <f aca="false">Rosters!BM197</f>
        <v>-0.509483480548834</v>
      </c>
      <c r="BN216" s="91" t="n">
        <f aca="false">Rosters!BN197</f>
        <v>1.4722380954551</v>
      </c>
      <c r="BO216" s="96" t="n">
        <f aca="false">Rosters!BO197</f>
        <v>-0.208227704596253</v>
      </c>
      <c r="BP216" s="97" t="n">
        <f aca="false">Rosters!BP197</f>
        <v>0.486568321827023</v>
      </c>
      <c r="BQ216" s="96" t="n">
        <f aca="false">Rosters!BQ197</f>
        <v>-0.865278539495917</v>
      </c>
      <c r="BR216" s="98" t="n">
        <f aca="false">Rosters!BR197</f>
        <v>1.64707563048187</v>
      </c>
      <c r="BS216" s="96" t="n">
        <f aca="false">Rosters!BS197</f>
        <v>-0.353642406465353</v>
      </c>
      <c r="BT216" s="96" t="n">
        <f aca="false">Rosters!BT197</f>
        <v>-0.231031342978892</v>
      </c>
      <c r="BU216" s="97" t="n">
        <f aca="false">Rosters!BU197</f>
        <v>0.355795058947083</v>
      </c>
      <c r="BV216" s="99" t="n">
        <f aca="false">Rosters!BV197</f>
        <v>0.408703544954869</v>
      </c>
      <c r="BW216" s="100" t="n">
        <f aca="false">Rosters!BW197</f>
        <v>20.2625</v>
      </c>
      <c r="BX216" s="100" t="n">
        <f aca="false">Rosters!BX197</f>
        <v>19.297619047619</v>
      </c>
      <c r="BY216" s="101" t="n">
        <f aca="false">Rosters!BY197</f>
        <v>-1.37476202004475</v>
      </c>
      <c r="BZ216" s="102" t="n">
        <f aca="false">Rosters!BZ197</f>
        <v>-0.561870111061606</v>
      </c>
      <c r="CA216" s="139" t="n">
        <f aca="false">Rosters!CA197</f>
        <v>0.255536978848131</v>
      </c>
      <c r="CB216" s="103" t="n">
        <f aca="false">Rosters!CB197</f>
        <v>0.261925403319335</v>
      </c>
      <c r="CC216" s="101" t="n">
        <f aca="false">Rosters!CC197</f>
        <v>-0.509483480548834</v>
      </c>
      <c r="CD216" s="104" t="n">
        <f aca="false">Rosters!CD197</f>
        <v>-0.208227704596253</v>
      </c>
      <c r="CE216" s="104" t="n">
        <f aca="false">Rosters!CE197</f>
        <v>0.486568321827023</v>
      </c>
      <c r="CF216" s="104" t="n">
        <f aca="false">Rosters!CF197</f>
        <v>0.498732529872699</v>
      </c>
      <c r="CG216" s="105" t="n">
        <f aca="false">Rosters!CG197</f>
        <v>-0.865278539495917</v>
      </c>
      <c r="CH216" s="103" t="n">
        <f aca="false">Rosters!CH197</f>
        <v>-0.353642406465353</v>
      </c>
      <c r="CI216" s="104" t="n">
        <f aca="false">Rosters!CI197</f>
        <v>-0.231031342978892</v>
      </c>
      <c r="CJ216" s="104" t="n">
        <f aca="false">Rosters!CJ197</f>
        <v>-0.236807126553364</v>
      </c>
      <c r="CK216" s="16" t="n">
        <f aca="false">Rosters!CK197</f>
        <v>2200000</v>
      </c>
      <c r="CL216" s="16" t="n">
        <f aca="false">Rosters!CL197</f>
        <v>2300000</v>
      </c>
      <c r="CM216" s="106" t="n">
        <f aca="false">Rosters!CM197</f>
        <v>-0.946435343864053</v>
      </c>
      <c r="CN216" s="106" t="n">
        <f aca="false">Rosters!CN197</f>
        <v>-1.16338273800458</v>
      </c>
      <c r="CO216" s="107" t="n">
        <f aca="false">Rosters!CO197</f>
        <v>0.338809502989336</v>
      </c>
      <c r="CP216" s="106" t="n">
        <f aca="false">Rosters!CP197</f>
        <v>0.283453878728967</v>
      </c>
      <c r="CQ216" s="16" t="n">
        <f aca="false">Rosters!CQ197</f>
        <v>2400000</v>
      </c>
      <c r="CR216" s="106" t="n">
        <f aca="false">Rosters!CR197</f>
        <v>0.211836569238694</v>
      </c>
      <c r="CS216" s="16" t="n">
        <f aca="false">Rosters!CS197</f>
        <v>2000000</v>
      </c>
      <c r="CT216" s="106" t="n">
        <f aca="false">Rosters!CT197</f>
        <v>0.689949842889955</v>
      </c>
      <c r="CU216" s="106" t="n">
        <f aca="false">Rosters!CU197</f>
        <v>1.31373446893296</v>
      </c>
      <c r="CV216" s="106" t="n">
        <f aca="false">Rosters!CV197</f>
        <v>-0.623784626043009</v>
      </c>
      <c r="CW216" s="106" t="n">
        <f aca="false">Rosters!CW197</f>
        <v>0.571958736944475</v>
      </c>
      <c r="CX216" s="108" t="n">
        <f aca="false">Rosters!CX197</f>
        <v>1</v>
      </c>
      <c r="CY216" s="108" t="n">
        <f aca="false">Rosters!CY197</f>
        <v>1</v>
      </c>
      <c r="CZ216" s="109" t="n">
        <f aca="false">Rosters!CZ197</f>
        <v>22.3796702571609</v>
      </c>
      <c r="DA216" s="110" t="n">
        <f aca="false">Rosters!DA197</f>
        <v>2</v>
      </c>
      <c r="DB216" s="111" t="n">
        <f aca="false">Rosters!DB197</f>
        <v>73</v>
      </c>
      <c r="DC216" s="8" t="n">
        <f aca="false">Rosters!DC197</f>
        <v>172</v>
      </c>
      <c r="DD216" s="110" t="n">
        <f aca="false">Rosters!DD197</f>
        <v>1</v>
      </c>
      <c r="DE216" s="110" t="n">
        <f aca="false">Rosters!DE197</f>
        <v>22</v>
      </c>
      <c r="DF216" s="7" t="n">
        <f aca="false">BY216-AA216</f>
        <v>0.0252379799552489</v>
      </c>
      <c r="DG216" s="7" t="n">
        <f aca="false">CA216-AB216</f>
        <v>-0.0444630211518686</v>
      </c>
      <c r="DH216" s="1" t="n">
        <f aca="false">RANK(CA216,$CA$6:$CA$877)</f>
        <v>211</v>
      </c>
      <c r="DI216" s="1" t="n">
        <f aca="false">RANK(AB216,$AB$6:$AB$877)</f>
        <v>194</v>
      </c>
      <c r="DJ216" s="1" t="n">
        <f aca="false">DI216-DH216</f>
        <v>-17</v>
      </c>
    </row>
    <row r="217" customFormat="false" ht="12.75" hidden="false" customHeight="false" outlineLevel="0" collapsed="false">
      <c r="A217" s="69" t="str">
        <f aca="false">Rosters!A681</f>
        <v>DEN</v>
      </c>
      <c r="B217" s="70" t="n">
        <f aca="false">Rosters!B681</f>
        <v>11</v>
      </c>
      <c r="C217" s="135" t="str">
        <f aca="false">Rosters!C681</f>
        <v>D.J. Augustin</v>
      </c>
      <c r="D217" s="136" t="n">
        <f aca="false">Rosters!D681</f>
        <v>28</v>
      </c>
      <c r="E217" s="137" t="n">
        <f aca="false">Rosters!E681</f>
        <v>28</v>
      </c>
      <c r="F217" s="136" t="n">
        <f aca="false">Rosters!F681</f>
        <v>659</v>
      </c>
      <c r="G217" s="136" t="n">
        <f aca="false">Rosters!G681</f>
        <v>18</v>
      </c>
      <c r="H217" s="136" t="n">
        <f aca="false">Rosters!H681</f>
        <v>0.601</v>
      </c>
      <c r="I217" s="136" t="n">
        <f aca="false">Rosters!I681</f>
        <v>0.467</v>
      </c>
      <c r="J217" s="136" t="n">
        <f aca="false">Rosters!J681</f>
        <v>0.41</v>
      </c>
      <c r="K217" s="136" t="n">
        <f aca="false">Rosters!K681</f>
        <v>0.5</v>
      </c>
      <c r="L217" s="136" t="n">
        <f aca="false">Rosters!L681</f>
        <v>8.4</v>
      </c>
      <c r="M217" s="136" t="n">
        <f aca="false">Rosters!M681</f>
        <v>4.4</v>
      </c>
      <c r="N217" s="136" t="n">
        <f aca="false">Rosters!N681</f>
        <v>32</v>
      </c>
      <c r="O217" s="136" t="n">
        <f aca="false">Rosters!O681</f>
        <v>1.9</v>
      </c>
      <c r="P217" s="136" t="n">
        <f aca="false">Rosters!P681</f>
        <v>0.2</v>
      </c>
      <c r="Q217" s="136" t="n">
        <f aca="false">Rosters!Q681</f>
        <v>16.6</v>
      </c>
      <c r="R217" s="136" t="n">
        <f aca="false">Rosters!R681</f>
        <v>21.5</v>
      </c>
      <c r="S217" s="138" t="n">
        <f aca="false">Rosters!S681</f>
        <v>0</v>
      </c>
      <c r="T217" s="136" t="n">
        <f aca="false">Rosters!T681</f>
        <v>1.6</v>
      </c>
      <c r="U217" s="136" t="n">
        <f aca="false">Rosters!U681</f>
        <v>0.3</v>
      </c>
      <c r="V217" s="136" t="n">
        <f aca="false">Rosters!V681</f>
        <v>1.9</v>
      </c>
      <c r="W217" s="136" t="n">
        <f aca="false">Rosters!W681</f>
        <v>0.139</v>
      </c>
      <c r="X217" s="138" t="n">
        <f aca="false">Rosters!X681</f>
        <v>0</v>
      </c>
      <c r="Y217" s="136" t="n">
        <f aca="false">Rosters!Y681</f>
        <v>2.8</v>
      </c>
      <c r="Z217" s="136" t="n">
        <f aca="false">Rosters!Z681</f>
        <v>-3.3</v>
      </c>
      <c r="AA217" s="136" t="n">
        <f aca="false">Rosters!AA681</f>
        <v>-0.5</v>
      </c>
      <c r="AB217" s="75" t="n">
        <f aca="false">Rosters!AB681</f>
        <v>0.3</v>
      </c>
      <c r="AC217" s="76" t="n">
        <f aca="false">Rosters!AC681</f>
        <v>0.116844461305008</v>
      </c>
      <c r="AD217" s="77" t="n">
        <f aca="false">Rosters!AD681</f>
        <v>0.0221555386949924</v>
      </c>
      <c r="AE217" s="78" t="n">
        <f aca="false">Rosters!AE681</f>
        <v>17.931</v>
      </c>
      <c r="AF217" s="79" t="str">
        <f aca="false">Rosters!AF681</f>
        <v>augusdj01</v>
      </c>
      <c r="AG217" s="79" t="n">
        <f aca="false">Rosters!AG681</f>
        <v>-2.94</v>
      </c>
      <c r="AH217" s="8" t="n">
        <f aca="false">Rosters!AH681</f>
        <v>19830</v>
      </c>
      <c r="AI217" s="9" t="n">
        <f aca="false">Rosters!AI681</f>
        <v>82</v>
      </c>
      <c r="AJ217" s="80" t="n">
        <f aca="false">Rosters!AJ681</f>
        <v>0.284451612903226</v>
      </c>
      <c r="AK217" s="81" t="n">
        <f aca="false">Rosters!AK681</f>
        <v>0.530670450875105</v>
      </c>
      <c r="AL217" s="82" t="n">
        <f aca="false">Rosters!AL681</f>
        <v>344119.399</v>
      </c>
      <c r="AM217" s="83" t="n">
        <f aca="false">Rosters!AM681</f>
        <v>0.528169566194839</v>
      </c>
      <c r="AN217" s="79" t="n">
        <f aca="false">Rosters!AN681</f>
        <v>1.12129721244216</v>
      </c>
      <c r="AO217" s="84" t="n">
        <f aca="false">Rosters!AO681</f>
        <v>-0.43532571929104</v>
      </c>
      <c r="AP217" s="84" t="n">
        <f aca="false">Rosters!AP681</f>
        <v>0.531227020695896</v>
      </c>
      <c r="AQ217" s="84" t="n">
        <f aca="false">Rosters!AQ681</f>
        <v>-0.194871518390896</v>
      </c>
      <c r="AR217" s="85" t="n">
        <f aca="false">Rosters!AR681</f>
        <v>-0.47903804890236</v>
      </c>
      <c r="AS217" s="86" t="n">
        <f aca="false">Rosters!AS681</f>
        <v>0.0120619258578665</v>
      </c>
      <c r="AT217" s="87" t="n">
        <f aca="false">Rosters!AT681</f>
        <v>0.166162380231972</v>
      </c>
      <c r="AU217" s="84" t="n">
        <f aca="false">Rosters!AU681</f>
        <v>0.00200423831072466</v>
      </c>
      <c r="AV217" s="79" t="n">
        <f aca="false">Rosters!AV681</f>
        <v>-0.990455500871022</v>
      </c>
      <c r="AW217" s="85" t="n">
        <f aca="false">Rosters!AW681</f>
        <v>-0.507508899825795</v>
      </c>
      <c r="AX217" s="88" t="n">
        <f aca="false">Rosters!AX681</f>
        <v>-0.495446973967929</v>
      </c>
      <c r="AY217" s="90" t="n">
        <f aca="false">Rosters!AY681</f>
        <v>2.57386173391452</v>
      </c>
      <c r="AZ217" s="90" t="n">
        <f aca="false">Rosters!AZ681</f>
        <v>-0.0823246484732388</v>
      </c>
      <c r="BA217" s="90" t="n">
        <f aca="false">Rosters!BA681</f>
        <v>0.250000111990705</v>
      </c>
      <c r="BB217" s="92" t="n">
        <f aca="false">Rosters!BB681</f>
        <v>0.0278967362588367</v>
      </c>
      <c r="BC217" s="93" t="n">
        <f aca="false">Rosters!BC681</f>
        <v>0.65042152029731</v>
      </c>
      <c r="BD217" s="93" t="n">
        <f aca="false">Rosters!BD681</f>
        <v>2.59812804708907</v>
      </c>
      <c r="BE217" s="93" t="n">
        <f aca="false">Rosters!BE681</f>
        <v>0.166504208841145</v>
      </c>
      <c r="BF217" s="94" t="n">
        <f aca="false">Rosters!BF681</f>
        <v>-0.250205902597001</v>
      </c>
      <c r="BG217" s="96" t="n">
        <f aca="false">Rosters!BG681</f>
        <v>3.19274460988936</v>
      </c>
      <c r="BH217" s="94" t="n">
        <f aca="false">Rosters!BH681</f>
        <v>0.530514043852014</v>
      </c>
      <c r="BI217" s="93" t="n">
        <f aca="false">Rosters!BI681</f>
        <v>-0.894000000000005</v>
      </c>
      <c r="BJ217" s="93" t="n">
        <f aca="false">Rosters!BJ681</f>
        <v>0.971490343473763</v>
      </c>
      <c r="BK217" s="94" t="n">
        <f aca="false">Rosters!BK681</f>
        <v>-0.408858068694754</v>
      </c>
      <c r="BL217" s="93" t="n">
        <f aca="false">Rosters!BL681</f>
        <v>-2.03566666666666</v>
      </c>
      <c r="BM217" s="140" t="n">
        <f aca="false">Rosters!BM681</f>
        <v>2.78388654119461</v>
      </c>
      <c r="BN217" s="90" t="n">
        <f aca="false">Rosters!BN681</f>
        <v>1.71222597906188</v>
      </c>
      <c r="BO217" s="97" t="n">
        <f aca="false">Rosters!BO681</f>
        <v>0.462577213980647</v>
      </c>
      <c r="BP217" s="140" t="n">
        <f aca="false">Rosters!BP681</f>
        <v>0.745053260374999</v>
      </c>
      <c r="BQ217" s="140" t="n">
        <f aca="false">Rosters!BQ681</f>
        <v>-3.27933351516254</v>
      </c>
      <c r="BR217" s="90" t="n">
        <f aca="false">Rosters!BR681</f>
        <v>1.90118044841846</v>
      </c>
      <c r="BS217" s="140" t="n">
        <f aca="false">Rosters!BS681</f>
        <v>-0.544901862453886</v>
      </c>
      <c r="BT217" s="140" t="n">
        <f aca="false">Rosters!BT681</f>
        <v>-0.495053148384294</v>
      </c>
      <c r="BU217" s="140" t="n">
        <f aca="false">Rosters!BU681</f>
        <v>6.06322005635714</v>
      </c>
      <c r="BV217" s="99" t="n">
        <f aca="false">Rosters!BV681</f>
        <v>0.166162380231972</v>
      </c>
      <c r="BW217" s="99" t="n">
        <f aca="false">Rosters!BW681</f>
        <v>23.5357142857143</v>
      </c>
      <c r="BX217" s="100" t="n">
        <f aca="false">Rosters!BX681</f>
        <v>20.59375</v>
      </c>
      <c r="BY217" s="101" t="n">
        <f aca="false">Rosters!BY681</f>
        <v>-0.495446973967929</v>
      </c>
      <c r="BZ217" s="141" t="n">
        <f aca="false">Rosters!BZ681</f>
        <v>-0.0823246484732388</v>
      </c>
      <c r="CA217" s="142" t="n">
        <f aca="false">Rosters!CA681</f>
        <v>0.250000111990705</v>
      </c>
      <c r="CB217" s="143" t="n">
        <f aca="false">Rosters!CB681</f>
        <v>0.732143185115635</v>
      </c>
      <c r="CC217" s="105" t="n">
        <f aca="false">Rosters!CC681</f>
        <v>2.78388654119461</v>
      </c>
      <c r="CD217" s="144" t="n">
        <f aca="false">Rosters!CD681</f>
        <v>0.462577213980647</v>
      </c>
      <c r="CE217" s="144" t="n">
        <f aca="false">Rosters!CE681</f>
        <v>0.745053260374999</v>
      </c>
      <c r="CF217" s="144" t="n">
        <f aca="false">Rosters!CF681</f>
        <v>2.18194169109821</v>
      </c>
      <c r="CG217" s="145" t="n">
        <f aca="false">Rosters!CG681</f>
        <v>-3.27933351516254</v>
      </c>
      <c r="CH217" s="144" t="n">
        <f aca="false">Rosters!CH681</f>
        <v>-0.544901862453886</v>
      </c>
      <c r="CI217" s="144" t="n">
        <f aca="false">Rosters!CI681</f>
        <v>-0.495053148384294</v>
      </c>
      <c r="CJ217" s="144" t="n">
        <f aca="false">Rosters!CJ681</f>
        <v>-1.44979850598258</v>
      </c>
      <c r="CK217" s="146" t="n">
        <f aca="false">Rosters!CK681</f>
        <v>2200000</v>
      </c>
      <c r="CL217" s="146" t="n">
        <f aca="false">Rosters!CL681</f>
        <v>4500000</v>
      </c>
      <c r="CM217" s="147" t="n">
        <f aca="false">Rosters!CM681</f>
        <v>-1.61904426135362</v>
      </c>
      <c r="CN217" s="147" t="n">
        <f aca="false">Rosters!CN681</f>
        <v>-1.13234256986008</v>
      </c>
      <c r="CO217" s="148" t="n">
        <f aca="false">Rosters!CO681</f>
        <v>0.343310327370288</v>
      </c>
      <c r="CP217" s="147" t="n">
        <f aca="false">Rosters!CP681</f>
        <v>0.297875756386599</v>
      </c>
      <c r="CQ217" s="146" t="n">
        <f aca="false">Rosters!CQ681</f>
        <v>2400000</v>
      </c>
      <c r="CR217" s="147" t="n">
        <f aca="false">Rosters!CR681</f>
        <v>0.516528591913029</v>
      </c>
      <c r="CS217" s="146" t="n">
        <f aca="false">Rosters!CS681</f>
        <v>3500000</v>
      </c>
      <c r="CT217" s="147" t="n">
        <f aca="false">Rosters!CT681</f>
        <v>0.675000302374903</v>
      </c>
      <c r="CU217" s="147" t="n">
        <f aca="false">Rosters!CU681</f>
        <v>2.0116438030125</v>
      </c>
      <c r="CV217" s="147" t="n">
        <f aca="false">Rosters!CV681</f>
        <v>-1.33664350063759</v>
      </c>
      <c r="CW217" s="147" t="n">
        <f aca="false">Rosters!CW681</f>
        <v>1.39462719816518</v>
      </c>
      <c r="CX217" s="108" t="n">
        <f aca="false">Rosters!CX681</f>
        <v>1</v>
      </c>
      <c r="CY217" s="108" t="n">
        <f aca="false">Rosters!CY681</f>
        <v>1</v>
      </c>
      <c r="CZ217" s="109" t="n">
        <f aca="false">Rosters!CZ681</f>
        <v>28.2278444276154</v>
      </c>
      <c r="DA217" s="110" t="n">
        <f aca="false">Rosters!DA681</f>
        <v>7</v>
      </c>
      <c r="DB217" s="110" t="n">
        <f aca="false">Rosters!DB681</f>
        <v>72</v>
      </c>
      <c r="DC217" s="110" t="n">
        <f aca="false">Rosters!DC681</f>
        <v>183</v>
      </c>
      <c r="DD217" s="110" t="n">
        <f aca="false">Rosters!DD681</f>
        <v>1</v>
      </c>
      <c r="DE217" s="110" t="n">
        <f aca="false">Rosters!DE681</f>
        <v>28</v>
      </c>
      <c r="DF217" s="7" t="n">
        <f aca="false">BY217-AA217</f>
        <v>0.00455302603207097</v>
      </c>
      <c r="DG217" s="7" t="n">
        <f aca="false">CA217-AB217</f>
        <v>-0.0499998880092953</v>
      </c>
      <c r="DH217" s="1" t="n">
        <f aca="false">RANK(CA217,$CA$6:$CA$877)</f>
        <v>212</v>
      </c>
      <c r="DI217" s="1" t="n">
        <f aca="false">RANK(AB217,$AB$6:$AB$877)</f>
        <v>194</v>
      </c>
      <c r="DJ217" s="1" t="n">
        <f aca="false">DI217-DH217</f>
        <v>-18</v>
      </c>
    </row>
    <row r="218" customFormat="false" ht="12.75" hidden="false" customHeight="false" outlineLevel="0" collapsed="false">
      <c r="A218" s="69" t="str">
        <f aca="false">Rosters!A595</f>
        <v>MEM</v>
      </c>
      <c r="B218" s="70" t="n">
        <f aca="false">Rosters!B595</f>
        <v>15</v>
      </c>
      <c r="C218" s="135" t="str">
        <f aca="false">Rosters!C595</f>
        <v>Chris Andersen</v>
      </c>
      <c r="D218" s="136" t="n">
        <f aca="false">Rosters!D595</f>
        <v>37</v>
      </c>
      <c r="E218" s="137" t="n">
        <f aca="false">Rosters!E595</f>
        <v>20</v>
      </c>
      <c r="F218" s="136" t="n">
        <f aca="false">Rosters!F595</f>
        <v>366</v>
      </c>
      <c r="G218" s="136" t="n">
        <f aca="false">Rosters!G595</f>
        <v>15.1</v>
      </c>
      <c r="H218" s="136" t="n">
        <f aca="false">Rosters!H595</f>
        <v>0.605</v>
      </c>
      <c r="I218" s="136" t="n">
        <f aca="false">Rosters!I595</f>
        <v>0.145</v>
      </c>
      <c r="J218" s="136" t="n">
        <f aca="false">Rosters!J595</f>
        <v>0.516</v>
      </c>
      <c r="K218" s="136" t="n">
        <f aca="false">Rosters!K595</f>
        <v>9.9</v>
      </c>
      <c r="L218" s="136" t="n">
        <f aca="false">Rosters!L595</f>
        <v>18.2</v>
      </c>
      <c r="M218" s="136" t="n">
        <f aca="false">Rosters!M595</f>
        <v>13.9</v>
      </c>
      <c r="N218" s="136" t="n">
        <f aca="false">Rosters!N595</f>
        <v>3.7</v>
      </c>
      <c r="O218" s="136" t="n">
        <f aca="false">Rosters!O595</f>
        <v>2</v>
      </c>
      <c r="P218" s="136" t="n">
        <f aca="false">Rosters!P595</f>
        <v>2.5</v>
      </c>
      <c r="Q218" s="136" t="n">
        <f aca="false">Rosters!Q595</f>
        <v>8.4</v>
      </c>
      <c r="R218" s="136" t="n">
        <f aca="false">Rosters!R595</f>
        <v>10.2</v>
      </c>
      <c r="S218" s="138" t="n">
        <f aca="false">Rosters!S595</f>
        <v>0</v>
      </c>
      <c r="T218" s="136" t="n">
        <f aca="false">Rosters!T595</f>
        <v>0.7</v>
      </c>
      <c r="U218" s="136" t="n">
        <f aca="false">Rosters!U595</f>
        <v>0.4</v>
      </c>
      <c r="V218" s="136" t="n">
        <f aca="false">Rosters!V595</f>
        <v>1.1</v>
      </c>
      <c r="W218" s="136" t="n">
        <f aca="false">Rosters!W595</f>
        <v>0.148</v>
      </c>
      <c r="X218" s="138" t="n">
        <f aca="false">Rosters!X595</f>
        <v>0</v>
      </c>
      <c r="Y218" s="136" t="n">
        <f aca="false">Rosters!Y595</f>
        <v>-0.4</v>
      </c>
      <c r="Z218" s="136" t="n">
        <f aca="false">Rosters!Z595</f>
        <v>0.9</v>
      </c>
      <c r="AA218" s="136" t="n">
        <f aca="false">Rosters!AA595</f>
        <v>0.6</v>
      </c>
      <c r="AB218" s="75" t="n">
        <f aca="false">Rosters!AB595</f>
        <v>0.2</v>
      </c>
      <c r="AC218" s="76" t="n">
        <f aca="false">Rosters!AC595</f>
        <v>0.093672131147541</v>
      </c>
      <c r="AD218" s="77" t="n">
        <f aca="false">Rosters!AD595</f>
        <v>0.054327868852459</v>
      </c>
      <c r="AE218" s="78" t="n">
        <f aca="false">Rosters!AE595</f>
        <v>9.3432</v>
      </c>
      <c r="AF218" s="79" t="str">
        <f aca="false">Rosters!AF595</f>
        <v>anderch01</v>
      </c>
      <c r="AG218" s="79" t="n">
        <f aca="false">Rosters!AG595</f>
        <v>-2.22</v>
      </c>
      <c r="AH218" s="8" t="n">
        <f aca="false">Rosters!AH595</f>
        <v>19764</v>
      </c>
      <c r="AI218" s="9" t="n">
        <f aca="false">Rosters!AI595</f>
        <v>82</v>
      </c>
      <c r="AJ218" s="80" t="n">
        <f aca="false">Rosters!AJ595</f>
        <v>0.284451612903226</v>
      </c>
      <c r="AK218" s="81" t="n">
        <f aca="false">Rosters!AK595</f>
        <v>0.524296380693454</v>
      </c>
      <c r="AL218" s="82" t="n">
        <f aca="false">Rosters!AL595</f>
        <v>347609.4313</v>
      </c>
      <c r="AM218" s="83" t="n">
        <f aca="false">Rosters!AM595</f>
        <v>0.52349457022625</v>
      </c>
      <c r="AN218" s="79" t="n">
        <f aca="false">Rosters!AN595</f>
        <v>-2.64494621211885</v>
      </c>
      <c r="AO218" s="84" t="n">
        <f aca="false">Rosters!AO595</f>
        <v>0.913466539740364</v>
      </c>
      <c r="AP218" s="84" t="n">
        <f aca="false">Rosters!AP595</f>
        <v>-0.0289972114020105</v>
      </c>
      <c r="AQ218" s="84" t="n">
        <f aca="false">Rosters!AQ595</f>
        <v>3.99259319531031</v>
      </c>
      <c r="AR218" s="85" t="n">
        <f aca="false">Rosters!AR595</f>
        <v>-1.13840861949873</v>
      </c>
      <c r="AS218" s="86" t="n">
        <f aca="false">Rosters!AS595</f>
        <v>1.12270490343309</v>
      </c>
      <c r="AT218" s="87" t="n">
        <f aca="false">Rosters!AT595</f>
        <v>0.0925925925925926</v>
      </c>
      <c r="AU218" s="84" t="n">
        <f aca="false">Rosters!AU595</f>
        <v>0.103954157725287</v>
      </c>
      <c r="AV218" s="79" t="n">
        <f aca="false">Rosters!AV595</f>
        <v>0.0995736182564287</v>
      </c>
      <c r="AW218" s="85" t="n">
        <f aca="false">Rosters!AW595</f>
        <v>-0.552714723651286</v>
      </c>
      <c r="AX218" s="88" t="n">
        <f aca="false">Rosters!AX595</f>
        <v>0.569990179781809</v>
      </c>
      <c r="AY218" s="89" t="n">
        <f aca="false">Rosters!AY595</f>
        <v>2.90677093372329</v>
      </c>
      <c r="AZ218" s="90" t="n">
        <f aca="false">Rosters!AZ595</f>
        <v>0.0527768684983156</v>
      </c>
      <c r="BA218" s="91" t="n">
        <f aca="false">Rosters!BA595</f>
        <v>0.237962053683501</v>
      </c>
      <c r="BB218" s="92" t="n">
        <f aca="false">Rosters!BB595</f>
        <v>-0.167488169621786</v>
      </c>
      <c r="BC218" s="93" t="n">
        <f aca="false">Rosters!BC595</f>
        <v>0.322071364612083</v>
      </c>
      <c r="BD218" s="93" t="n">
        <f aca="false">Rosters!BD595</f>
        <v>0.363013595114966</v>
      </c>
      <c r="BE218" s="93" t="n">
        <f aca="false">Rosters!BE595</f>
        <v>0.0804598925962142</v>
      </c>
      <c r="BF218" s="94" t="n">
        <f aca="false">Rosters!BF595</f>
        <v>-0.594601111161302</v>
      </c>
      <c r="BG218" s="95" t="n">
        <f aca="false">Rosters!BG595</f>
        <v>0.00345557154017428</v>
      </c>
      <c r="BH218" s="92" t="n">
        <f aca="false">Rosters!BH595</f>
        <v>0.000319960327793915</v>
      </c>
      <c r="BI218" s="92" t="n">
        <f aca="false">Rosters!BI595</f>
        <v>-0.903999999999997</v>
      </c>
      <c r="BJ218" s="93" t="n">
        <f aca="false">Rosters!BJ595</f>
        <v>0.759393658679077</v>
      </c>
      <c r="BK218" s="94" t="n">
        <f aca="false">Rosters!BK595</f>
        <v>-0.368838731735814</v>
      </c>
      <c r="BL218" s="92" t="n">
        <f aca="false">Rosters!BL595</f>
        <v>-1.31566666666666</v>
      </c>
      <c r="BM218" s="96" t="n">
        <f aca="false">Rosters!BM595</f>
        <v>-0.36538316019564</v>
      </c>
      <c r="BN218" s="91" t="n">
        <f aca="false">Rosters!BN595</f>
        <v>1.93860423493184</v>
      </c>
      <c r="BO218" s="96" t="n">
        <f aca="false">Rosters!BO595</f>
        <v>-0.0338317740921889</v>
      </c>
      <c r="BP218" s="97" t="n">
        <f aca="false">Rosters!BP595</f>
        <v>0.123575633315218</v>
      </c>
      <c r="BQ218" s="96" t="n">
        <f aca="false">Rosters!BQ595</f>
        <v>0.935373339977449</v>
      </c>
      <c r="BR218" s="98" t="n">
        <f aca="false">Rosters!BR595</f>
        <v>2.14087507228077</v>
      </c>
      <c r="BS218" s="96" t="n">
        <f aca="false">Rosters!BS595</f>
        <v>0.0866086425905045</v>
      </c>
      <c r="BT218" s="96" t="n">
        <f aca="false">Rosters!BT595</f>
        <v>0.114386420368282</v>
      </c>
      <c r="BU218" s="97" t="n">
        <f aca="false">Rosters!BU595</f>
        <v>-1.30075650017309</v>
      </c>
      <c r="BV218" s="99" t="n">
        <f aca="false">Rosters!BV595</f>
        <v>0.0925925925925926</v>
      </c>
      <c r="BW218" s="100" t="n">
        <f aca="false">Rosters!BW595</f>
        <v>18.3</v>
      </c>
      <c r="BX218" s="100" t="n">
        <f aca="false">Rosters!BX595</f>
        <v>15.25</v>
      </c>
      <c r="BY218" s="101" t="n">
        <f aca="false">Rosters!BY595</f>
        <v>0.569990179781809</v>
      </c>
      <c r="BZ218" s="102" t="n">
        <f aca="false">Rosters!BZ595</f>
        <v>0.0527768684983156</v>
      </c>
      <c r="CA218" s="139" t="n">
        <f aca="false">Rosters!CA595</f>
        <v>0.237962053683501</v>
      </c>
      <c r="CB218" s="103" t="n">
        <f aca="false">Rosters!CB595</f>
        <v>0.975644420102353</v>
      </c>
      <c r="CC218" s="101" t="n">
        <f aca="false">Rosters!CC595</f>
        <v>-0.36538316019564</v>
      </c>
      <c r="CD218" s="104" t="n">
        <f aca="false">Rosters!CD595</f>
        <v>-0.0338317740921889</v>
      </c>
      <c r="CE218" s="104" t="n">
        <f aca="false">Rosters!CE595</f>
        <v>0.123575633315218</v>
      </c>
      <c r="CF218" s="104" t="n">
        <f aca="false">Rosters!CF595</f>
        <v>0.506660096592396</v>
      </c>
      <c r="CG218" s="105" t="n">
        <f aca="false">Rosters!CG595</f>
        <v>0.935373339977449</v>
      </c>
      <c r="CH218" s="103" t="n">
        <f aca="false">Rosters!CH595</f>
        <v>0.0866086425905045</v>
      </c>
      <c r="CI218" s="104" t="n">
        <f aca="false">Rosters!CI595</f>
        <v>0.114386420368282</v>
      </c>
      <c r="CJ218" s="104" t="n">
        <f aca="false">Rosters!CJ595</f>
        <v>0.468984323509958</v>
      </c>
      <c r="CK218" s="16" t="n">
        <f aca="false">Rosters!CK595</f>
        <v>2100000</v>
      </c>
      <c r="CL218" s="16" t="n">
        <f aca="false">Rosters!CL595</f>
        <v>5700000</v>
      </c>
      <c r="CM218" s="106" t="n">
        <f aca="false">Rosters!CM595</f>
        <v>-2.64429612349336</v>
      </c>
      <c r="CN218" s="106" t="n">
        <f aca="false">Rosters!CN595</f>
        <v>-1.43999294977213</v>
      </c>
      <c r="CO218" s="107" t="n">
        <f aca="false">Rosters!CO595</f>
        <v>0.298701022283041</v>
      </c>
      <c r="CP218" s="106" t="n">
        <f aca="false">Rosters!CP595</f>
        <v>0.167274678388776</v>
      </c>
      <c r="CQ218" s="16" t="n">
        <f aca="false">Rosters!CQ595</f>
        <v>1800000</v>
      </c>
      <c r="CR218" s="106" t="n">
        <f aca="false">Rosters!CR595</f>
        <v>0.767658693958204</v>
      </c>
      <c r="CS218" s="16" t="n">
        <f aca="false">Rosters!CS595</f>
        <v>4700000</v>
      </c>
      <c r="CT218" s="106" t="n">
        <f aca="false">Rosters!CT595</f>
        <v>0.642497544945452</v>
      </c>
      <c r="CU218" s="106" t="n">
        <f aca="false">Rosters!CU595</f>
        <v>0.33365420995109</v>
      </c>
      <c r="CV218" s="106" t="n">
        <f aca="false">Rosters!CV595</f>
        <v>0.308843334994362</v>
      </c>
      <c r="CW218" s="106" t="n">
        <f aca="false">Rosters!CW595</f>
        <v>2.07267847368715</v>
      </c>
      <c r="CX218" s="108" t="n">
        <f aca="false">Rosters!CX595</f>
        <v>4.44391093969625</v>
      </c>
      <c r="CY218" s="108" t="n">
        <f aca="false">Rosters!CY595</f>
        <v>5</v>
      </c>
      <c r="CZ218" s="109" t="n">
        <f aca="false">Rosters!CZ595</f>
        <v>37.5723287177659</v>
      </c>
      <c r="DA218" s="110" t="n">
        <f aca="false">Rosters!DA595</f>
        <v>13</v>
      </c>
      <c r="DB218" s="111" t="n">
        <f aca="false">Rosters!DB595</f>
        <v>82</v>
      </c>
      <c r="DC218" s="8" t="n">
        <f aca="false">Rosters!DC595</f>
        <v>245</v>
      </c>
      <c r="DD218" s="110" t="n">
        <f aca="false">Rosters!DD595</f>
        <v>4</v>
      </c>
      <c r="DE218" s="110" t="n">
        <f aca="false">Rosters!DE595</f>
        <v>38</v>
      </c>
      <c r="DF218" s="7" t="n">
        <f aca="false">BY218-AA218</f>
        <v>-0.0300098202181912</v>
      </c>
      <c r="DG218" s="7" t="n">
        <f aca="false">CA218-AB218</f>
        <v>0.0379620536835008</v>
      </c>
      <c r="DH218" s="1" t="n">
        <f aca="false">RANK(CA218,$CA$6:$CA$877)</f>
        <v>213</v>
      </c>
      <c r="DI218" s="1" t="n">
        <f aca="false">RANK(AB218,$AB$6:$AB$877)</f>
        <v>213</v>
      </c>
      <c r="DJ218" s="1" t="n">
        <f aca="false">DI218-DH218</f>
        <v>0</v>
      </c>
    </row>
    <row r="219" customFormat="false" ht="12.75" hidden="false" customHeight="false" outlineLevel="0" collapsed="false">
      <c r="A219" s="69" t="str">
        <f aca="false">Rosters!A535</f>
        <v>CHI</v>
      </c>
      <c r="B219" s="70" t="n">
        <f aca="false">Rosters!B535</f>
        <v>15</v>
      </c>
      <c r="C219" s="135" t="str">
        <f aca="false">Rosters!C535</f>
        <v>Cristiano Felicio</v>
      </c>
      <c r="D219" s="136" t="n">
        <f aca="false">Rosters!D535</f>
        <v>23</v>
      </c>
      <c r="E219" s="137" t="n">
        <f aca="false">Rosters!E535</f>
        <v>31</v>
      </c>
      <c r="F219" s="136" t="n">
        <f aca="false">Rosters!F535</f>
        <v>321</v>
      </c>
      <c r="G219" s="136" t="n">
        <f aca="false">Rosters!G535</f>
        <v>17.6</v>
      </c>
      <c r="H219" s="136" t="n">
        <f aca="false">Rosters!H535</f>
        <v>0.601</v>
      </c>
      <c r="I219" s="136" t="n">
        <f aca="false">Rosters!I535</f>
        <v>0.056</v>
      </c>
      <c r="J219" s="136" t="n">
        <f aca="false">Rosters!J535</f>
        <v>0.486</v>
      </c>
      <c r="K219" s="136" t="n">
        <f aca="false">Rosters!K535</f>
        <v>10</v>
      </c>
      <c r="L219" s="136" t="n">
        <f aca="false">Rosters!L535</f>
        <v>23.1</v>
      </c>
      <c r="M219" s="136" t="n">
        <f aca="false">Rosters!M535</f>
        <v>16.7</v>
      </c>
      <c r="N219" s="136" t="n">
        <f aca="false">Rosters!N535</f>
        <v>12.1</v>
      </c>
      <c r="O219" s="136" t="n">
        <f aca="false">Rosters!O535</f>
        <v>0.9</v>
      </c>
      <c r="P219" s="136" t="n">
        <f aca="false">Rosters!P535</f>
        <v>3</v>
      </c>
      <c r="Q219" s="136" t="n">
        <f aca="false">Rosters!Q535</f>
        <v>12.9</v>
      </c>
      <c r="R219" s="136" t="n">
        <f aca="false">Rosters!R535</f>
        <v>13.7</v>
      </c>
      <c r="S219" s="138" t="n">
        <f aca="false">Rosters!S535</f>
        <v>0</v>
      </c>
      <c r="T219" s="136" t="n">
        <f aca="false">Rosters!T535</f>
        <v>0.7</v>
      </c>
      <c r="U219" s="136" t="n">
        <f aca="false">Rosters!U535</f>
        <v>0.4</v>
      </c>
      <c r="V219" s="136" t="n">
        <f aca="false">Rosters!V535</f>
        <v>1.2</v>
      </c>
      <c r="W219" s="136" t="n">
        <f aca="false">Rosters!W535</f>
        <v>0.175</v>
      </c>
      <c r="X219" s="138" t="n">
        <f aca="false">Rosters!X535</f>
        <v>0</v>
      </c>
      <c r="Y219" s="136" t="n">
        <f aca="false">Rosters!Y535</f>
        <v>-0.5</v>
      </c>
      <c r="Z219" s="136" t="n">
        <f aca="false">Rosters!Z535</f>
        <v>1.4</v>
      </c>
      <c r="AA219" s="136" t="n">
        <f aca="false">Rosters!AA535</f>
        <v>0.9</v>
      </c>
      <c r="AB219" s="75" t="n">
        <f aca="false">Rosters!AB535</f>
        <v>0.2</v>
      </c>
      <c r="AC219" s="76" t="n">
        <f aca="false">Rosters!AC535</f>
        <v>0.109929906542056</v>
      </c>
      <c r="AD219" s="77" t="n">
        <f aca="false">Rosters!AD535</f>
        <v>0.0650700934579439</v>
      </c>
      <c r="AE219" s="78" t="n">
        <f aca="false">Rosters!AE535</f>
        <v>11.9327</v>
      </c>
      <c r="AF219" s="79" t="str">
        <f aca="false">Rosters!AF535</f>
        <v>feliccr01</v>
      </c>
      <c r="AG219" s="79" t="n">
        <f aca="false">Rosters!AG535</f>
        <v>-1.42</v>
      </c>
      <c r="AH219" s="8" t="n">
        <f aca="false">Rosters!AH535</f>
        <v>19906</v>
      </c>
      <c r="AI219" s="9" t="n">
        <f aca="false">Rosters!AI535</f>
        <v>82</v>
      </c>
      <c r="AJ219" s="80" t="n">
        <f aca="false">Rosters!AJ535</f>
        <v>0.284451612903226</v>
      </c>
      <c r="AK219" s="81" t="n">
        <f aca="false">Rosters!AK535</f>
        <v>0.525706128542437</v>
      </c>
      <c r="AL219" s="82" t="n">
        <f aca="false">Rosters!AL535</f>
        <v>348018.0503</v>
      </c>
      <c r="AM219" s="83" t="n">
        <f aca="false">Rosters!AM535</f>
        <v>0.524868197856241</v>
      </c>
      <c r="AN219" s="79" t="n">
        <f aca="false">Rosters!AN535</f>
        <v>1.7389170987306</v>
      </c>
      <c r="AO219" s="84" t="n">
        <f aca="false">Rosters!AO535</f>
        <v>-0.201822762896429</v>
      </c>
      <c r="AP219" s="84" t="n">
        <f aca="false">Rosters!AP535</f>
        <v>0.0767539171812634</v>
      </c>
      <c r="AQ219" s="84" t="n">
        <f aca="false">Rosters!AQ535</f>
        <v>1.42854139492844</v>
      </c>
      <c r="AR219" s="85" t="n">
        <f aca="false">Rosters!AR535</f>
        <v>-1.8884495292097</v>
      </c>
      <c r="AS219" s="86" t="n">
        <f aca="false">Rosters!AS535</f>
        <v>1.07718620155292</v>
      </c>
      <c r="AT219" s="87" t="n">
        <f aca="false">Rosters!AT535</f>
        <v>0.0806289560936401</v>
      </c>
      <c r="AU219" s="84" t="n">
        <f aca="false">Rosters!AU535</f>
        <v>0.0868523989496851</v>
      </c>
      <c r="AV219" s="79" t="n">
        <f aca="false">Rosters!AV535</f>
        <v>-0.897305947750608</v>
      </c>
      <c r="AW219" s="85" t="n">
        <f aca="false">Rosters!AW535</f>
        <v>-0.161338810449878</v>
      </c>
      <c r="AX219" s="88" t="n">
        <f aca="false">Rosters!AX535</f>
        <v>0.915847391103038</v>
      </c>
      <c r="AY219" s="89" t="n">
        <f aca="false">Rosters!AY535</f>
        <v>2.99536393046487</v>
      </c>
      <c r="AZ219" s="90" t="n">
        <f aca="false">Rosters!AZ535</f>
        <v>0.0738438190857217</v>
      </c>
      <c r="BA219" s="91" t="n">
        <f aca="false">Rosters!BA535</f>
        <v>0.235101731273002</v>
      </c>
      <c r="BB219" s="92" t="n">
        <f aca="false">Rosters!BB535</f>
        <v>1.0161635906988</v>
      </c>
      <c r="BC219" s="93" t="n">
        <f aca="false">Rosters!BC535</f>
        <v>0.344773113713485</v>
      </c>
      <c r="BD219" s="93" t="n">
        <f aca="false">Rosters!BD535</f>
        <v>-0.0780036767108119</v>
      </c>
      <c r="BE219" s="93" t="n">
        <f aca="false">Rosters!BE535</f>
        <v>-0.326942304854273</v>
      </c>
      <c r="BF219" s="94" t="n">
        <f aca="false">Rosters!BF535</f>
        <v>-0.986354257344387</v>
      </c>
      <c r="BG219" s="95" t="n">
        <f aca="false">Rosters!BG535</f>
        <v>-0.0303635344971893</v>
      </c>
      <c r="BH219" s="92" t="n">
        <f aca="false">Rosters!BH535</f>
        <v>-0.0024481800898216</v>
      </c>
      <c r="BI219" s="92" t="n">
        <f aca="false">Rosters!BI535</f>
        <v>-1.114</v>
      </c>
      <c r="BJ219" s="93" t="n">
        <f aca="false">Rosters!BJ535</f>
        <v>1.05525988115416</v>
      </c>
      <c r="BK219" s="94" t="n">
        <f aca="false">Rosters!BK535</f>
        <v>-0.478411976230832</v>
      </c>
      <c r="BL219" s="92" t="n">
        <f aca="false">Rosters!BL535</f>
        <v>-0.305666666666653</v>
      </c>
      <c r="BM219" s="96" t="n">
        <f aca="false">Rosters!BM535</f>
        <v>-0.508775510728021</v>
      </c>
      <c r="BN219" s="91" t="n">
        <f aca="false">Rosters!BN535</f>
        <v>1.99884747271611</v>
      </c>
      <c r="BO219" s="96" t="n">
        <f aca="false">Rosters!BO535</f>
        <v>-0.041022038316009</v>
      </c>
      <c r="BP219" s="97" t="n">
        <f aca="false">Rosters!BP535</f>
        <v>0.0960471870431792</v>
      </c>
      <c r="BQ219" s="96" t="n">
        <f aca="false">Rosters!BQ535</f>
        <v>1.42462290183106</v>
      </c>
      <c r="BR219" s="98" t="n">
        <f aca="false">Rosters!BR535</f>
        <v>2.20466202993471</v>
      </c>
      <c r="BS219" s="96" t="n">
        <f aca="false">Rosters!BS535</f>
        <v>0.114865857401731</v>
      </c>
      <c r="BT219" s="96" t="n">
        <f aca="false">Rosters!BT535</f>
        <v>0.139054544229823</v>
      </c>
      <c r="BU219" s="97" t="n">
        <f aca="false">Rosters!BU535</f>
        <v>-1.93339841255908</v>
      </c>
      <c r="BV219" s="99" t="n">
        <f aca="false">Rosters!BV535</f>
        <v>0.0806289560936401</v>
      </c>
      <c r="BW219" s="100" t="n">
        <f aca="false">Rosters!BW535</f>
        <v>10.3548387096774</v>
      </c>
      <c r="BX219" s="100" t="n">
        <f aca="false">Rosters!BX535</f>
        <v>9.17142857142857</v>
      </c>
      <c r="BY219" s="101" t="n">
        <f aca="false">Rosters!BY535</f>
        <v>0.915847391103038</v>
      </c>
      <c r="BZ219" s="102" t="n">
        <f aca="false">Rosters!BZ535</f>
        <v>0.0738438190857217</v>
      </c>
      <c r="CA219" s="139" t="n">
        <f aca="false">Rosters!CA535</f>
        <v>0.235101731273002</v>
      </c>
      <c r="CB219" s="103" t="n">
        <f aca="false">Rosters!CB535</f>
        <v>0.621881998851166</v>
      </c>
      <c r="CC219" s="101" t="n">
        <f aca="false">Rosters!CC535</f>
        <v>-0.508775510728021</v>
      </c>
      <c r="CD219" s="104" t="n">
        <f aca="false">Rosters!CD535</f>
        <v>-0.041022038316009</v>
      </c>
      <c r="CE219" s="104" t="n">
        <f aca="false">Rosters!CE535</f>
        <v>0.0960471870431792</v>
      </c>
      <c r="CF219" s="104" t="n">
        <f aca="false">Rosters!CF535</f>
        <v>0.25406030121099</v>
      </c>
      <c r="CG219" s="105" t="n">
        <f aca="false">Rosters!CG535</f>
        <v>1.42462290183106</v>
      </c>
      <c r="CH219" s="103" t="n">
        <f aca="false">Rosters!CH535</f>
        <v>0.114865857401731</v>
      </c>
      <c r="CI219" s="104" t="n">
        <f aca="false">Rosters!CI535</f>
        <v>0.139054544229823</v>
      </c>
      <c r="CJ219" s="104" t="n">
        <f aca="false">Rosters!CJ535</f>
        <v>0.367821697640176</v>
      </c>
      <c r="CK219" s="16" t="n">
        <f aca="false">Rosters!CK535</f>
        <v>2100000</v>
      </c>
      <c r="CL219" s="16" t="n">
        <f aca="false">Rosters!CL535</f>
        <v>4000000</v>
      </c>
      <c r="CM219" s="106" t="n">
        <f aca="false">Rosters!CM535</f>
        <v>-3.81327324095978</v>
      </c>
      <c r="CN219" s="106" t="n">
        <f aca="false">Rosters!CN535</f>
        <v>-2.10741814316524</v>
      </c>
      <c r="CO219" s="107" t="n">
        <f aca="false">Rosters!CO535</f>
        <v>0.20192436924104</v>
      </c>
      <c r="CP219" s="106" t="n">
        <f aca="false">Rosters!CP535</f>
        <v>-0.0216903408036845</v>
      </c>
      <c r="CQ219" s="16" t="n">
        <f aca="false">Rosters!CQ535</f>
        <v>900000</v>
      </c>
      <c r="CR219" s="106" t="n">
        <f aca="false">Rosters!CR535</f>
        <v>0.588780645251614</v>
      </c>
      <c r="CS219" s="16" t="n">
        <f aca="false">Rosters!CS535</f>
        <v>3800000</v>
      </c>
      <c r="CT219" s="106" t="n">
        <f aca="false">Rosters!CT535</f>
        <v>0.634774674437105</v>
      </c>
      <c r="CU219" s="106" t="n">
        <f aca="false">Rosters!CU535</f>
        <v>0.259327405016584</v>
      </c>
      <c r="CV219" s="106" t="n">
        <f aca="false">Rosters!CV535</f>
        <v>0.375447269420521</v>
      </c>
      <c r="CW219" s="106" t="n">
        <f aca="false">Rosters!CW535</f>
        <v>1.58970774217936</v>
      </c>
      <c r="CX219" s="108" t="n">
        <f aca="false">Rosters!CX535</f>
        <v>4.87539835866294</v>
      </c>
      <c r="CY219" s="108" t="n">
        <f aca="false">Rosters!CY535</f>
        <v>5</v>
      </c>
      <c r="CZ219" s="109" t="n">
        <f aca="false">Rosters!CZ535</f>
        <v>23.5706607834473</v>
      </c>
      <c r="DA219" s="110" t="n">
        <f aca="false">Rosters!DA535</f>
        <v>0</v>
      </c>
      <c r="DB219" s="111" t="n">
        <f aca="false">Rosters!DB535</f>
        <v>82</v>
      </c>
      <c r="DC219" s="8" t="n">
        <f aca="false">Rosters!DC535</f>
        <v>275</v>
      </c>
      <c r="DD219" s="110" t="n">
        <f aca="false">Rosters!DD535</f>
        <v>5</v>
      </c>
      <c r="DE219" s="110" t="n">
        <f aca="false">Rosters!DE535</f>
        <v>24</v>
      </c>
      <c r="DF219" s="7" t="n">
        <f aca="false">BY219-AA219</f>
        <v>0.0158473911030381</v>
      </c>
      <c r="DG219" s="7" t="n">
        <f aca="false">CA219-AB219</f>
        <v>0.0351017312730019</v>
      </c>
      <c r="DH219" s="1" t="n">
        <f aca="false">RANK(CA219,$CA$6:$CA$877)</f>
        <v>214</v>
      </c>
      <c r="DI219" s="1" t="n">
        <f aca="false">RANK(AB219,$AB$6:$AB$877)</f>
        <v>213</v>
      </c>
      <c r="DJ219" s="1" t="n">
        <f aca="false">DI219-DH219</f>
        <v>-1</v>
      </c>
    </row>
    <row r="220" customFormat="false" ht="12.75" hidden="false" customHeight="false" outlineLevel="0" collapsed="false">
      <c r="A220" s="69" t="str">
        <f aca="false">Rosters!A800</f>
        <v>PHO</v>
      </c>
      <c r="B220" s="70" t="n">
        <f aca="false">Rosters!B800</f>
        <v>10</v>
      </c>
      <c r="C220" s="135" t="str">
        <f aca="false">Rosters!C800</f>
        <v>T.J. Warren</v>
      </c>
      <c r="D220" s="136" t="n">
        <f aca="false">Rosters!D800</f>
        <v>22</v>
      </c>
      <c r="E220" s="137" t="n">
        <f aca="false">Rosters!E800</f>
        <v>47</v>
      </c>
      <c r="F220" s="136" t="n">
        <f aca="false">Rosters!F800</f>
        <v>1070</v>
      </c>
      <c r="G220" s="136" t="n">
        <f aca="false">Rosters!G800</f>
        <v>15.7</v>
      </c>
      <c r="H220" s="136" t="n">
        <f aca="false">Rosters!H800</f>
        <v>0.549</v>
      </c>
      <c r="I220" s="136" t="n">
        <f aca="false">Rosters!I800</f>
        <v>0.159</v>
      </c>
      <c r="J220" s="136" t="n">
        <f aca="false">Rosters!J800</f>
        <v>0.145</v>
      </c>
      <c r="K220" s="136" t="n">
        <f aca="false">Rosters!K800</f>
        <v>5.7</v>
      </c>
      <c r="L220" s="136" t="n">
        <f aca="false">Rosters!L800</f>
        <v>9.3</v>
      </c>
      <c r="M220" s="136" t="n">
        <f aca="false">Rosters!M800</f>
        <v>7.5</v>
      </c>
      <c r="N220" s="136" t="n">
        <f aca="false">Rosters!N800</f>
        <v>7.2</v>
      </c>
      <c r="O220" s="136" t="n">
        <f aca="false">Rosters!O800</f>
        <v>1.7</v>
      </c>
      <c r="P220" s="136" t="n">
        <f aca="false">Rosters!P800</f>
        <v>1.2</v>
      </c>
      <c r="Q220" s="136" t="n">
        <f aca="false">Rosters!Q800</f>
        <v>6.4</v>
      </c>
      <c r="R220" s="136" t="n">
        <f aca="false">Rosters!R800</f>
        <v>19.9</v>
      </c>
      <c r="S220" s="138" t="n">
        <f aca="false">Rosters!S800</f>
        <v>0</v>
      </c>
      <c r="T220" s="136" t="n">
        <f aca="false">Rosters!T800</f>
        <v>1.7</v>
      </c>
      <c r="U220" s="136" t="n">
        <f aca="false">Rosters!U800</f>
        <v>0.6</v>
      </c>
      <c r="V220" s="136" t="n">
        <f aca="false">Rosters!V800</f>
        <v>2.2</v>
      </c>
      <c r="W220" s="136" t="n">
        <f aca="false">Rosters!W800</f>
        <v>0.101</v>
      </c>
      <c r="X220" s="138" t="n">
        <f aca="false">Rosters!X800</f>
        <v>0</v>
      </c>
      <c r="Y220" s="136" t="n">
        <f aca="false">Rosters!Y800</f>
        <v>0.2</v>
      </c>
      <c r="Z220" s="136" t="n">
        <f aca="false">Rosters!Z800</f>
        <v>-1.3</v>
      </c>
      <c r="AA220" s="136" t="n">
        <f aca="false">Rosters!AA800</f>
        <v>-1.2</v>
      </c>
      <c r="AB220" s="75" t="n">
        <f aca="false">Rosters!AB800</f>
        <v>0.2</v>
      </c>
      <c r="AC220" s="76" t="n">
        <f aca="false">Rosters!AC800</f>
        <v>0.0751728971962617</v>
      </c>
      <c r="AD220" s="77" t="n">
        <f aca="false">Rosters!AD800</f>
        <v>0.0258271028037383</v>
      </c>
      <c r="AE220" s="78" t="n">
        <f aca="false">Rosters!AE800</f>
        <v>18.6264</v>
      </c>
      <c r="AF220" s="79" t="str">
        <f aca="false">Rosters!AF800</f>
        <v>warretj01</v>
      </c>
      <c r="AG220" s="79" t="n">
        <f aca="false">Rosters!AG800</f>
        <v>-6.5</v>
      </c>
      <c r="AH220" s="8" t="n">
        <f aca="false">Rosters!AH800</f>
        <v>19705</v>
      </c>
      <c r="AI220" s="9" t="n">
        <f aca="false">Rosters!AI800</f>
        <v>82</v>
      </c>
      <c r="AJ220" s="80" t="n">
        <f aca="false">Rosters!AJ800</f>
        <v>0.284451612903226</v>
      </c>
      <c r="AK220" s="81" t="n">
        <f aca="false">Rosters!AK800</f>
        <v>0.526437953833618</v>
      </c>
      <c r="AL220" s="82" t="n">
        <f aca="false">Rosters!AL800</f>
        <v>334120.3423</v>
      </c>
      <c r="AM220" s="83" t="n">
        <f aca="false">Rosters!AM800</f>
        <v>0.525006759204502</v>
      </c>
      <c r="AN220" s="79" t="n">
        <f aca="false">Rosters!AN800</f>
        <v>-1.67231195738772</v>
      </c>
      <c r="AO220" s="84" t="n">
        <f aca="false">Rosters!AO800</f>
        <v>-0.154616320238792</v>
      </c>
      <c r="AP220" s="84" t="n">
        <f aca="false">Rosters!AP800</f>
        <v>-0.0802761852336738</v>
      </c>
      <c r="AQ220" s="84" t="n">
        <f aca="false">Rosters!AQ800</f>
        <v>1.66729588680535</v>
      </c>
      <c r="AR220" s="85" t="n">
        <f aca="false">Rosters!AR800</f>
        <v>-0.431329892722299</v>
      </c>
      <c r="AS220" s="86" t="n">
        <f aca="false">Rosters!AS800</f>
        <v>-0.590962283543461</v>
      </c>
      <c r="AT220" s="87" t="n">
        <f aca="false">Rosters!AT800</f>
        <v>0.271504694240041</v>
      </c>
      <c r="AU220" s="84" t="n">
        <f aca="false">Rosters!AU800</f>
        <v>-0.160449034100864</v>
      </c>
      <c r="AV220" s="79" t="n">
        <f aca="false">Rosters!AV800</f>
        <v>-5.00069606721531</v>
      </c>
      <c r="AW220" s="85" t="n">
        <f aca="false">Rosters!AW800</f>
        <v>-0.559860786556938</v>
      </c>
      <c r="AX220" s="88" t="n">
        <f aca="false">Rosters!AX800</f>
        <v>-1.1508230701004</v>
      </c>
      <c r="AY220" s="89" t="n">
        <f aca="false">Rosters!AY800</f>
        <v>2.36427230064468</v>
      </c>
      <c r="AZ220" s="90" t="n">
        <f aca="false">Rosters!AZ800</f>
        <v>-0.312453865771994</v>
      </c>
      <c r="BA220" s="91" t="n">
        <f aca="false">Rosters!BA800</f>
        <v>0.230555522708087</v>
      </c>
      <c r="BB220" s="92" t="n">
        <f aca="false">Rosters!BB800</f>
        <v>-0.0546088199283457</v>
      </c>
      <c r="BC220" s="93" t="n">
        <f aca="false">Rosters!BC800</f>
        <v>0.240125280085668</v>
      </c>
      <c r="BD220" s="93" t="n">
        <f aca="false">Rosters!BD800</f>
        <v>0.833842909269215</v>
      </c>
      <c r="BE220" s="93" t="n">
        <f aca="false">Rosters!BE800</f>
        <v>0.0447253147259495</v>
      </c>
      <c r="BF220" s="94" t="n">
        <f aca="false">Rosters!BF800</f>
        <v>-0.225287501426943</v>
      </c>
      <c r="BG220" s="95" t="n">
        <f aca="false">Rosters!BG800</f>
        <v>0.838797182725544</v>
      </c>
      <c r="BH220" s="92" t="n">
        <f aca="false">Rosters!BH800</f>
        <v>0.227737372625306</v>
      </c>
      <c r="BI220" s="92" t="n">
        <f aca="false">Rosters!BI800</f>
        <v>-4.184</v>
      </c>
      <c r="BJ220" s="93" t="n">
        <f aca="false">Rosters!BJ800</f>
        <v>-1.63782245309222</v>
      </c>
      <c r="BK220" s="94" t="n">
        <f aca="false">Rosters!BK800</f>
        <v>-0.676595509381555</v>
      </c>
      <c r="BL220" s="92" t="n">
        <f aca="false">Rosters!BL800</f>
        <v>-2.31566666666666</v>
      </c>
      <c r="BM220" s="96" t="n">
        <f aca="false">Rosters!BM800</f>
        <v>0.162201673343989</v>
      </c>
      <c r="BN220" s="91" t="n">
        <f aca="false">Rosters!BN800</f>
        <v>1.56970516443838</v>
      </c>
      <c r="BO220" s="96" t="n">
        <f aca="false">Rosters!BO800</f>
        <v>0.0440385157264827</v>
      </c>
      <c r="BP220" s="97" t="n">
        <f aca="false">Rosters!BP800</f>
        <v>0.505596495934552</v>
      </c>
      <c r="BQ220" s="96" t="n">
        <f aca="false">Rosters!BQ800</f>
        <v>-1.31302474344439</v>
      </c>
      <c r="BR220" s="98" t="n">
        <f aca="false">Rosters!BR800</f>
        <v>1.75027605646417</v>
      </c>
      <c r="BS220" s="96" t="n">
        <f aca="false">Rosters!BS800</f>
        <v>-0.356492381498476</v>
      </c>
      <c r="BT220" s="96" t="n">
        <f aca="false">Rosters!BT800</f>
        <v>-0.275040973226464</v>
      </c>
      <c r="BU220" s="97" t="n">
        <f aca="false">Rosters!BU800</f>
        <v>1.47522641678838</v>
      </c>
      <c r="BV220" s="99" t="n">
        <f aca="false">Rosters!BV800</f>
        <v>0.271504694240041</v>
      </c>
      <c r="BW220" s="100" t="n">
        <f aca="false">Rosters!BW800</f>
        <v>22.7659574468085</v>
      </c>
      <c r="BX220" s="100" t="n">
        <f aca="false">Rosters!BX800</f>
        <v>20.9803921568627</v>
      </c>
      <c r="BY220" s="101" t="n">
        <f aca="false">Rosters!BY800</f>
        <v>-1.1508230701004</v>
      </c>
      <c r="BZ220" s="102" t="n">
        <f aca="false">Rosters!BZ800</f>
        <v>-0.312453865771994</v>
      </c>
      <c r="CA220" s="139" t="n">
        <f aca="false">Rosters!CA800</f>
        <v>0.230555522708087</v>
      </c>
      <c r="CB220" s="103" t="n">
        <f aca="false">Rosters!CB800</f>
        <v>0.402245805575812</v>
      </c>
      <c r="CC220" s="101" t="n">
        <f aca="false">Rosters!CC800</f>
        <v>0.162201673343989</v>
      </c>
      <c r="CD220" s="104" t="n">
        <f aca="false">Rosters!CD800</f>
        <v>0.0440385157264827</v>
      </c>
      <c r="CE220" s="104" t="n">
        <f aca="false">Rosters!CE800</f>
        <v>0.505596495934552</v>
      </c>
      <c r="CF220" s="104" t="n">
        <f aca="false">Rosters!CF800</f>
        <v>0.882104524821984</v>
      </c>
      <c r="CG220" s="105" t="n">
        <f aca="false">Rosters!CG800</f>
        <v>-1.31302474344439</v>
      </c>
      <c r="CH220" s="103" t="n">
        <f aca="false">Rosters!CH800</f>
        <v>-0.356492381498476</v>
      </c>
      <c r="CI220" s="104" t="n">
        <f aca="false">Rosters!CI800</f>
        <v>-0.275040973226464</v>
      </c>
      <c r="CJ220" s="104" t="n">
        <f aca="false">Rosters!CJ800</f>
        <v>-0.479858719246172</v>
      </c>
      <c r="CK220" s="16" t="n">
        <f aca="false">Rosters!CK800</f>
        <v>2100000</v>
      </c>
      <c r="CL220" s="16" t="n">
        <f aca="false">Rosters!CL800</f>
        <v>2900000</v>
      </c>
      <c r="CM220" s="106" t="n">
        <f aca="false">Rosters!CM800</f>
        <v>-2.05098603836381</v>
      </c>
      <c r="CN220" s="106" t="n">
        <f aca="false">Rosters!CN800</f>
        <v>-1.62318339662292</v>
      </c>
      <c r="CO220" s="107" t="n">
        <f aca="false">Rosters!CO800</f>
        <v>0.272138407489676</v>
      </c>
      <c r="CP220" s="106" t="n">
        <f aca="false">Rosters!CP800</f>
        <v>0.102546270358707</v>
      </c>
      <c r="CQ220" s="16" t="n">
        <f aca="false">Rosters!CQ800</f>
        <v>1500000</v>
      </c>
      <c r="CR220" s="106" t="n">
        <f aca="false">Rosters!CR800</f>
        <v>0.23109365737985</v>
      </c>
      <c r="CS220" s="16" t="n">
        <f aca="false">Rosters!CS800</f>
        <v>2100000</v>
      </c>
      <c r="CT220" s="106" t="n">
        <f aca="false">Rosters!CT800</f>
        <v>0.622499911311836</v>
      </c>
      <c r="CU220" s="106" t="n">
        <f aca="false">Rosters!CU800</f>
        <v>1.36511053902329</v>
      </c>
      <c r="CV220" s="106" t="n">
        <f aca="false">Rosters!CV800</f>
        <v>-0.742610627711454</v>
      </c>
      <c r="CW220" s="106" t="n">
        <f aca="false">Rosters!CW800</f>
        <v>0.623952874925594</v>
      </c>
      <c r="CX220" s="108" t="n">
        <f aca="false">Rosters!CX800</f>
        <v>3.15902867020576</v>
      </c>
      <c r="CY220" s="108" t="n">
        <f aca="false">Rosters!CY800</f>
        <v>3</v>
      </c>
      <c r="CZ220" s="109" t="n">
        <f aca="false">Rosters!CZ800</f>
        <v>22.4070493497192</v>
      </c>
      <c r="DA220" s="110" t="n">
        <f aca="false">Rosters!DA800</f>
        <v>1</v>
      </c>
      <c r="DB220" s="111" t="n">
        <f aca="false">Rosters!DB800</f>
        <v>80</v>
      </c>
      <c r="DC220" s="8" t="n">
        <f aca="false">Rosters!DC800</f>
        <v>230</v>
      </c>
      <c r="DD220" s="110" t="n">
        <f aca="false">Rosters!DD800</f>
        <v>3</v>
      </c>
      <c r="DE220" s="110" t="n">
        <f aca="false">Rosters!DE800</f>
        <v>22</v>
      </c>
      <c r="DF220" s="7" t="n">
        <f aca="false">BY220-AA220</f>
        <v>0.0491769298996003</v>
      </c>
      <c r="DG220" s="7" t="n">
        <f aca="false">CA220-AB220</f>
        <v>0.0305555227080874</v>
      </c>
      <c r="DH220" s="1" t="n">
        <f aca="false">RANK(CA220,$CA$6:$CA$877)</f>
        <v>215</v>
      </c>
      <c r="DI220" s="1" t="n">
        <f aca="false">RANK(AB220,$AB$6:$AB$877)</f>
        <v>213</v>
      </c>
      <c r="DJ220" s="1" t="n">
        <f aca="false">DI220-DH220</f>
        <v>-2</v>
      </c>
    </row>
    <row r="221" customFormat="false" ht="12.75" hidden="false" customHeight="false" outlineLevel="0" collapsed="false">
      <c r="A221" s="69" t="str">
        <f aca="false">Rosters!A411</f>
        <v>DET</v>
      </c>
      <c r="B221" s="70" t="n">
        <f aca="false">Rosters!B411</f>
        <v>11</v>
      </c>
      <c r="C221" s="135" t="str">
        <f aca="false">Rosters!C411</f>
        <v>Reggie Bullock</v>
      </c>
      <c r="D221" s="136" t="n">
        <f aca="false">Rosters!D411</f>
        <v>24</v>
      </c>
      <c r="E221" s="137" t="n">
        <f aca="false">Rosters!E411</f>
        <v>37</v>
      </c>
      <c r="F221" s="136" t="n">
        <f aca="false">Rosters!F411</f>
        <v>429</v>
      </c>
      <c r="G221" s="136" t="n">
        <f aca="false">Rosters!G411</f>
        <v>12</v>
      </c>
      <c r="H221" s="136" t="n">
        <f aca="false">Rosters!H411</f>
        <v>0.583</v>
      </c>
      <c r="I221" s="136" t="n">
        <f aca="false">Rosters!I411</f>
        <v>0.541</v>
      </c>
      <c r="J221" s="136" t="n">
        <f aca="false">Rosters!J411</f>
        <v>0.153</v>
      </c>
      <c r="K221" s="136" t="n">
        <f aca="false">Rosters!K411</f>
        <v>3.4</v>
      </c>
      <c r="L221" s="136" t="n">
        <f aca="false">Rosters!L411</f>
        <v>14.3</v>
      </c>
      <c r="M221" s="136" t="n">
        <f aca="false">Rosters!M411</f>
        <v>8.6</v>
      </c>
      <c r="N221" s="136" t="n">
        <f aca="false">Rosters!N411</f>
        <v>9.2</v>
      </c>
      <c r="O221" s="136" t="n">
        <f aca="false">Rosters!O411</f>
        <v>1.2</v>
      </c>
      <c r="P221" s="136" t="n">
        <f aca="false">Rosters!P411</f>
        <v>0.4</v>
      </c>
      <c r="Q221" s="136" t="n">
        <f aca="false">Rosters!Q411</f>
        <v>7.1</v>
      </c>
      <c r="R221" s="136" t="n">
        <f aca="false">Rosters!R411</f>
        <v>11.4</v>
      </c>
      <c r="S221" s="138" t="n">
        <f aca="false">Rosters!S411</f>
        <v>0</v>
      </c>
      <c r="T221" s="136" t="n">
        <f aca="false">Rosters!T411</f>
        <v>0.8</v>
      </c>
      <c r="U221" s="136" t="n">
        <f aca="false">Rosters!U411</f>
        <v>0.4</v>
      </c>
      <c r="V221" s="136" t="n">
        <f aca="false">Rosters!V411</f>
        <v>1.2</v>
      </c>
      <c r="W221" s="136" t="n">
        <f aca="false">Rosters!W411</f>
        <v>0.134</v>
      </c>
      <c r="X221" s="138" t="n">
        <f aca="false">Rosters!X411</f>
        <v>0</v>
      </c>
      <c r="Y221" s="136" t="n">
        <f aca="false">Rosters!Y411</f>
        <v>0</v>
      </c>
      <c r="Z221" s="136" t="n">
        <f aca="false">Rosters!Z411</f>
        <v>0</v>
      </c>
      <c r="AA221" s="136" t="n">
        <f aca="false">Rosters!AA411</f>
        <v>0</v>
      </c>
      <c r="AB221" s="75" t="n">
        <f aca="false">Rosters!AB411</f>
        <v>0.2</v>
      </c>
      <c r="AC221" s="76" t="n">
        <f aca="false">Rosters!AC411</f>
        <v>0.0893776223776224</v>
      </c>
      <c r="AD221" s="77" t="n">
        <f aca="false">Rosters!AD411</f>
        <v>0.0446223776223776</v>
      </c>
      <c r="AE221" s="78" t="n">
        <f aca="false">Rosters!AE411</f>
        <v>10.5906</v>
      </c>
      <c r="AF221" s="79" t="str">
        <f aca="false">Rosters!AF411</f>
        <v>bullore01</v>
      </c>
      <c r="AG221" s="79" t="n">
        <f aca="false">Rosters!AG411</f>
        <v>0.4</v>
      </c>
      <c r="AH221" s="8" t="n">
        <f aca="false">Rosters!AH411</f>
        <v>19880</v>
      </c>
      <c r="AI221" s="9" t="n">
        <f aca="false">Rosters!AI411</f>
        <v>82</v>
      </c>
      <c r="AJ221" s="80" t="n">
        <f aca="false">Rosters!AJ411</f>
        <v>0.284451612903226</v>
      </c>
      <c r="AK221" s="81" t="n">
        <f aca="false">Rosters!AK411</f>
        <v>0.522086491830324</v>
      </c>
      <c r="AL221" s="82" t="n">
        <f aca="false">Rosters!AL411</f>
        <v>349344.4466</v>
      </c>
      <c r="AM221" s="83" t="n">
        <f aca="false">Rosters!AM411</f>
        <v>0.521283848033849</v>
      </c>
      <c r="AN221" s="79" t="n">
        <f aca="false">Rosters!AN411</f>
        <v>-1.58118568676371</v>
      </c>
      <c r="AO221" s="84" t="n">
        <f aca="false">Rosters!AO411</f>
        <v>-1.20790888090812</v>
      </c>
      <c r="AP221" s="84" t="n">
        <f aca="false">Rosters!AP411</f>
        <v>0.142912704549231</v>
      </c>
      <c r="AQ221" s="84" t="n">
        <f aca="false">Rosters!AQ411</f>
        <v>3.62312374303927</v>
      </c>
      <c r="AR221" s="85" t="n">
        <f aca="false">Rosters!AR411</f>
        <v>-1.72903009765381</v>
      </c>
      <c r="AS221" s="86" t="n">
        <f aca="false">Rosters!AS411</f>
        <v>-0.895000922286355</v>
      </c>
      <c r="AT221" s="87" t="n">
        <f aca="false">Rosters!AT411</f>
        <v>0.107897384305835</v>
      </c>
      <c r="AU221" s="84" t="n">
        <f aca="false">Rosters!AU411</f>
        <v>-0.0965682584660077</v>
      </c>
      <c r="AV221" s="79" t="n">
        <f aca="false">Rosters!AV411</f>
        <v>-4.10432573928744</v>
      </c>
      <c r="AW221" s="85" t="n">
        <f aca="false">Rosters!AW411</f>
        <v>0.916865147857488</v>
      </c>
      <c r="AX221" s="88" t="n">
        <f aca="false">Rosters!AX411</f>
        <v>0.0218642255711327</v>
      </c>
      <c r="AY221" s="89" t="n">
        <f aca="false">Rosters!AY411</f>
        <v>2.80701137396317</v>
      </c>
      <c r="AZ221" s="90" t="n">
        <f aca="false">Rosters!AZ411</f>
        <v>0.00235909274899797</v>
      </c>
      <c r="BA221" s="91" t="n">
        <f aca="false">Rosters!BA411</f>
        <v>0.218153861360668</v>
      </c>
      <c r="BB221" s="92" t="n">
        <f aca="false">Rosters!BB411</f>
        <v>-0.706980541349708</v>
      </c>
      <c r="BC221" s="93" t="n">
        <f aca="false">Rosters!BC411</f>
        <v>0.474612858381244</v>
      </c>
      <c r="BD221" s="93" t="n">
        <f aca="false">Rosters!BD411</f>
        <v>1.56398664090418</v>
      </c>
      <c r="BE221" s="93" t="n">
        <f aca="false">Rosters!BE411</f>
        <v>-0.0865499852412016</v>
      </c>
      <c r="BF221" s="94" t="n">
        <f aca="false">Rosters!BF411</f>
        <v>-0.903088047373513</v>
      </c>
      <c r="BG221" s="95" t="n">
        <f aca="false">Rosters!BG411</f>
        <v>0.341980925321005</v>
      </c>
      <c r="BH221" s="92" t="n">
        <f aca="false">Rosters!BH411</f>
        <v>0.0368988473246256</v>
      </c>
      <c r="BI221" s="92" t="n">
        <f aca="false">Rosters!BI411</f>
        <v>-0.254000000000005</v>
      </c>
      <c r="BJ221" s="93" t="n">
        <f aca="false">Rosters!BJ411</f>
        <v>1.35871798526125</v>
      </c>
      <c r="BK221" s="94" t="n">
        <f aca="false">Rosters!BK411</f>
        <v>-0.332703597052251</v>
      </c>
      <c r="BL221" s="92" t="n">
        <f aca="false">Rosters!BL411</f>
        <v>0.654333333333341</v>
      </c>
      <c r="BM221" s="96" t="n">
        <f aca="false">Rosters!BM411</f>
        <v>0.00927732826875472</v>
      </c>
      <c r="BN221" s="91" t="n">
        <f aca="false">Rosters!BN411</f>
        <v>1.87076773429495</v>
      </c>
      <c r="BO221" s="96" t="n">
        <f aca="false">Rosters!BO411</f>
        <v>0.00100099945354521</v>
      </c>
      <c r="BP221" s="97" t="n">
        <f aca="false">Rosters!BP411</f>
        <v>0.184426552773465</v>
      </c>
      <c r="BQ221" s="96" t="n">
        <f aca="false">Rosters!BQ411</f>
        <v>0.0125868973023779</v>
      </c>
      <c r="BR221" s="98" t="n">
        <f aca="false">Rosters!BR411</f>
        <v>2.06904818925348</v>
      </c>
      <c r="BS221" s="96" t="n">
        <f aca="false">Rosters!BS411</f>
        <v>0.00135809329545275</v>
      </c>
      <c r="BT221" s="96" t="n">
        <f aca="false">Rosters!BT411</f>
        <v>0.0337273085872032</v>
      </c>
      <c r="BU221" s="97" t="n">
        <f aca="false">Rosters!BU411</f>
        <v>-0.00330956903362323</v>
      </c>
      <c r="BV221" s="99" t="n">
        <f aca="false">Rosters!BV411</f>
        <v>0.107897384305835</v>
      </c>
      <c r="BW221" s="100" t="n">
        <f aca="false">Rosters!BW411</f>
        <v>11.5945945945946</v>
      </c>
      <c r="BX221" s="100" t="n">
        <f aca="false">Rosters!BX411</f>
        <v>10.4634146341463</v>
      </c>
      <c r="BY221" s="101" t="n">
        <f aca="false">Rosters!BY411</f>
        <v>0.0218642255711327</v>
      </c>
      <c r="BZ221" s="102" t="n">
        <f aca="false">Rosters!BZ411</f>
        <v>0.00235909274899797</v>
      </c>
      <c r="CA221" s="139" t="n">
        <f aca="false">Rosters!CA411</f>
        <v>0.218153861360668</v>
      </c>
      <c r="CB221" s="103" t="n">
        <f aca="false">Rosters!CB411</f>
        <v>0.483476125177697</v>
      </c>
      <c r="CC221" s="101" t="n">
        <f aca="false">Rosters!CC411</f>
        <v>0.00927732826875472</v>
      </c>
      <c r="CD221" s="104" t="n">
        <f aca="false">Rosters!CD411</f>
        <v>0.00100099945354521</v>
      </c>
      <c r="CE221" s="104" t="n">
        <f aca="false">Rosters!CE411</f>
        <v>0.184426552773465</v>
      </c>
      <c r="CF221" s="104" t="n">
        <f aca="false">Rosters!CF411</f>
        <v>0.408729116957408</v>
      </c>
      <c r="CG221" s="105" t="n">
        <f aca="false">Rosters!CG411</f>
        <v>0.0125868973023779</v>
      </c>
      <c r="CH221" s="103" t="n">
        <f aca="false">Rosters!CH411</f>
        <v>0.00135809329545275</v>
      </c>
      <c r="CI221" s="104" t="n">
        <f aca="false">Rosters!CI411</f>
        <v>0.0337273085872032</v>
      </c>
      <c r="CJ221" s="104" t="n">
        <f aca="false">Rosters!CJ411</f>
        <v>0.0747470082202883</v>
      </c>
      <c r="CK221" s="16" t="n">
        <f aca="false">Rosters!CK411</f>
        <v>2100000</v>
      </c>
      <c r="CL221" s="16" t="n">
        <f aca="false">Rosters!CL411</f>
        <v>3300000</v>
      </c>
      <c r="CM221" s="106" t="n">
        <f aca="false">Rosters!CM411</f>
        <v>-3.27768584306348</v>
      </c>
      <c r="CN221" s="106" t="n">
        <f aca="false">Rosters!CN411</f>
        <v>-1.9869878232826</v>
      </c>
      <c r="CO221" s="107" t="n">
        <f aca="false">Rosters!CO411</f>
        <v>0.219386765624022</v>
      </c>
      <c r="CP221" s="106" t="n">
        <f aca="false">Rosters!CP411</f>
        <v>0.00285469936375754</v>
      </c>
      <c r="CQ221" s="16" t="n">
        <f aca="false">Rosters!CQ411</f>
        <v>1000000</v>
      </c>
      <c r="CR221" s="106" t="n">
        <f aca="false">Rosters!CR411</f>
        <v>0.44357025297897</v>
      </c>
      <c r="CS221" s="16" t="n">
        <f aca="false">Rosters!CS411</f>
        <v>3100000</v>
      </c>
      <c r="CT221" s="106" t="n">
        <f aca="false">Rosters!CT411</f>
        <v>0.589015425673804</v>
      </c>
      <c r="CU221" s="106" t="n">
        <f aca="false">Rosters!CU411</f>
        <v>0.497951692488355</v>
      </c>
      <c r="CV221" s="106" t="n">
        <f aca="false">Rosters!CV411</f>
        <v>0.0910637331854488</v>
      </c>
      <c r="CW221" s="106" t="n">
        <f aca="false">Rosters!CW411</f>
        <v>1.19763968304322</v>
      </c>
      <c r="CX221" s="108" t="n">
        <f aca="false">Rosters!CX411</f>
        <v>2.60639334001061</v>
      </c>
      <c r="CY221" s="108" t="n">
        <f aca="false">Rosters!CY411</f>
        <v>3</v>
      </c>
      <c r="CZ221" s="109" t="n">
        <f aca="false">Rosters!CZ411</f>
        <v>24.8821193169902</v>
      </c>
      <c r="DA221" s="110" t="n">
        <f aca="false">Rosters!DA411</f>
        <v>2</v>
      </c>
      <c r="DB221" s="111" t="n">
        <f aca="false">Rosters!DB411</f>
        <v>79</v>
      </c>
      <c r="DC221" s="8" t="n">
        <f aca="false">Rosters!DC411</f>
        <v>205</v>
      </c>
      <c r="DD221" s="110" t="n">
        <f aca="false">Rosters!DD411</f>
        <v>3</v>
      </c>
      <c r="DE221" s="110" t="n">
        <f aca="false">Rosters!DE411</f>
        <v>25</v>
      </c>
      <c r="DF221" s="7" t="n">
        <f aca="false">BY221-AA221</f>
        <v>0.0218642255711327</v>
      </c>
      <c r="DG221" s="7" t="n">
        <f aca="false">CA221-AB221</f>
        <v>0.018153861360668</v>
      </c>
      <c r="DH221" s="1" t="n">
        <f aca="false">RANK(CA221,$CA$6:$CA$877)</f>
        <v>216</v>
      </c>
      <c r="DI221" s="1" t="n">
        <f aca="false">RANK(AB221,$AB$6:$AB$877)</f>
        <v>213</v>
      </c>
      <c r="DJ221" s="1" t="n">
        <f aca="false">DI221-DH221</f>
        <v>-3</v>
      </c>
    </row>
    <row r="222" customFormat="false" ht="12.75" hidden="false" customHeight="false" outlineLevel="0" collapsed="false">
      <c r="A222" s="69" t="str">
        <f aca="false">Rosters!A144</f>
        <v>LAC</v>
      </c>
      <c r="B222" s="70" t="n">
        <f aca="false">Rosters!B144</f>
        <v>14</v>
      </c>
      <c r="C222" s="135" t="str">
        <f aca="false">Rosters!C144</f>
        <v>Josh Smith</v>
      </c>
      <c r="D222" s="136" t="n">
        <f aca="false">Rosters!D144</f>
        <v>30</v>
      </c>
      <c r="E222" s="137" t="n">
        <f aca="false">Rosters!E144</f>
        <v>32</v>
      </c>
      <c r="F222" s="136" t="n">
        <f aca="false">Rosters!F144</f>
        <v>459</v>
      </c>
      <c r="G222" s="136" t="n">
        <f aca="false">Rosters!G144</f>
        <v>13.2</v>
      </c>
      <c r="H222" s="136" t="n">
        <f aca="false">Rosters!H144</f>
        <v>0.456</v>
      </c>
      <c r="I222" s="136" t="n">
        <f aca="false">Rosters!I144</f>
        <v>0.322</v>
      </c>
      <c r="J222" s="136" t="n">
        <f aca="false">Rosters!J144</f>
        <v>0.233</v>
      </c>
      <c r="K222" s="136" t="n">
        <f aca="false">Rosters!K144</f>
        <v>8</v>
      </c>
      <c r="L222" s="136" t="n">
        <f aca="false">Rosters!L144</f>
        <v>21.5</v>
      </c>
      <c r="M222" s="136" t="n">
        <f aca="false">Rosters!M144</f>
        <v>14.8</v>
      </c>
      <c r="N222" s="136" t="n">
        <f aca="false">Rosters!N144</f>
        <v>14.3</v>
      </c>
      <c r="O222" s="136" t="n">
        <f aca="false">Rosters!O144</f>
        <v>2</v>
      </c>
      <c r="P222" s="136" t="n">
        <f aca="false">Rosters!P144</f>
        <v>5.8</v>
      </c>
      <c r="Q222" s="136" t="n">
        <f aca="false">Rosters!Q144</f>
        <v>17.1</v>
      </c>
      <c r="R222" s="136" t="n">
        <f aca="false">Rosters!R144</f>
        <v>23.6</v>
      </c>
      <c r="S222" s="138" t="n">
        <f aca="false">Rosters!S144</f>
        <v>0</v>
      </c>
      <c r="T222" s="136" t="n">
        <f aca="false">Rosters!T144</f>
        <v>-0.6</v>
      </c>
      <c r="U222" s="136" t="n">
        <f aca="false">Rosters!U144</f>
        <v>0.9</v>
      </c>
      <c r="V222" s="136" t="n">
        <f aca="false">Rosters!V144</f>
        <v>0.3</v>
      </c>
      <c r="W222" s="136" t="n">
        <f aca="false">Rosters!W144</f>
        <v>0.036</v>
      </c>
      <c r="X222" s="138" t="n">
        <f aca="false">Rosters!X144</f>
        <v>0</v>
      </c>
      <c r="Y222" s="136" t="n">
        <f aca="false">Rosters!Y144</f>
        <v>-3.8</v>
      </c>
      <c r="Z222" s="136" t="n">
        <f aca="false">Rosters!Z144</f>
        <v>3.6</v>
      </c>
      <c r="AA222" s="136" t="n">
        <f aca="false">Rosters!AA144</f>
        <v>-0.1</v>
      </c>
      <c r="AB222" s="75" t="n">
        <f aca="false">Rosters!AB144</f>
        <v>0.2</v>
      </c>
      <c r="AC222" s="76" t="n">
        <f aca="false">Rosters!AC144</f>
        <v>-0.0604313725490196</v>
      </c>
      <c r="AD222" s="77" t="n">
        <f aca="false">Rosters!AD144</f>
        <v>0.0964313725490196</v>
      </c>
      <c r="AE222" s="78" t="n">
        <f aca="false">Rosters!AE144</f>
        <v>19.5644</v>
      </c>
      <c r="AF222" s="79" t="str">
        <f aca="false">Rosters!AF144</f>
        <v>smithjo03</v>
      </c>
      <c r="AG222" s="79" t="n">
        <f aca="false">Rosters!AG144</f>
        <v>4.31</v>
      </c>
      <c r="AH222" s="8" t="n">
        <f aca="false">Rosters!AH144</f>
        <v>19832</v>
      </c>
      <c r="AI222" s="9" t="n">
        <f aca="false">Rosters!AI144</f>
        <v>82</v>
      </c>
      <c r="AJ222" s="80" t="n">
        <f aca="false">Rosters!AJ144</f>
        <v>0.284451612903226</v>
      </c>
      <c r="AK222" s="81" t="n">
        <f aca="false">Rosters!AK144</f>
        <v>0.556066670024409</v>
      </c>
      <c r="AL222" s="82" t="n">
        <f aca="false">Rosters!AL144</f>
        <v>348210.141</v>
      </c>
      <c r="AM222" s="83" t="n">
        <f aca="false">Rosters!AM144</f>
        <v>0.558715623375139</v>
      </c>
      <c r="AN222" s="79" t="n">
        <f aca="false">Rosters!AN144</f>
        <v>1.9833137237618</v>
      </c>
      <c r="AO222" s="84" t="n">
        <f aca="false">Rosters!AO144</f>
        <v>2.66853259804031</v>
      </c>
      <c r="AP222" s="84" t="n">
        <f aca="false">Rosters!AP144</f>
        <v>-0.164319549637259</v>
      </c>
      <c r="AQ222" s="84" t="n">
        <f aca="false">Rosters!AQ144</f>
        <v>-4.27195570899085</v>
      </c>
      <c r="AR222" s="85" t="n">
        <f aca="false">Rosters!AR144</f>
        <v>-1.44688607942686</v>
      </c>
      <c r="AS222" s="86" t="n">
        <f aca="false">Rosters!AS144</f>
        <v>-1.06699546661561</v>
      </c>
      <c r="AT222" s="87" t="n">
        <f aca="false">Rosters!AT144</f>
        <v>0.115722065348931</v>
      </c>
      <c r="AU222" s="84" t="n">
        <f aca="false">Rosters!AU144</f>
        <v>-0.123474919114705</v>
      </c>
      <c r="AV222" s="79" t="n">
        <f aca="false">Rosters!AV144</f>
        <v>0.563949549292811</v>
      </c>
      <c r="AW222" s="85" t="n">
        <f aca="false">Rosters!AW144</f>
        <v>0.921610090141438</v>
      </c>
      <c r="AX222" s="88" t="n">
        <f aca="false">Rosters!AX144</f>
        <v>-0.145385376474171</v>
      </c>
      <c r="AY222" s="89" t="n">
        <f aca="false">Rosters!AY144</f>
        <v>2.76690007002334</v>
      </c>
      <c r="AZ222" s="90" t="n">
        <f aca="false">Rosters!AZ144</f>
        <v>-0.016824296037123</v>
      </c>
      <c r="BA222" s="91" t="n">
        <f aca="false">Rosters!BA144</f>
        <v>0.214619834660739</v>
      </c>
      <c r="BB222" s="92" t="n">
        <f aca="false">Rosters!BB144</f>
        <v>0.845792015532359</v>
      </c>
      <c r="BC222" s="93" t="n">
        <f aca="false">Rosters!BC144</f>
        <v>0.104244599118678</v>
      </c>
      <c r="BD222" s="93" t="n">
        <f aca="false">Rosters!BD144</f>
        <v>-3.71217049340933</v>
      </c>
      <c r="BE222" s="93" t="n">
        <f aca="false">Rosters!BE144</f>
        <v>-0.0927120427246222</v>
      </c>
      <c r="BF222" s="94" t="n">
        <f aca="false">Rosters!BF144</f>
        <v>-0.755721676571501</v>
      </c>
      <c r="BG222" s="95" t="n">
        <f aca="false">Rosters!BG144</f>
        <v>-3.61056759805442</v>
      </c>
      <c r="BH222" s="92" t="n">
        <f aca="false">Rosters!BH144</f>
        <v>-0.417822339528787</v>
      </c>
      <c r="BI222" s="92" t="n">
        <f aca="false">Rosters!BI144</f>
        <v>1.556</v>
      </c>
      <c r="BJ222" s="93" t="n">
        <f aca="false">Rosters!BJ144</f>
        <v>2.59284412848699</v>
      </c>
      <c r="BK222" s="94" t="n">
        <f aca="false">Rosters!BK144</f>
        <v>-0.1451288256974</v>
      </c>
      <c r="BL222" s="92" t="n">
        <f aca="false">Rosters!BL144</f>
        <v>2.74433333333334</v>
      </c>
      <c r="BM222" s="96" t="n">
        <f aca="false">Rosters!BM144</f>
        <v>-3.75569642375182</v>
      </c>
      <c r="BN222" s="91" t="n">
        <f aca="false">Rosters!BN144</f>
        <v>1.84349204761587</v>
      </c>
      <c r="BO222" s="96" t="n">
        <f aca="false">Rosters!BO144</f>
        <v>-0.434616946980155</v>
      </c>
      <c r="BP222" s="97" t="n">
        <f aca="false">Rosters!BP144</f>
        <v>-0.237889435886972</v>
      </c>
      <c r="BQ222" s="96" t="n">
        <f aca="false">Rosters!BQ144</f>
        <v>3.61031104727765</v>
      </c>
      <c r="BR222" s="98" t="n">
        <f aca="false">Rosters!BR144</f>
        <v>2.04016805041681</v>
      </c>
      <c r="BS222" s="96" t="n">
        <f aca="false">Rosters!BS144</f>
        <v>0.417792650943032</v>
      </c>
      <c r="BT222" s="96" t="n">
        <f aca="false">Rosters!BT144</f>
        <v>0.452509270547711</v>
      </c>
      <c r="BU222" s="97" t="n">
        <f aca="false">Rosters!BU144</f>
        <v>-7.36600747102947</v>
      </c>
      <c r="BV222" s="99" t="n">
        <f aca="false">Rosters!BV144</f>
        <v>0.115722065348931</v>
      </c>
      <c r="BW222" s="100" t="n">
        <f aca="false">Rosters!BW144</f>
        <v>14.34375</v>
      </c>
      <c r="BX222" s="100" t="n">
        <f aca="false">Rosters!BX144</f>
        <v>12.75</v>
      </c>
      <c r="BY222" s="101" t="n">
        <f aca="false">Rosters!BY144</f>
        <v>-0.145385376474171</v>
      </c>
      <c r="BZ222" s="102" t="n">
        <f aca="false">Rosters!BZ144</f>
        <v>-0.016824296037123</v>
      </c>
      <c r="CA222" s="139" t="n">
        <f aca="false">Rosters!CA144</f>
        <v>0.214619834660739</v>
      </c>
      <c r="CB222" s="103" t="n">
        <f aca="false">Rosters!CB144</f>
        <v>0.549963326318144</v>
      </c>
      <c r="CC222" s="101" t="n">
        <f aca="false">Rosters!CC144</f>
        <v>-3.75569642375182</v>
      </c>
      <c r="CD222" s="104" t="n">
        <f aca="false">Rosters!CD144</f>
        <v>-0.434616946980155</v>
      </c>
      <c r="CE222" s="104" t="n">
        <f aca="false">Rosters!CE144</f>
        <v>-0.237889435886972</v>
      </c>
      <c r="CF222" s="104" t="n">
        <f aca="false">Rosters!CF144</f>
        <v>-0.609591679460366</v>
      </c>
      <c r="CG222" s="105" t="n">
        <f aca="false">Rosters!CG144</f>
        <v>3.61031104727765</v>
      </c>
      <c r="CH222" s="103" t="n">
        <f aca="false">Rosters!CH144</f>
        <v>0.417792650943032</v>
      </c>
      <c r="CI222" s="104" t="n">
        <f aca="false">Rosters!CI144</f>
        <v>0.452509270547711</v>
      </c>
      <c r="CJ222" s="104" t="n">
        <f aca="false">Rosters!CJ144</f>
        <v>1.15955500577851</v>
      </c>
      <c r="CK222" s="16" t="n">
        <f aca="false">Rosters!CK144</f>
        <v>2000000</v>
      </c>
      <c r="CL222" s="16" t="n">
        <f aca="false">Rosters!CL144</f>
        <v>3700000</v>
      </c>
      <c r="CM222" s="106" t="n">
        <f aca="false">Rosters!CM144</f>
        <v>-2.23039306154175</v>
      </c>
      <c r="CN222" s="106" t="n">
        <f aca="false">Rosters!CN144</f>
        <v>-1.40045474244361</v>
      </c>
      <c r="CO222" s="107" t="n">
        <f aca="false">Rosters!CO144</f>
        <v>0.304434062345677</v>
      </c>
      <c r="CP222" s="106" t="n">
        <f aca="false">Rosters!CP144</f>
        <v>0.182521998317978</v>
      </c>
      <c r="CQ222" s="16" t="n">
        <f aca="false">Rosters!CQ144</f>
        <v>1900000</v>
      </c>
      <c r="CR222" s="106" t="n">
        <f aca="false">Rosters!CR144</f>
        <v>0.564607863925666</v>
      </c>
      <c r="CS222" s="16" t="n">
        <f aca="false">Rosters!CS144</f>
        <v>3700000</v>
      </c>
      <c r="CT222" s="106" t="n">
        <f aca="false">Rosters!CT144</f>
        <v>0.579473553583995</v>
      </c>
      <c r="CU222" s="106" t="n">
        <f aca="false">Rosters!CU144</f>
        <v>-0.642301476894824</v>
      </c>
      <c r="CV222" s="106" t="n">
        <f aca="false">Rosters!CV144</f>
        <v>1.22177503047882</v>
      </c>
      <c r="CW222" s="106" t="n">
        <f aca="false">Rosters!CW144</f>
        <v>1.5244412325993</v>
      </c>
      <c r="CX222" s="108" t="e">
        <f aca="false">Rosters!CX144</f>
        <v>#N/A</v>
      </c>
      <c r="CY222" s="108" t="e">
        <f aca="false">Rosters!CY144</f>
        <v>#N/A</v>
      </c>
      <c r="CZ222" s="109" t="e">
        <f aca="false">Rosters!CZ144</f>
        <v>#N/A</v>
      </c>
      <c r="DA222" s="110" t="e">
        <f aca="false">Rosters!DA144</f>
        <v>#N/A</v>
      </c>
      <c r="DB222" s="111" t="e">
        <f aca="false">Rosters!DB144</f>
        <v>#N/A</v>
      </c>
      <c r="DC222" s="8" t="e">
        <f aca="false">Rosters!DC144</f>
        <v>#N/A</v>
      </c>
      <c r="DD222" s="110" t="e">
        <f aca="false">Rosters!DD144</f>
        <v>#N/A</v>
      </c>
      <c r="DE222" s="110" t="e">
        <f aca="false">Rosters!DE144</f>
        <v>#N/A</v>
      </c>
      <c r="DF222" s="7" t="n">
        <f aca="false">BY222-AA222</f>
        <v>-0.0453853764741713</v>
      </c>
      <c r="DG222" s="7" t="n">
        <f aca="false">CA222-AB222</f>
        <v>0.014619834660739</v>
      </c>
      <c r="DH222" s="1" t="n">
        <f aca="false">RANK(CA222,$CA$6:$CA$877)</f>
        <v>217</v>
      </c>
      <c r="DI222" s="1" t="n">
        <f aca="false">RANK(AB222,$AB$6:$AB$877)</f>
        <v>213</v>
      </c>
      <c r="DJ222" s="1" t="n">
        <f aca="false">DI222-DH222</f>
        <v>-4</v>
      </c>
    </row>
    <row r="223" customFormat="false" ht="12.75" hidden="false" customHeight="false" outlineLevel="0" collapsed="false">
      <c r="A223" s="69" t="str">
        <f aca="false">Rosters!A172</f>
        <v>TOR</v>
      </c>
      <c r="B223" s="70" t="n">
        <f aca="false">Rosters!B172</f>
        <v>12</v>
      </c>
      <c r="C223" s="135" t="str">
        <f aca="false">Rosters!C172</f>
        <v>Jason Thompson</v>
      </c>
      <c r="D223" s="136" t="n">
        <f aca="false">Rosters!D172</f>
        <v>29</v>
      </c>
      <c r="E223" s="137" t="n">
        <f aca="false">Rosters!E172</f>
        <v>19</v>
      </c>
      <c r="F223" s="136" t="n">
        <f aca="false">Rosters!F172</f>
        <v>292</v>
      </c>
      <c r="G223" s="136" t="n">
        <f aca="false">Rosters!G172</f>
        <v>14.7</v>
      </c>
      <c r="H223" s="136" t="n">
        <f aca="false">Rosters!H172</f>
        <v>0.575</v>
      </c>
      <c r="I223" s="136" t="n">
        <f aca="false">Rosters!I172</f>
        <v>0.227</v>
      </c>
      <c r="J223" s="136" t="n">
        <f aca="false">Rosters!J172</f>
        <v>0.333</v>
      </c>
      <c r="K223" s="136" t="n">
        <f aca="false">Rosters!K172</f>
        <v>8.8</v>
      </c>
      <c r="L223" s="136" t="n">
        <f aca="false">Rosters!L172</f>
        <v>22.4</v>
      </c>
      <c r="M223" s="136" t="n">
        <f aca="false">Rosters!M172</f>
        <v>15.7</v>
      </c>
      <c r="N223" s="136" t="n">
        <f aca="false">Rosters!N172</f>
        <v>5.3</v>
      </c>
      <c r="O223" s="136" t="n">
        <f aca="false">Rosters!O172</f>
        <v>1.4</v>
      </c>
      <c r="P223" s="136" t="n">
        <f aca="false">Rosters!P172</f>
        <v>3.4</v>
      </c>
      <c r="Q223" s="136" t="n">
        <f aca="false">Rosters!Q172</f>
        <v>9.6</v>
      </c>
      <c r="R223" s="136" t="n">
        <f aca="false">Rosters!R172</f>
        <v>13</v>
      </c>
      <c r="S223" s="138" t="n">
        <f aca="false">Rosters!S172</f>
        <v>0</v>
      </c>
      <c r="T223" s="136" t="n">
        <f aca="false">Rosters!T172</f>
        <v>0.6</v>
      </c>
      <c r="U223" s="136" t="n">
        <f aca="false">Rosters!U172</f>
        <v>0.4</v>
      </c>
      <c r="V223" s="136" t="n">
        <f aca="false">Rosters!V172</f>
        <v>1</v>
      </c>
      <c r="W223" s="136" t="n">
        <f aca="false">Rosters!W172</f>
        <v>0.163</v>
      </c>
      <c r="X223" s="138" t="n">
        <f aca="false">Rosters!X172</f>
        <v>0</v>
      </c>
      <c r="Y223" s="136" t="n">
        <f aca="false">Rosters!Y172</f>
        <v>-0.5</v>
      </c>
      <c r="Z223" s="136" t="n">
        <f aca="false">Rosters!Z172</f>
        <v>1.4</v>
      </c>
      <c r="AA223" s="136" t="n">
        <f aca="false">Rosters!AA172</f>
        <v>0.9</v>
      </c>
      <c r="AB223" s="75" t="n">
        <f aca="false">Rosters!AB172</f>
        <v>0.2</v>
      </c>
      <c r="AC223" s="76" t="n">
        <f aca="false">Rosters!AC172</f>
        <v>0.0979383561643836</v>
      </c>
      <c r="AD223" s="77" t="n">
        <f aca="false">Rosters!AD172</f>
        <v>0.0650616438356164</v>
      </c>
      <c r="AE223" s="78" t="n">
        <f aca="false">Rosters!AE172</f>
        <v>11.752</v>
      </c>
      <c r="AF223" s="79" t="str">
        <f aca="false">Rosters!AF172</f>
        <v>thompja02</v>
      </c>
      <c r="AG223" s="79" t="n">
        <f aca="false">Rosters!AG172</f>
        <v>4.5</v>
      </c>
      <c r="AH223" s="8" t="n">
        <f aca="false">Rosters!AH172</f>
        <v>19779</v>
      </c>
      <c r="AI223" s="9" t="n">
        <f aca="false">Rosters!AI172</f>
        <v>82</v>
      </c>
      <c r="AJ223" s="80" t="n">
        <f aca="false">Rosters!AJ172</f>
        <v>0.284451612903226</v>
      </c>
      <c r="AK223" s="81" t="n">
        <f aca="false">Rosters!AK172</f>
        <v>0.551849649835469</v>
      </c>
      <c r="AL223" s="82" t="n">
        <f aca="false">Rosters!AL172</f>
        <v>346817.6504</v>
      </c>
      <c r="AM223" s="83" t="n">
        <f aca="false">Rosters!AM172</f>
        <v>0.551618299821614</v>
      </c>
      <c r="AN223" s="79" t="n">
        <f aca="false">Rosters!AN172</f>
        <v>-1.9959935729603</v>
      </c>
      <c r="AO223" s="84" t="n">
        <f aca="false">Rosters!AO172</f>
        <v>0.638734517978962</v>
      </c>
      <c r="AP223" s="84" t="n">
        <f aca="false">Rosters!AP172</f>
        <v>-0.0936023784845067</v>
      </c>
      <c r="AQ223" s="84" t="n">
        <f aca="false">Rosters!AQ172</f>
        <v>2.55313283266739</v>
      </c>
      <c r="AR223" s="85" t="n">
        <f aca="false">Rosters!AR172</f>
        <v>-1.45359211116443</v>
      </c>
      <c r="AS223" s="86" t="n">
        <f aca="false">Rosters!AS172</f>
        <v>-0.257718333478381</v>
      </c>
      <c r="AT223" s="87" t="n">
        <f aca="false">Rosters!AT172</f>
        <v>0.0738156630770009</v>
      </c>
      <c r="AU223" s="84" t="n">
        <f aca="false">Rosters!AU172</f>
        <v>-0.0190236496728063</v>
      </c>
      <c r="AV223" s="79" t="n">
        <f aca="false">Rosters!AV172</f>
        <v>-0.278043466776328</v>
      </c>
      <c r="AW223" s="85" t="n">
        <f aca="false">Rosters!AW172</f>
        <v>1.13560869335527</v>
      </c>
      <c r="AX223" s="88" t="n">
        <f aca="false">Rosters!AX172</f>
        <v>0.877890359876885</v>
      </c>
      <c r="AY223" s="89" t="n">
        <f aca="false">Rosters!AY172</f>
        <v>3.06301433995163</v>
      </c>
      <c r="AZ223" s="90" t="n">
        <f aca="false">Rosters!AZ172</f>
        <v>0.0648020590232192</v>
      </c>
      <c r="BA223" s="91" t="n">
        <f aca="false">Rosters!BA172</f>
        <v>0.212433385177221</v>
      </c>
      <c r="BB223" s="92" t="n">
        <f aca="false">Rosters!BB172</f>
        <v>-0.383567670955302</v>
      </c>
      <c r="BC223" s="93" t="n">
        <f aca="false">Rosters!BC172</f>
        <v>0.24927315022459</v>
      </c>
      <c r="BD223" s="93" t="n">
        <f aca="false">Rosters!BD172</f>
        <v>-0.123617826531452</v>
      </c>
      <c r="BE223" s="93" t="n">
        <f aca="false">Rosters!BE172</f>
        <v>-0.174676467272475</v>
      </c>
      <c r="BF223" s="94" t="n">
        <f aca="false">Rosters!BF172</f>
        <v>-0.75922429755868</v>
      </c>
      <c r="BG223" s="95" t="n">
        <f aca="false">Rosters!BG172</f>
        <v>-1.19181311209332</v>
      </c>
      <c r="BH223" s="92" t="n">
        <f aca="false">Rosters!BH172</f>
        <v>-0.0879744751330323</v>
      </c>
      <c r="BI223" s="92" t="n">
        <f aca="false">Rosters!BI172</f>
        <v>4.04600000000001</v>
      </c>
      <c r="BJ223" s="93" t="n">
        <f aca="false">Rosters!BJ172</f>
        <v>1.28349493165689</v>
      </c>
      <c r="BK223" s="94" t="n">
        <f aca="false">Rosters!BK172</f>
        <v>0.714341013668624</v>
      </c>
      <c r="BL223" s="92" t="n">
        <f aca="false">Rosters!BL172</f>
        <v>0.454333333333338</v>
      </c>
      <c r="BM223" s="96" t="n">
        <f aca="false">Rosters!BM172</f>
        <v>-0.477472098424694</v>
      </c>
      <c r="BN223" s="91" t="n">
        <f aca="false">Rosters!BN172</f>
        <v>2.04484975116711</v>
      </c>
      <c r="BO223" s="96" t="n">
        <f aca="false">Rosters!BO172</f>
        <v>-0.0352449195459858</v>
      </c>
      <c r="BP223" s="97" t="n">
        <f aca="false">Rosters!BP172</f>
        <v>0.0902417076849156</v>
      </c>
      <c r="BQ223" s="96" t="n">
        <f aca="false">Rosters!BQ172</f>
        <v>1.35536245830158</v>
      </c>
      <c r="BR223" s="98" t="n">
        <f aca="false">Rosters!BR172</f>
        <v>2.25337032476517</v>
      </c>
      <c r="BS223" s="96" t="n">
        <f aca="false">Rosters!BS172</f>
        <v>0.100046978569205</v>
      </c>
      <c r="BT223" s="96" t="n">
        <f aca="false">Rosters!BT172</f>
        <v>0.122191677492305</v>
      </c>
      <c r="BU223" s="97" t="n">
        <f aca="false">Rosters!BU172</f>
        <v>-1.83283455672627</v>
      </c>
      <c r="BV223" s="99" t="n">
        <f aca="false">Rosters!BV172</f>
        <v>0.0738156630770009</v>
      </c>
      <c r="BW223" s="100" t="n">
        <f aca="false">Rosters!BW172</f>
        <v>15.3684210526316</v>
      </c>
      <c r="BX223" s="100" t="n">
        <f aca="false">Rosters!BX172</f>
        <v>12.695652173913</v>
      </c>
      <c r="BY223" s="101" t="n">
        <f aca="false">Rosters!BY172</f>
        <v>0.877890359876885</v>
      </c>
      <c r="BZ223" s="102" t="n">
        <f aca="false">Rosters!BZ172</f>
        <v>0.0648020590232192</v>
      </c>
      <c r="CA223" s="139" t="n">
        <f aca="false">Rosters!CA172</f>
        <v>0.212433385177221</v>
      </c>
      <c r="CB223" s="103" t="n">
        <f aca="false">Rosters!CB172</f>
        <v>0.916817767606953</v>
      </c>
      <c r="CC223" s="101" t="n">
        <f aca="false">Rosters!CC172</f>
        <v>-0.477472098424694</v>
      </c>
      <c r="CD223" s="104" t="n">
        <f aca="false">Rosters!CD172</f>
        <v>-0.0352449195459858</v>
      </c>
      <c r="CE223" s="104" t="n">
        <f aca="false">Rosters!CE172</f>
        <v>0.0902417076849156</v>
      </c>
      <c r="CF223" s="104" t="n">
        <f aca="false">Rosters!CF172</f>
        <v>0.389464212113846</v>
      </c>
      <c r="CG223" s="105" t="n">
        <f aca="false">Rosters!CG172</f>
        <v>1.35536245830158</v>
      </c>
      <c r="CH223" s="103" t="n">
        <f aca="false">Rosters!CH172</f>
        <v>0.100046978569205</v>
      </c>
      <c r="CI223" s="104" t="n">
        <f aca="false">Rosters!CI172</f>
        <v>0.122191677492305</v>
      </c>
      <c r="CJ223" s="104" t="n">
        <f aca="false">Rosters!CJ172</f>
        <v>0.527353555493107</v>
      </c>
      <c r="CK223" s="16" t="n">
        <f aca="false">Rosters!CK172</f>
        <v>2000000</v>
      </c>
      <c r="CL223" s="16" t="n">
        <f aca="false">Rosters!CL172</f>
        <v>5400000</v>
      </c>
      <c r="CM223" s="106" t="n">
        <f aca="false">Rosters!CM172</f>
        <v>-2.21446342299501</v>
      </c>
      <c r="CN223" s="106" t="n">
        <f aca="false">Rosters!CN172</f>
        <v>-1.13066132426105</v>
      </c>
      <c r="CO223" s="107" t="n">
        <f aca="false">Rosters!CO172</f>
        <v>0.343554107982149</v>
      </c>
      <c r="CP223" s="106" t="n">
        <f aca="false">Rosters!CP172</f>
        <v>0.298664873277879</v>
      </c>
      <c r="CQ223" s="16" t="n">
        <f aca="false">Rosters!CQ172</f>
        <v>2400000</v>
      </c>
      <c r="CR223" s="106" t="n">
        <f aca="false">Rosters!CR172</f>
        <v>0.988711055457928</v>
      </c>
      <c r="CS223" s="16" t="n">
        <f aca="false">Rosters!CS172</f>
        <v>5800000</v>
      </c>
      <c r="CT223" s="106" t="n">
        <f aca="false">Rosters!CT172</f>
        <v>0.573570139978497</v>
      </c>
      <c r="CU223" s="106" t="n">
        <f aca="false">Rosters!CU172</f>
        <v>0.243652610749272</v>
      </c>
      <c r="CV223" s="106" t="n">
        <f aca="false">Rosters!CV172</f>
        <v>0.329917529229224</v>
      </c>
      <c r="CW223" s="106" t="n">
        <f aca="false">Rosters!CW172</f>
        <v>2.6695198497364</v>
      </c>
      <c r="CX223" s="108" t="n">
        <f aca="false">Rosters!CX172</f>
        <v>4.89038128230743</v>
      </c>
      <c r="CY223" s="108" t="n">
        <f aca="false">Rosters!CY172</f>
        <v>5</v>
      </c>
      <c r="CZ223" s="109" t="n">
        <f aca="false">Rosters!CZ172</f>
        <v>29.5338271426467</v>
      </c>
      <c r="DA223" s="110" t="n">
        <f aca="false">Rosters!DA172</f>
        <v>7</v>
      </c>
      <c r="DB223" s="111" t="n">
        <f aca="false">Rosters!DB172</f>
        <v>83</v>
      </c>
      <c r="DC223" s="8" t="n">
        <f aca="false">Rosters!DC172</f>
        <v>250</v>
      </c>
      <c r="DD223" s="110" t="n">
        <f aca="false">Rosters!DD172</f>
        <v>5</v>
      </c>
      <c r="DE223" s="110" t="n">
        <f aca="false">Rosters!DE172</f>
        <v>30</v>
      </c>
      <c r="DF223" s="7" t="n">
        <f aca="false">BY223-AA223</f>
        <v>-0.022109640123115</v>
      </c>
      <c r="DG223" s="7" t="n">
        <f aca="false">CA223-AB223</f>
        <v>0.0124333851772209</v>
      </c>
      <c r="DH223" s="1" t="n">
        <f aca="false">RANK(CA223,$CA$6:$CA$877)</f>
        <v>218</v>
      </c>
      <c r="DI223" s="1" t="n">
        <f aca="false">RANK(AB223,$AB$6:$AB$877)</f>
        <v>213</v>
      </c>
      <c r="DJ223" s="1" t="n">
        <f aca="false">DI223-DH223</f>
        <v>-5</v>
      </c>
    </row>
    <row r="224" customFormat="false" ht="12.75" hidden="false" customHeight="false" outlineLevel="0" collapsed="false">
      <c r="A224" s="69" t="str">
        <f aca="false">Rosters!A201</f>
        <v>ATL</v>
      </c>
      <c r="B224" s="70" t="n">
        <f aca="false">Rosters!B201</f>
        <v>11</v>
      </c>
      <c r="C224" s="135" t="str">
        <f aca="false">Rosters!C201</f>
        <v>Mike Muscala</v>
      </c>
      <c r="D224" s="136" t="n">
        <f aca="false">Rosters!D201</f>
        <v>24</v>
      </c>
      <c r="E224" s="137" t="n">
        <f aca="false">Rosters!E201</f>
        <v>60</v>
      </c>
      <c r="F224" s="136" t="n">
        <f aca="false">Rosters!F201</f>
        <v>565</v>
      </c>
      <c r="G224" s="136" t="n">
        <f aca="false">Rosters!G201</f>
        <v>13.6</v>
      </c>
      <c r="H224" s="136" t="n">
        <f aca="false">Rosters!H201</f>
        <v>0.576</v>
      </c>
      <c r="I224" s="136" t="n">
        <f aca="false">Rosters!I201</f>
        <v>0.257</v>
      </c>
      <c r="J224" s="136" t="n">
        <f aca="false">Rosters!J201</f>
        <v>0.257</v>
      </c>
      <c r="K224" s="136" t="n">
        <f aca="false">Rosters!K201</f>
        <v>7.5</v>
      </c>
      <c r="L224" s="136" t="n">
        <f aca="false">Rosters!L201</f>
        <v>14.9</v>
      </c>
      <c r="M224" s="136" t="n">
        <f aca="false">Rosters!M201</f>
        <v>11.3</v>
      </c>
      <c r="N224" s="136" t="n">
        <f aca="false">Rosters!N201</f>
        <v>9.1</v>
      </c>
      <c r="O224" s="136" t="n">
        <f aca="false">Rosters!O201</f>
        <v>1.1</v>
      </c>
      <c r="P224" s="136" t="n">
        <f aca="false">Rosters!P201</f>
        <v>3.8</v>
      </c>
      <c r="Q224" s="136" t="n">
        <f aca="false">Rosters!Q201</f>
        <v>13.8</v>
      </c>
      <c r="R224" s="136" t="n">
        <f aca="false">Rosters!R201</f>
        <v>15.5</v>
      </c>
      <c r="S224" s="138" t="n">
        <f aca="false">Rosters!S201</f>
        <v>0</v>
      </c>
      <c r="T224" s="136" t="n">
        <f aca="false">Rosters!T201</f>
        <v>0.7</v>
      </c>
      <c r="U224" s="136" t="n">
        <f aca="false">Rosters!U201</f>
        <v>0.9</v>
      </c>
      <c r="V224" s="136" t="n">
        <f aca="false">Rosters!V201</f>
        <v>1.6</v>
      </c>
      <c r="W224" s="136" t="n">
        <f aca="false">Rosters!W201</f>
        <v>0.136</v>
      </c>
      <c r="X224" s="138" t="n">
        <f aca="false">Rosters!X201</f>
        <v>0</v>
      </c>
      <c r="Y224" s="136" t="n">
        <f aca="false">Rosters!Y201</f>
        <v>-2</v>
      </c>
      <c r="Z224" s="136" t="n">
        <f aca="false">Rosters!Z201</f>
        <v>1.5</v>
      </c>
      <c r="AA224" s="136" t="n">
        <f aca="false">Rosters!AA201</f>
        <v>-0.5</v>
      </c>
      <c r="AB224" s="75" t="n">
        <f aca="false">Rosters!AB201</f>
        <v>0.2</v>
      </c>
      <c r="AC224" s="76" t="n">
        <f aca="false">Rosters!AC201</f>
        <v>0.0595044247787611</v>
      </c>
      <c r="AD224" s="77" t="n">
        <f aca="false">Rosters!AD201</f>
        <v>0.076495575221239</v>
      </c>
      <c r="AE224" s="78" t="n">
        <f aca="false">Rosters!AE201</f>
        <v>13.361</v>
      </c>
      <c r="AF224" s="79" t="str">
        <f aca="false">Rosters!AF201</f>
        <v>muscami01</v>
      </c>
      <c r="AG224" s="79" t="n">
        <f aca="false">Rosters!AG201</f>
        <v>3.62</v>
      </c>
      <c r="AH224" s="8" t="n">
        <f aca="false">Rosters!AH201</f>
        <v>19831</v>
      </c>
      <c r="AI224" s="9" t="n">
        <f aca="false">Rosters!AI201</f>
        <v>82</v>
      </c>
      <c r="AJ224" s="80" t="n">
        <f aca="false">Rosters!AJ201</f>
        <v>0.284451612903226</v>
      </c>
      <c r="AK224" s="81" t="n">
        <f aca="false">Rosters!AK201</f>
        <v>0.551711967671283</v>
      </c>
      <c r="AL224" s="82" t="n">
        <f aca="false">Rosters!AL201</f>
        <v>341895.0131</v>
      </c>
      <c r="AM224" s="83" t="n">
        <f aca="false">Rosters!AM201</f>
        <v>0.551163585218401</v>
      </c>
      <c r="AN224" s="79" t="n">
        <f aca="false">Rosters!AN201</f>
        <v>-0.27741415680638</v>
      </c>
      <c r="AO224" s="84" t="n">
        <f aca="false">Rosters!AO201</f>
        <v>0.47477659712402</v>
      </c>
      <c r="AP224" s="84" t="n">
        <f aca="false">Rosters!AP201</f>
        <v>-0.0170785907802934</v>
      </c>
      <c r="AQ224" s="84" t="n">
        <f aca="false">Rosters!AQ201</f>
        <v>1.19002099508277</v>
      </c>
      <c r="AR224" s="85" t="n">
        <f aca="false">Rosters!AR201</f>
        <v>-1.93081009468911</v>
      </c>
      <c r="AS224" s="86" t="n">
        <f aca="false">Rosters!AS201</f>
        <v>-0.543426659288705</v>
      </c>
      <c r="AT224" s="87" t="n">
        <f aca="false">Rosters!AT201</f>
        <v>0.142453734052746</v>
      </c>
      <c r="AU224" s="84" t="n">
        <f aca="false">Rosters!AU201</f>
        <v>-0.0774131567994852</v>
      </c>
      <c r="AV224" s="79" t="n">
        <f aca="false">Rosters!AV201</f>
        <v>4.19008992490311</v>
      </c>
      <c r="AW224" s="85" t="n">
        <f aca="false">Rosters!AW201</f>
        <v>0.0307820150193788</v>
      </c>
      <c r="AX224" s="88" t="n">
        <f aca="false">Rosters!AX201</f>
        <v>-0.512644644269326</v>
      </c>
      <c r="AY224" s="89" t="n">
        <f aca="false">Rosters!AY201</f>
        <v>2.65175790477918</v>
      </c>
      <c r="AZ224" s="90" t="n">
        <f aca="false">Rosters!AZ201</f>
        <v>-0.073028143818307</v>
      </c>
      <c r="BA224" s="91" t="n">
        <f aca="false">Rosters!BA201</f>
        <v>0.211879324287184</v>
      </c>
      <c r="BB224" s="92" t="n">
        <f aca="false">Rosters!BB201</f>
        <v>0.3928710747379</v>
      </c>
      <c r="BC224" s="93" t="n">
        <f aca="false">Rosters!BC201</f>
        <v>0.293641797227612</v>
      </c>
      <c r="BD224" s="93" t="n">
        <f aca="false">Rosters!BD201</f>
        <v>-0.430522404708134</v>
      </c>
      <c r="BE224" s="93" t="n">
        <f aca="false">Rosters!BE201</f>
        <v>-0.299620830004989</v>
      </c>
      <c r="BF224" s="94" t="n">
        <f aca="false">Rosters!BF201</f>
        <v>-1.00847956355875</v>
      </c>
      <c r="BG224" s="95" t="n">
        <f aca="false">Rosters!BG201</f>
        <v>-1.05210992630636</v>
      </c>
      <c r="BH224" s="92" t="n">
        <f aca="false">Rosters!BH201</f>
        <v>-0.1498769876363</v>
      </c>
      <c r="BI224" s="92" t="n">
        <f aca="false">Rosters!BI201</f>
        <v>-1.39400000000001</v>
      </c>
      <c r="BJ224" s="93" t="n">
        <f aca="false">Rosters!BJ201</f>
        <v>2.98946372806002</v>
      </c>
      <c r="BK224" s="94" t="n">
        <f aca="false">Rosters!BK201</f>
        <v>-0.932452745612006</v>
      </c>
      <c r="BL224" s="92" t="n">
        <f aca="false">Rosters!BL201</f>
        <v>5.01433333333334</v>
      </c>
      <c r="BM224" s="96" t="n">
        <f aca="false">Rosters!BM201</f>
        <v>-1.98456267191837</v>
      </c>
      <c r="BN224" s="91" t="n">
        <f aca="false">Rosters!BN201</f>
        <v>1.76519537524984</v>
      </c>
      <c r="BO224" s="96" t="n">
        <f aca="false">Rosters!BO201</f>
        <v>-0.282708363076466</v>
      </c>
      <c r="BP224" s="97" t="n">
        <f aca="false">Rosters!BP201</f>
        <v>-0.0405370151867979</v>
      </c>
      <c r="BQ224" s="96" t="n">
        <f aca="false">Rosters!BQ201</f>
        <v>1.47191802764904</v>
      </c>
      <c r="BR224" s="98" t="n">
        <f aca="false">Rosters!BR201</f>
        <v>1.95726569144101</v>
      </c>
      <c r="BS224" s="96" t="n">
        <f aca="false">Rosters!BS201</f>
        <v>0.209680219258159</v>
      </c>
      <c r="BT224" s="96" t="n">
        <f aca="false">Rosters!BT201</f>
        <v>0.252416339473982</v>
      </c>
      <c r="BU224" s="97" t="n">
        <f aca="false">Rosters!BU201</f>
        <v>-3.45648069956741</v>
      </c>
      <c r="BV224" s="99" t="n">
        <f aca="false">Rosters!BV201</f>
        <v>0.142453734052746</v>
      </c>
      <c r="BW224" s="100" t="n">
        <f aca="false">Rosters!BW201</f>
        <v>9.41666666666667</v>
      </c>
      <c r="BX224" s="100" t="n">
        <f aca="false">Rosters!BX201</f>
        <v>8.828125</v>
      </c>
      <c r="BY224" s="101" t="n">
        <f aca="false">Rosters!BY201</f>
        <v>-0.512644644269326</v>
      </c>
      <c r="BZ224" s="102" t="n">
        <f aca="false">Rosters!BZ201</f>
        <v>-0.073028143818307</v>
      </c>
      <c r="CA224" s="139" t="n">
        <f aca="false">Rosters!CA201</f>
        <v>0.211879324287184</v>
      </c>
      <c r="CB224" s="103" t="n">
        <f aca="false">Rosters!CB201</f>
        <v>0.289568409859152</v>
      </c>
      <c r="CC224" s="101" t="n">
        <f aca="false">Rosters!CC201</f>
        <v>-1.98456267191837</v>
      </c>
      <c r="CD224" s="104" t="n">
        <f aca="false">Rosters!CD201</f>
        <v>-0.282708363076466</v>
      </c>
      <c r="CE224" s="104" t="n">
        <f aca="false">Rosters!CE201</f>
        <v>-0.0405370151867979</v>
      </c>
      <c r="CF224" s="104" t="n">
        <f aca="false">Rosters!CF201</f>
        <v>-0.0554005874219572</v>
      </c>
      <c r="CG224" s="105" t="n">
        <f aca="false">Rosters!CG201</f>
        <v>1.47191802764904</v>
      </c>
      <c r="CH224" s="103" t="n">
        <f aca="false">Rosters!CH201</f>
        <v>0.209680219258159</v>
      </c>
      <c r="CI224" s="104" t="n">
        <f aca="false">Rosters!CI201</f>
        <v>0.252416339473982</v>
      </c>
      <c r="CJ224" s="104" t="n">
        <f aca="false">Rosters!CJ201</f>
        <v>0.344968997281109</v>
      </c>
      <c r="CK224" s="16" t="n">
        <f aca="false">Rosters!CK201</f>
        <v>2000000</v>
      </c>
      <c r="CL224" s="16" t="n">
        <f aca="false">Rosters!CL201</f>
        <v>2400000</v>
      </c>
      <c r="CM224" s="106" t="n">
        <f aca="false">Rosters!CM201</f>
        <v>-3.15863861223359</v>
      </c>
      <c r="CN224" s="106" t="n">
        <f aca="false">Rosters!CN201</f>
        <v>-2.05106543087129</v>
      </c>
      <c r="CO224" s="107" t="n">
        <f aca="false">Rosters!CO201</f>
        <v>0.210095512523663</v>
      </c>
      <c r="CP224" s="106" t="n">
        <f aca="false">Rosters!CP201</f>
        <v>-0.0107286178711455</v>
      </c>
      <c r="CQ224" s="16" t="n">
        <f aca="false">Rosters!CQ201</f>
        <v>900000</v>
      </c>
      <c r="CR224" s="106" t="n">
        <f aca="false">Rosters!CR201</f>
        <v>0.312486685767051</v>
      </c>
      <c r="CS224" s="16" t="n">
        <f aca="false">Rosters!CS201</f>
        <v>2500000</v>
      </c>
      <c r="CT224" s="106" t="n">
        <f aca="false">Rosters!CT201</f>
        <v>0.572074175575398</v>
      </c>
      <c r="CU224" s="106" t="n">
        <f aca="false">Rosters!CU201</f>
        <v>-0.109449941004354</v>
      </c>
      <c r="CV224" s="106" t="n">
        <f aca="false">Rosters!CV201</f>
        <v>0.681524116579752</v>
      </c>
      <c r="CW224" s="106" t="n">
        <f aca="false">Rosters!CW201</f>
        <v>0.843714051571037</v>
      </c>
      <c r="CX224" s="108" t="n">
        <f aca="false">Rosters!CX201</f>
        <v>4.33623248105563</v>
      </c>
      <c r="CY224" s="108" t="n">
        <f aca="false">Rosters!CY201</f>
        <v>5</v>
      </c>
      <c r="CZ224" s="109" t="n">
        <f aca="false">Rosters!CZ201</f>
        <v>24.5891630266163</v>
      </c>
      <c r="DA224" s="110" t="n">
        <f aca="false">Rosters!DA201</f>
        <v>2</v>
      </c>
      <c r="DB224" s="111" t="n">
        <f aca="false">Rosters!DB201</f>
        <v>83</v>
      </c>
      <c r="DC224" s="8" t="n">
        <f aca="false">Rosters!DC201</f>
        <v>240</v>
      </c>
      <c r="DD224" s="110" t="n">
        <f aca="false">Rosters!DD201</f>
        <v>4</v>
      </c>
      <c r="DE224" s="110" t="n">
        <f aca="false">Rosters!DE201</f>
        <v>25</v>
      </c>
      <c r="DF224" s="7" t="n">
        <f aca="false">BY224-AA224</f>
        <v>-0.0126446442693262</v>
      </c>
      <c r="DG224" s="7" t="n">
        <f aca="false">CA224-AB224</f>
        <v>0.0118793242871844</v>
      </c>
      <c r="DH224" s="1" t="n">
        <f aca="false">RANK(CA224,$CA$6:$CA$877)</f>
        <v>219</v>
      </c>
      <c r="DI224" s="1" t="n">
        <f aca="false">RANK(AB224,$AB$6:$AB$877)</f>
        <v>213</v>
      </c>
      <c r="DJ224" s="1" t="n">
        <f aca="false">DI224-DH224</f>
        <v>-6</v>
      </c>
    </row>
    <row r="225" customFormat="false" ht="12.75" hidden="false" customHeight="false" outlineLevel="0" collapsed="false">
      <c r="A225" s="69" t="str">
        <f aca="false">Rosters!A51</f>
        <v>SAS</v>
      </c>
      <c r="B225" s="70" t="n">
        <f aca="false">Rosters!B51</f>
        <v>11</v>
      </c>
      <c r="C225" s="135" t="str">
        <f aca="false">Rosters!C51</f>
        <v>Jonathon Simmons</v>
      </c>
      <c r="D225" s="136" t="n">
        <f aca="false">Rosters!D51</f>
        <v>26</v>
      </c>
      <c r="E225" s="137" t="n">
        <f aca="false">Rosters!E51</f>
        <v>55</v>
      </c>
      <c r="F225" s="136" t="n">
        <f aca="false">Rosters!F51</f>
        <v>813</v>
      </c>
      <c r="G225" s="136" t="n">
        <f aca="false">Rosters!G51</f>
        <v>11.9</v>
      </c>
      <c r="H225" s="136" t="n">
        <f aca="false">Rosters!H51</f>
        <v>0.586</v>
      </c>
      <c r="I225" s="136" t="n">
        <f aca="false">Rosters!I51</f>
        <v>0.194</v>
      </c>
      <c r="J225" s="136" t="n">
        <f aca="false">Rosters!J51</f>
        <v>0.38</v>
      </c>
      <c r="K225" s="136" t="n">
        <f aca="false">Rosters!K51</f>
        <v>2.3</v>
      </c>
      <c r="L225" s="136" t="n">
        <f aca="false">Rosters!L51</f>
        <v>10.8</v>
      </c>
      <c r="M225" s="136" t="n">
        <f aca="false">Rosters!M51</f>
        <v>6.7</v>
      </c>
      <c r="N225" s="136" t="n">
        <f aca="false">Rosters!N51</f>
        <v>10.4</v>
      </c>
      <c r="O225" s="136" t="n">
        <f aca="false">Rosters!O51</f>
        <v>1.5</v>
      </c>
      <c r="P225" s="136" t="n">
        <f aca="false">Rosters!P51</f>
        <v>0.5</v>
      </c>
      <c r="Q225" s="136" t="n">
        <f aca="false">Rosters!Q51</f>
        <v>15.8</v>
      </c>
      <c r="R225" s="136" t="n">
        <f aca="false">Rosters!R51</f>
        <v>18.9</v>
      </c>
      <c r="S225" s="138" t="n">
        <f aca="false">Rosters!S51</f>
        <v>0</v>
      </c>
      <c r="T225" s="136" t="n">
        <f aca="false">Rosters!T51</f>
        <v>0.7</v>
      </c>
      <c r="U225" s="136" t="n">
        <f aca="false">Rosters!U51</f>
        <v>1.3</v>
      </c>
      <c r="V225" s="136" t="n">
        <f aca="false">Rosters!V51</f>
        <v>2</v>
      </c>
      <c r="W225" s="136" t="n">
        <f aca="false">Rosters!W51</f>
        <v>0.119</v>
      </c>
      <c r="X225" s="138" t="n">
        <f aca="false">Rosters!X51</f>
        <v>0</v>
      </c>
      <c r="Y225" s="136" t="n">
        <f aca="false">Rosters!Y51</f>
        <v>-1.1</v>
      </c>
      <c r="Z225" s="136" t="n">
        <f aca="false">Rosters!Z51</f>
        <v>0.2</v>
      </c>
      <c r="AA225" s="136" t="n">
        <f aca="false">Rosters!AA51</f>
        <v>-1</v>
      </c>
      <c r="AB225" s="75" t="n">
        <f aca="false">Rosters!AB51</f>
        <v>0.2</v>
      </c>
      <c r="AC225" s="76" t="n">
        <f aca="false">Rosters!AC51</f>
        <v>0.0417878228782288</v>
      </c>
      <c r="AD225" s="77" t="n">
        <f aca="false">Rosters!AD51</f>
        <v>0.0772121771217712</v>
      </c>
      <c r="AE225" s="78" t="n">
        <f aca="false">Rosters!AE51</f>
        <v>15.9138</v>
      </c>
      <c r="AF225" s="79" t="str">
        <f aca="false">Rosters!AF51</f>
        <v>simmojo02</v>
      </c>
      <c r="AG225" s="79" t="n">
        <f aca="false">Rosters!AG51</f>
        <v>11.1</v>
      </c>
      <c r="AH225" s="8" t="n">
        <f aca="false">Rosters!AH51</f>
        <v>19707</v>
      </c>
      <c r="AI225" s="9" t="n">
        <f aca="false">Rosters!AI51</f>
        <v>82</v>
      </c>
      <c r="AJ225" s="80" t="n">
        <f aca="false">Rosters!AJ51</f>
        <v>0.284451612903226</v>
      </c>
      <c r="AK225" s="81" t="n">
        <f aca="false">Rosters!AK51</f>
        <v>0.563516972197434</v>
      </c>
      <c r="AL225" s="82" t="n">
        <f aca="false">Rosters!AL51</f>
        <v>345257.1167</v>
      </c>
      <c r="AM225" s="83" t="n">
        <f aca="false">Rosters!AM51</f>
        <v>0.562641658330703</v>
      </c>
      <c r="AN225" s="79" t="n">
        <f aca="false">Rosters!AN51</f>
        <v>-1.58067644261545</v>
      </c>
      <c r="AO225" s="84" t="n">
        <f aca="false">Rosters!AO51</f>
        <v>-0.778031860310757</v>
      </c>
      <c r="AP225" s="84" t="n">
        <f aca="false">Rosters!AP51</f>
        <v>-0.0166568772571379</v>
      </c>
      <c r="AQ225" s="84" t="n">
        <f aca="false">Rosters!AQ51</f>
        <v>-0.0143612500765311</v>
      </c>
      <c r="AR225" s="85" t="n">
        <f aca="false">Rosters!AR51</f>
        <v>-1.31983519338867</v>
      </c>
      <c r="AS225" s="86" t="n">
        <f aca="false">Rosters!AS51</f>
        <v>-3.6929047463914</v>
      </c>
      <c r="AT225" s="87" t="n">
        <f aca="false">Rosters!AT51</f>
        <v>0.206271883087228</v>
      </c>
      <c r="AU225" s="84" t="n">
        <f aca="false">Rosters!AU51</f>
        <v>-0.761742416099917</v>
      </c>
      <c r="AV225" s="79" t="n">
        <f aca="false">Rosters!AV51</f>
        <v>-0.187705175686539</v>
      </c>
      <c r="AW225" s="85" t="n">
        <f aca="false">Rosters!AW51</f>
        <v>2.70154103513731</v>
      </c>
      <c r="AX225" s="88" t="n">
        <f aca="false">Rosters!AX51</f>
        <v>-0.991363711254098</v>
      </c>
      <c r="AY225" s="89" t="n">
        <f aca="false">Rosters!AY51</f>
        <v>2.47678827978987</v>
      </c>
      <c r="AZ225" s="90" t="n">
        <f aca="false">Rosters!AZ51</f>
        <v>-0.204490459544726</v>
      </c>
      <c r="BA225" s="91" t="n">
        <f aca="false">Rosters!BA51</f>
        <v>0.20805330662973</v>
      </c>
      <c r="BB225" s="92" t="n">
        <f aca="false">Rosters!BB51</f>
        <v>-0.694132668230492</v>
      </c>
      <c r="BC225" s="93" t="n">
        <f aca="false">Rosters!BC51</f>
        <v>0.277416956078097</v>
      </c>
      <c r="BD225" s="93" t="n">
        <f aca="false">Rosters!BD51</f>
        <v>-0.937479157427552</v>
      </c>
      <c r="BE225" s="93" t="n">
        <f aca="false">Rosters!BE51</f>
        <v>0.0121562054730036</v>
      </c>
      <c r="BF225" s="94" t="n">
        <f aca="false">Rosters!BF51</f>
        <v>-0.689361850478826</v>
      </c>
      <c r="BG225" s="95" t="n">
        <f aca="false">Rosters!BG51</f>
        <v>-2.03140051458577</v>
      </c>
      <c r="BH225" s="92" t="n">
        <f aca="false">Rosters!BH51</f>
        <v>-0.41902080944797</v>
      </c>
      <c r="BI225" s="92" t="n">
        <f aca="false">Rosters!BI51</f>
        <v>3.456</v>
      </c>
      <c r="BJ225" s="93" t="n">
        <f aca="false">Rosters!BJ51</f>
        <v>-0.293529707019114</v>
      </c>
      <c r="BK225" s="94" t="n">
        <f aca="false">Rosters!BK51</f>
        <v>0.888145941403823</v>
      </c>
      <c r="BL225" s="92" t="n">
        <f aca="false">Rosters!BL51</f>
        <v>7.64433333333335</v>
      </c>
      <c r="BM225" s="96" t="n">
        <f aca="false">Rosters!BM51</f>
        <v>-1.14325457318195</v>
      </c>
      <c r="BN225" s="91" t="n">
        <f aca="false">Rosters!BN51</f>
        <v>1.64621603025711</v>
      </c>
      <c r="BO225" s="96" t="n">
        <f aca="false">Rosters!BO51</f>
        <v>-0.235821273658325</v>
      </c>
      <c r="BP225" s="97" t="n">
        <f aca="false">Rosters!BP51</f>
        <v>0.114840927589962</v>
      </c>
      <c r="BQ225" s="96" t="n">
        <f aca="false">Rosters!BQ51</f>
        <v>0.151890861927849</v>
      </c>
      <c r="BR225" s="98" t="n">
        <f aca="false">Rosters!BR51</f>
        <v>1.83128756144871</v>
      </c>
      <c r="BS225" s="96" t="n">
        <f aca="false">Rosters!BS51</f>
        <v>0.0313308141135994</v>
      </c>
      <c r="BT225" s="96" t="n">
        <f aca="false">Rosters!BT51</f>
        <v>0.0932123790397678</v>
      </c>
      <c r="BU225" s="97" t="n">
        <f aca="false">Rosters!BU51</f>
        <v>-1.29514543510979</v>
      </c>
      <c r="BV225" s="99" t="n">
        <f aca="false">Rosters!BV51</f>
        <v>0.206271883087228</v>
      </c>
      <c r="BW225" s="100" t="n">
        <f aca="false">Rosters!BW51</f>
        <v>14.7818181818182</v>
      </c>
      <c r="BX225" s="100" t="n">
        <f aca="false">Rosters!BX51</f>
        <v>13.7796610169492</v>
      </c>
      <c r="BY225" s="101" t="n">
        <f aca="false">Rosters!BY51</f>
        <v>-0.991363711254098</v>
      </c>
      <c r="BZ225" s="102" t="n">
        <f aca="false">Rosters!BZ51</f>
        <v>-0.204490459544726</v>
      </c>
      <c r="CA225" s="139" t="n">
        <f aca="false">Rosters!CA51</f>
        <v>0.20805330662973</v>
      </c>
      <c r="CB225" s="103" t="n">
        <f aca="false">Rosters!CB51</f>
        <v>0.310188566247961</v>
      </c>
      <c r="CC225" s="101" t="n">
        <f aca="false">Rosters!CC51</f>
        <v>-1.14325457318195</v>
      </c>
      <c r="CD225" s="104" t="n">
        <f aca="false">Rosters!CD51</f>
        <v>-0.235821273658325</v>
      </c>
      <c r="CE225" s="104" t="n">
        <f aca="false">Rosters!CE51</f>
        <v>0.114840927589962</v>
      </c>
      <c r="CF225" s="104" t="n">
        <f aca="false">Rosters!CF51</f>
        <v>0.171217382952308</v>
      </c>
      <c r="CG225" s="105" t="n">
        <f aca="false">Rosters!CG51</f>
        <v>0.151890861927849</v>
      </c>
      <c r="CH225" s="103" t="n">
        <f aca="false">Rosters!CH51</f>
        <v>0.0313308141135994</v>
      </c>
      <c r="CI225" s="104" t="n">
        <f aca="false">Rosters!CI51</f>
        <v>0.0932123790397678</v>
      </c>
      <c r="CJ225" s="104" t="n">
        <f aca="false">Rosters!CJ51</f>
        <v>0.138971183295654</v>
      </c>
      <c r="CK225" s="16" t="n">
        <f aca="false">Rosters!CK51</f>
        <v>2000000</v>
      </c>
      <c r="CL225" s="16" t="n">
        <f aca="false">Rosters!CL51</f>
        <v>2500000</v>
      </c>
      <c r="CM225" s="106" t="n">
        <f aca="false">Rosters!CM51</f>
        <v>-1.03315992668589</v>
      </c>
      <c r="CN225" s="106" t="n">
        <f aca="false">Rosters!CN51</f>
        <v>-1.01426256890129</v>
      </c>
      <c r="CO225" s="107" t="n">
        <f aca="false">Rosters!CO51</f>
        <v>0.360431927509313</v>
      </c>
      <c r="CP225" s="106" t="n">
        <f aca="false">Rosters!CP51</f>
        <v>0.355291242308987</v>
      </c>
      <c r="CQ225" s="16" t="n">
        <f aca="false">Rosters!CQ51</f>
        <v>2700000</v>
      </c>
      <c r="CR225" s="106" t="n">
        <f aca="false">Rosters!CR51</f>
        <v>0.363544721708526</v>
      </c>
      <c r="CS225" s="16" t="n">
        <f aca="false">Rosters!CS51</f>
        <v>2800000</v>
      </c>
      <c r="CT225" s="106" t="n">
        <f aca="false">Rosters!CT51</f>
        <v>0.561743927900272</v>
      </c>
      <c r="CU225" s="106" t="n">
        <f aca="false">Rosters!CU51</f>
        <v>0.310070504492898</v>
      </c>
      <c r="CV225" s="106" t="n">
        <f aca="false">Rosters!CV51</f>
        <v>0.251673423407373</v>
      </c>
      <c r="CW225" s="106" t="n">
        <f aca="false">Rosters!CW51</f>
        <v>0.981570748613019</v>
      </c>
      <c r="CX225" s="108" t="n">
        <f aca="false">Rosters!CX51</f>
        <v>2.10702727060946</v>
      </c>
      <c r="CY225" s="108" t="n">
        <f aca="false">Rosters!CY51</f>
        <v>2</v>
      </c>
      <c r="CZ225" s="109" t="n">
        <f aca="false">Rosters!CZ51</f>
        <v>26.3824935891855</v>
      </c>
      <c r="DA225" s="110" t="n">
        <f aca="false">Rosters!DA51</f>
        <v>0</v>
      </c>
      <c r="DB225" s="111" t="n">
        <f aca="false">Rosters!DB51</f>
        <v>78</v>
      </c>
      <c r="DC225" s="8" t="n">
        <f aca="false">Rosters!DC51</f>
        <v>195</v>
      </c>
      <c r="DD225" s="110" t="n">
        <f aca="false">Rosters!DD51</f>
        <v>2</v>
      </c>
      <c r="DE225" s="110" t="n">
        <f aca="false">Rosters!DE51</f>
        <v>26</v>
      </c>
      <c r="DF225" s="7" t="n">
        <f aca="false">BY225-AA225</f>
        <v>0.00863628874590239</v>
      </c>
      <c r="DG225" s="7" t="n">
        <f aca="false">CA225-AB225</f>
        <v>0.00805330662973019</v>
      </c>
      <c r="DH225" s="1" t="n">
        <f aca="false">RANK(CA225,$CA$6:$CA$877)</f>
        <v>220</v>
      </c>
      <c r="DI225" s="1" t="n">
        <f aca="false">RANK(AB225,$AB$6:$AB$877)</f>
        <v>213</v>
      </c>
      <c r="DJ225" s="1" t="n">
        <f aca="false">DI225-DH225</f>
        <v>-7</v>
      </c>
    </row>
    <row r="226" customFormat="false" ht="12.75" hidden="false" customHeight="false" outlineLevel="0" collapsed="false">
      <c r="A226" s="69" t="str">
        <f aca="false">Rosters!A590</f>
        <v>MEM</v>
      </c>
      <c r="B226" s="70" t="n">
        <f aca="false">Rosters!B590</f>
        <v>10</v>
      </c>
      <c r="C226" s="135" t="str">
        <f aca="false">Rosters!C590</f>
        <v>Vince Carter</v>
      </c>
      <c r="D226" s="136" t="n">
        <f aca="false">Rosters!D590</f>
        <v>39</v>
      </c>
      <c r="E226" s="137" t="n">
        <f aca="false">Rosters!E590</f>
        <v>60</v>
      </c>
      <c r="F226" s="136" t="n">
        <f aca="false">Rosters!F590</f>
        <v>1005</v>
      </c>
      <c r="G226" s="136" t="n">
        <f aca="false">Rosters!G590</f>
        <v>12.7</v>
      </c>
      <c r="H226" s="136" t="n">
        <f aca="false">Rosters!H590</f>
        <v>0.52</v>
      </c>
      <c r="I226" s="136" t="n">
        <f aca="false">Rosters!I590</f>
        <v>0.493</v>
      </c>
      <c r="J226" s="136" t="n">
        <f aca="false">Rosters!J590</f>
        <v>0.245</v>
      </c>
      <c r="K226" s="136" t="n">
        <f aca="false">Rosters!K590</f>
        <v>3.4</v>
      </c>
      <c r="L226" s="136" t="n">
        <f aca="false">Rosters!L590</f>
        <v>13.6</v>
      </c>
      <c r="M226" s="136" t="n">
        <f aca="false">Rosters!M590</f>
        <v>8.3</v>
      </c>
      <c r="N226" s="136" t="n">
        <f aca="false">Rosters!N590</f>
        <v>8.9</v>
      </c>
      <c r="O226" s="136" t="n">
        <f aca="false">Rosters!O590</f>
        <v>1.9</v>
      </c>
      <c r="P226" s="136" t="n">
        <f aca="false">Rosters!P590</f>
        <v>1.5</v>
      </c>
      <c r="Q226" s="136" t="n">
        <f aca="false">Rosters!Q590</f>
        <v>8.4</v>
      </c>
      <c r="R226" s="136" t="n">
        <f aca="false">Rosters!R590</f>
        <v>18.5</v>
      </c>
      <c r="S226" s="138" t="n">
        <f aca="false">Rosters!S590</f>
        <v>0</v>
      </c>
      <c r="T226" s="136" t="n">
        <f aca="false">Rosters!T590</f>
        <v>1</v>
      </c>
      <c r="U226" s="136" t="n">
        <f aca="false">Rosters!U590</f>
        <v>0.8</v>
      </c>
      <c r="V226" s="136" t="n">
        <f aca="false">Rosters!V590</f>
        <v>1.8</v>
      </c>
      <c r="W226" s="136" t="n">
        <f aca="false">Rosters!W590</f>
        <v>0.084</v>
      </c>
      <c r="X226" s="138" t="n">
        <f aca="false">Rosters!X590</f>
        <v>0</v>
      </c>
      <c r="Y226" s="136" t="n">
        <f aca="false">Rosters!Y590</f>
        <v>-0.1</v>
      </c>
      <c r="Z226" s="136" t="n">
        <f aca="false">Rosters!Z590</f>
        <v>-1.2</v>
      </c>
      <c r="AA226" s="136" t="n">
        <f aca="false">Rosters!AA590</f>
        <v>-1.2</v>
      </c>
      <c r="AB226" s="75" t="n">
        <f aca="false">Rosters!AB590</f>
        <v>0.2</v>
      </c>
      <c r="AC226" s="76" t="n">
        <f aca="false">Rosters!AC590</f>
        <v>0.0467761194029851</v>
      </c>
      <c r="AD226" s="77" t="n">
        <f aca="false">Rosters!AD590</f>
        <v>0.0372238805970149</v>
      </c>
      <c r="AE226" s="78" t="n">
        <f aca="false">Rosters!AE590</f>
        <v>16.946</v>
      </c>
      <c r="AF226" s="79" t="str">
        <f aca="false">Rosters!AF590</f>
        <v>cartevi01</v>
      </c>
      <c r="AG226" s="79" t="n">
        <f aca="false">Rosters!AG590</f>
        <v>-2.22</v>
      </c>
      <c r="AH226" s="8" t="n">
        <f aca="false">Rosters!AH590</f>
        <v>19764</v>
      </c>
      <c r="AI226" s="9" t="n">
        <f aca="false">Rosters!AI590</f>
        <v>82</v>
      </c>
      <c r="AJ226" s="80" t="n">
        <f aca="false">Rosters!AJ590</f>
        <v>0.284451612903226</v>
      </c>
      <c r="AK226" s="81" t="n">
        <f aca="false">Rosters!AK590</f>
        <v>0.524296380693454</v>
      </c>
      <c r="AL226" s="82" t="n">
        <f aca="false">Rosters!AL590</f>
        <v>347609.4313</v>
      </c>
      <c r="AM226" s="83" t="n">
        <f aca="false">Rosters!AM590</f>
        <v>0.524517721328165</v>
      </c>
      <c r="AN226" s="79" t="n">
        <f aca="false">Rosters!AN590</f>
        <v>-1.69319228240558</v>
      </c>
      <c r="AO226" s="84" t="n">
        <f aca="false">Rosters!AO590</f>
        <v>0.256063940039241</v>
      </c>
      <c r="AP226" s="84" t="n">
        <f aca="false">Rosters!AP590</f>
        <v>-0.0089484560681667</v>
      </c>
      <c r="AQ226" s="84" t="n">
        <f aca="false">Rosters!AQ590</f>
        <v>1.84459175471278</v>
      </c>
      <c r="AR226" s="85" t="n">
        <f aca="false">Rosters!AR590</f>
        <v>-1.08249707988676</v>
      </c>
      <c r="AS226" s="86" t="n">
        <f aca="false">Rosters!AS590</f>
        <v>-0.675033667540316</v>
      </c>
      <c r="AT226" s="87" t="n">
        <f aca="false">Rosters!AT590</f>
        <v>0.254250151791135</v>
      </c>
      <c r="AU226" s="84" t="n">
        <f aca="false">Rosters!AU590</f>
        <v>-0.171627412436252</v>
      </c>
      <c r="AV226" s="79" t="n">
        <f aca="false">Rosters!AV590</f>
        <v>0.0995736182564287</v>
      </c>
      <c r="AW226" s="85" t="n">
        <f aca="false">Rosters!AW590</f>
        <v>-0.552714723651286</v>
      </c>
      <c r="AX226" s="88" t="n">
        <f aca="false">Rosters!AX590</f>
        <v>-1.2277483911916</v>
      </c>
      <c r="AY226" s="89" t="n">
        <f aca="false">Rosters!AY590</f>
        <v>2.38860037234564</v>
      </c>
      <c r="AZ226" s="90" t="n">
        <f aca="false">Rosters!AZ590</f>
        <v>-0.312155214821787</v>
      </c>
      <c r="BA226" s="91" t="n">
        <f aca="false">Rosters!BA590</f>
        <v>0.196345088760484</v>
      </c>
      <c r="BB226" s="92" t="n">
        <f aca="false">Rosters!BB590</f>
        <v>-0.703700151704222</v>
      </c>
      <c r="BC226" s="93" t="n">
        <f aca="false">Rosters!BC590</f>
        <v>0.321773609972056</v>
      </c>
      <c r="BD226" s="93" t="n">
        <f aca="false">Rosters!BD590</f>
        <v>1.1748858663574</v>
      </c>
      <c r="BE226" s="93" t="n">
        <f aca="false">Rosters!BE590</f>
        <v>0.0982849615935424</v>
      </c>
      <c r="BF226" s="94" t="n">
        <f aca="false">Rosters!BF590</f>
        <v>-0.565398008680704</v>
      </c>
      <c r="BG226" s="95" t="n">
        <f aca="false">Rosters!BG590</f>
        <v>0.325846277538075</v>
      </c>
      <c r="BH226" s="92" t="n">
        <f aca="false">Rosters!BH590</f>
        <v>0.082846465524632</v>
      </c>
      <c r="BI226" s="92" t="n">
        <f aca="false">Rosters!BI590</f>
        <v>-0.903999999999997</v>
      </c>
      <c r="BJ226" s="93" t="n">
        <f aca="false">Rosters!BJ590</f>
        <v>0.759393658679077</v>
      </c>
      <c r="BK226" s="94" t="n">
        <f aca="false">Rosters!BK590</f>
        <v>-0.368838731735814</v>
      </c>
      <c r="BL226" s="92" t="n">
        <f aca="false">Rosters!BL590</f>
        <v>-1.31566666666666</v>
      </c>
      <c r="BM226" s="96" t="n">
        <f aca="false">Rosters!BM590</f>
        <v>-0.0429924541977392</v>
      </c>
      <c r="BN226" s="91" t="n">
        <f aca="false">Rosters!BN590</f>
        <v>1.58624825319504</v>
      </c>
      <c r="BO226" s="96" t="n">
        <f aca="false">Rosters!BO590</f>
        <v>-0.0109308380056486</v>
      </c>
      <c r="BP226" s="97" t="n">
        <f aca="false">Rosters!BP590</f>
        <v>0.421294420039282</v>
      </c>
      <c r="BQ226" s="96" t="n">
        <f aca="false">Rosters!BQ590</f>
        <v>-1.18475593699386</v>
      </c>
      <c r="BR226" s="98" t="n">
        <f aca="false">Rosters!BR590</f>
        <v>1.76779226808886</v>
      </c>
      <c r="BS226" s="96" t="n">
        <f aca="false">Rosters!BS590</f>
        <v>-0.301224376816138</v>
      </c>
      <c r="BT226" s="96" t="n">
        <f aca="false">Rosters!BT590</f>
        <v>-0.224949331278798</v>
      </c>
      <c r="BU226" s="97" t="n">
        <f aca="false">Rosters!BU590</f>
        <v>1.14176348279612</v>
      </c>
      <c r="BV226" s="99" t="n">
        <f aca="false">Rosters!BV590</f>
        <v>0.254250151791135</v>
      </c>
      <c r="BW226" s="100" t="n">
        <f aca="false">Rosters!BW590</f>
        <v>16.75</v>
      </c>
      <c r="BX226" s="100" t="n">
        <f aca="false">Rosters!BX590</f>
        <v>15.703125</v>
      </c>
      <c r="BY226" s="101" t="n">
        <f aca="false">Rosters!BY590</f>
        <v>-1.2277483911916</v>
      </c>
      <c r="BZ226" s="102" t="n">
        <f aca="false">Rosters!BZ590</f>
        <v>-0.312155214821787</v>
      </c>
      <c r="CA226" s="139" t="n">
        <f aca="false">Rosters!CA590</f>
        <v>0.196345088760484</v>
      </c>
      <c r="CB226" s="103" t="n">
        <f aca="false">Rosters!CB590</f>
        <v>0.268338287972661</v>
      </c>
      <c r="CC226" s="101" t="n">
        <f aca="false">Rosters!CC590</f>
        <v>-0.0429924541977392</v>
      </c>
      <c r="CD226" s="104" t="n">
        <f aca="false">Rosters!CD590</f>
        <v>-0.0109308380056486</v>
      </c>
      <c r="CE226" s="104" t="n">
        <f aca="false">Rosters!CE590</f>
        <v>0.421294420039282</v>
      </c>
      <c r="CF226" s="104" t="n">
        <f aca="false">Rosters!CF590</f>
        <v>0.575769040720351</v>
      </c>
      <c r="CG226" s="105" t="n">
        <f aca="false">Rosters!CG590</f>
        <v>-1.18475593699386</v>
      </c>
      <c r="CH226" s="103" t="n">
        <f aca="false">Rosters!CH590</f>
        <v>-0.301224376816138</v>
      </c>
      <c r="CI226" s="104" t="n">
        <f aca="false">Rosters!CI590</f>
        <v>-0.224949331278798</v>
      </c>
      <c r="CJ226" s="104" t="n">
        <f aca="false">Rosters!CJ590</f>
        <v>-0.30743075274769</v>
      </c>
      <c r="CK226" s="16" t="n">
        <f aca="false">Rosters!CK590</f>
        <v>1900000</v>
      </c>
      <c r="CL226" s="16" t="n">
        <f aca="false">Rosters!CL590</f>
        <v>2300000</v>
      </c>
      <c r="CM226" s="106" t="n">
        <f aca="false">Rosters!CM590</f>
        <v>-2.54855084665184</v>
      </c>
      <c r="CN226" s="106" t="n">
        <f aca="false">Rosters!CN590</f>
        <v>-1.92757970638027</v>
      </c>
      <c r="CO226" s="107" t="n">
        <f aca="false">Rosters!CO590</f>
        <v>0.22800094257486</v>
      </c>
      <c r="CP226" s="106" t="n">
        <f aca="false">Rosters!CP590</f>
        <v>0.016511895206846</v>
      </c>
      <c r="CQ226" s="16" t="n">
        <f aca="false">Rosters!CQ590</f>
        <v>1100000</v>
      </c>
      <c r="CR226" s="106" t="n">
        <f aca="false">Rosters!CR590</f>
        <v>0.176074094713267</v>
      </c>
      <c r="CS226" s="16" t="n">
        <f aca="false">Rosters!CS590</f>
        <v>1800000</v>
      </c>
      <c r="CT226" s="106" t="n">
        <f aca="false">Rosters!CT590</f>
        <v>0.530131739653306</v>
      </c>
      <c r="CU226" s="106" t="n">
        <f aca="false">Rosters!CU590</f>
        <v>1.13749493410606</v>
      </c>
      <c r="CV226" s="106" t="n">
        <f aca="false">Rosters!CV590</f>
        <v>-0.607363194452754</v>
      </c>
      <c r="CW226" s="106" t="n">
        <f aca="false">Rosters!CW590</f>
        <v>0.475400055725822</v>
      </c>
      <c r="CX226" s="108" t="n">
        <f aca="false">Rosters!CX590</f>
        <v>2.65468277117525</v>
      </c>
      <c r="CY226" s="108" t="n">
        <f aca="false">Rosters!CY590</f>
        <v>2</v>
      </c>
      <c r="CZ226" s="109" t="n">
        <f aca="false">Rosters!CZ590</f>
        <v>39.0152068955887</v>
      </c>
      <c r="DA226" s="110" t="n">
        <f aca="false">Rosters!DA590</f>
        <v>17</v>
      </c>
      <c r="DB226" s="111" t="n">
        <f aca="false">Rosters!DB590</f>
        <v>78</v>
      </c>
      <c r="DC226" s="8" t="n">
        <f aca="false">Rosters!DC590</f>
        <v>220</v>
      </c>
      <c r="DD226" s="110" t="n">
        <f aca="false">Rosters!DD590</f>
        <v>3</v>
      </c>
      <c r="DE226" s="110" t="n">
        <f aca="false">Rosters!DE590</f>
        <v>39</v>
      </c>
      <c r="DF226" s="7" t="n">
        <f aca="false">BY226-AA226</f>
        <v>-0.0277483911916021</v>
      </c>
      <c r="DG226" s="7" t="n">
        <f aca="false">CA226-AB226</f>
        <v>-0.00365491123951631</v>
      </c>
      <c r="DH226" s="1" t="n">
        <f aca="false">RANK(CA226,$CA$6:$CA$877)</f>
        <v>221</v>
      </c>
      <c r="DI226" s="1" t="n">
        <f aca="false">RANK(AB226,$AB$6:$AB$877)</f>
        <v>213</v>
      </c>
      <c r="DJ226" s="1" t="n">
        <f aca="false">DI226-DH226</f>
        <v>-8</v>
      </c>
    </row>
    <row r="227" customFormat="false" ht="12.75" hidden="false" customHeight="false" outlineLevel="0" collapsed="false">
      <c r="A227" s="69" t="str">
        <f aca="false">Rosters!A858</f>
        <v>LAL</v>
      </c>
      <c r="B227" s="70" t="n">
        <f aca="false">Rosters!B858</f>
        <v>8</v>
      </c>
      <c r="C227" s="135" t="str">
        <f aca="false">Rosters!C858</f>
        <v>Larry Nance Jr.</v>
      </c>
      <c r="D227" s="136" t="n">
        <f aca="false">Rosters!D858</f>
        <v>23</v>
      </c>
      <c r="E227" s="137" t="n">
        <f aca="false">Rosters!E858</f>
        <v>63</v>
      </c>
      <c r="F227" s="136" t="n">
        <f aca="false">Rosters!F858</f>
        <v>1266</v>
      </c>
      <c r="G227" s="136" t="n">
        <f aca="false">Rosters!G858</f>
        <v>13.4</v>
      </c>
      <c r="H227" s="136" t="n">
        <f aca="false">Rosters!H858</f>
        <v>0.544</v>
      </c>
      <c r="I227" s="136" t="n">
        <f aca="false">Rosters!I858</f>
        <v>0.033</v>
      </c>
      <c r="J227" s="136" t="n">
        <f aca="false">Rosters!J858</f>
        <v>0.157</v>
      </c>
      <c r="K227" s="136" t="n">
        <f aca="false">Rosters!K858</f>
        <v>8.3</v>
      </c>
      <c r="L227" s="136" t="n">
        <f aca="false">Rosters!L858</f>
        <v>18.6</v>
      </c>
      <c r="M227" s="136" t="n">
        <f aca="false">Rosters!M858</f>
        <v>13.3</v>
      </c>
      <c r="N227" s="136" t="n">
        <f aca="false">Rosters!N858</f>
        <v>5.7</v>
      </c>
      <c r="O227" s="136" t="n">
        <f aca="false">Rosters!O858</f>
        <v>2.1</v>
      </c>
      <c r="P227" s="136" t="n">
        <f aca="false">Rosters!P858</f>
        <v>1.4</v>
      </c>
      <c r="Q227" s="136" t="n">
        <f aca="false">Rosters!Q858</f>
        <v>11.3</v>
      </c>
      <c r="R227" s="136" t="n">
        <f aca="false">Rosters!R858</f>
        <v>12.6</v>
      </c>
      <c r="S227" s="138" t="n">
        <f aca="false">Rosters!S858</f>
        <v>0</v>
      </c>
      <c r="T227" s="136" t="n">
        <f aca="false">Rosters!T858</f>
        <v>1.3</v>
      </c>
      <c r="U227" s="136" t="n">
        <f aca="false">Rosters!U858</f>
        <v>0.9</v>
      </c>
      <c r="V227" s="136" t="n">
        <f aca="false">Rosters!V858</f>
        <v>2.2</v>
      </c>
      <c r="W227" s="136" t="n">
        <f aca="false">Rosters!W858</f>
        <v>0.083</v>
      </c>
      <c r="X227" s="138" t="n">
        <f aca="false">Rosters!X858</f>
        <v>0</v>
      </c>
      <c r="Y227" s="136" t="n">
        <f aca="false">Rosters!Y858</f>
        <v>-2</v>
      </c>
      <c r="Z227" s="136" t="n">
        <f aca="false">Rosters!Z858</f>
        <v>0.6</v>
      </c>
      <c r="AA227" s="136" t="n">
        <f aca="false">Rosters!AA858</f>
        <v>-1.4</v>
      </c>
      <c r="AB227" s="75" t="n">
        <f aca="false">Rosters!AB858</f>
        <v>0.2</v>
      </c>
      <c r="AC227" s="76" t="n">
        <f aca="false">Rosters!AC858</f>
        <v>0.0490829383886256</v>
      </c>
      <c r="AD227" s="77" t="n">
        <f aca="false">Rosters!AD858</f>
        <v>0.0339170616113744</v>
      </c>
      <c r="AE227" s="78" t="n">
        <f aca="false">Rosters!AE858</f>
        <v>11.1762</v>
      </c>
      <c r="AF227" s="79" t="str">
        <f aca="false">Rosters!AF858</f>
        <v>nancela02</v>
      </c>
      <c r="AG227" s="79" t="n">
        <f aca="false">Rosters!AG858</f>
        <v>-9.43</v>
      </c>
      <c r="AH227" s="8" t="n">
        <f aca="false">Rosters!AH858</f>
        <v>19730</v>
      </c>
      <c r="AI227" s="9" t="n">
        <f aca="false">Rosters!AI858</f>
        <v>82</v>
      </c>
      <c r="AJ227" s="80" t="n">
        <f aca="false">Rosters!AJ858</f>
        <v>0.284451612903226</v>
      </c>
      <c r="AK227" s="81" t="n">
        <f aca="false">Rosters!AK858</f>
        <v>0.508516102902723</v>
      </c>
      <c r="AL227" s="82" t="n">
        <f aca="false">Rosters!AL858</f>
        <v>345301.5084</v>
      </c>
      <c r="AM227" s="83" t="n">
        <f aca="false">Rosters!AM858</f>
        <v>0.50699999111829</v>
      </c>
      <c r="AN227" s="79" t="n">
        <f aca="false">Rosters!AN858</f>
        <v>-1.78220541943187</v>
      </c>
      <c r="AO227" s="84" t="n">
        <f aca="false">Rosters!AO858</f>
        <v>0.454008920523342</v>
      </c>
      <c r="AP227" s="84" t="n">
        <f aca="false">Rosters!AP858</f>
        <v>-0.117298831681222</v>
      </c>
      <c r="AQ227" s="84" t="n">
        <f aca="false">Rosters!AQ858</f>
        <v>2.11879824303588</v>
      </c>
      <c r="AR227" s="85" t="n">
        <f aca="false">Rosters!AR858</f>
        <v>-0.688584024946821</v>
      </c>
      <c r="AS227" s="86" t="n">
        <f aca="false">Rosters!AS858</f>
        <v>0.102017719180535</v>
      </c>
      <c r="AT227" s="87" t="n">
        <f aca="false">Rosters!AT858</f>
        <v>0.320831221490117</v>
      </c>
      <c r="AU227" s="84" t="n">
        <f aca="false">Rosters!AU858</f>
        <v>0.0327304694583266</v>
      </c>
      <c r="AV227" s="79" t="n">
        <f aca="false">Rosters!AV858</f>
        <v>-3.80208023477818</v>
      </c>
      <c r="AW227" s="85" t="n">
        <f aca="false">Rosters!AW858</f>
        <v>-1.50278395304436</v>
      </c>
      <c r="AX227" s="88" t="n">
        <f aca="false">Rosters!AX858</f>
        <v>-1.40076623386383</v>
      </c>
      <c r="AY227" s="89" t="n">
        <f aca="false">Rosters!AY858</f>
        <v>2.30262428414918</v>
      </c>
      <c r="AZ227" s="90" t="n">
        <f aca="false">Rosters!AZ858</f>
        <v>-0.449409541832643</v>
      </c>
      <c r="BA227" s="91" t="n">
        <f aca="false">Rosters!BA858</f>
        <v>0.192252901147591</v>
      </c>
      <c r="BB227" s="92" t="n">
        <f aca="false">Rosters!BB858</f>
        <v>-0.180016271202149</v>
      </c>
      <c r="BC227" s="93" t="n">
        <f aca="false">Rosters!BC858</f>
        <v>0.206997739335365</v>
      </c>
      <c r="BD227" s="93" t="n">
        <f aca="false">Rosters!BD858</f>
        <v>-0.727768128820231</v>
      </c>
      <c r="BE227" s="93" t="n">
        <f aca="false">Rosters!BE858</f>
        <v>0.172835146075782</v>
      </c>
      <c r="BF227" s="94" t="n">
        <f aca="false">Rosters!BF858</f>
        <v>-0.359653659809414</v>
      </c>
      <c r="BG227" s="95" t="n">
        <f aca="false">Rosters!BG858</f>
        <v>-0.887605174420647</v>
      </c>
      <c r="BH227" s="92" t="n">
        <f aca="false">Rosters!BH858</f>
        <v>-0.284771452310324</v>
      </c>
      <c r="BI227" s="92" t="n">
        <f aca="false">Rosters!BI858</f>
        <v>-4.64400000000001</v>
      </c>
      <c r="BJ227" s="93" t="n">
        <f aca="false">Rosters!BJ858</f>
        <v>0.0710186971747852</v>
      </c>
      <c r="BK227" s="94" t="n">
        <f aca="false">Rosters!BK858</f>
        <v>-1.12876373943496</v>
      </c>
      <c r="BL227" s="92" t="n">
        <f aca="false">Rosters!BL858</f>
        <v>-4.78566666666666</v>
      </c>
      <c r="BM227" s="96" t="n">
        <f aca="false">Rosters!BM858</f>
        <v>-2.01636891385561</v>
      </c>
      <c r="BN227" s="91" t="n">
        <f aca="false">Rosters!BN858</f>
        <v>1.52778451322144</v>
      </c>
      <c r="BO227" s="96" t="n">
        <f aca="false">Rosters!BO858</f>
        <v>-0.646914101606994</v>
      </c>
      <c r="BP227" s="97" t="n">
        <f aca="false">Rosters!BP858</f>
        <v>-0.101501025073795</v>
      </c>
      <c r="BQ227" s="96" t="n">
        <f aca="false">Rosters!BQ858</f>
        <v>0.615602679991777</v>
      </c>
      <c r="BR227" s="98" t="n">
        <f aca="false">Rosters!BR858</f>
        <v>1.70588948458741</v>
      </c>
      <c r="BS227" s="96" t="n">
        <f aca="false">Rosters!BS858</f>
        <v>0.197504559774351</v>
      </c>
      <c r="BT227" s="96" t="n">
        <f aca="false">Rosters!BT858</f>
        <v>0.293753926221386</v>
      </c>
      <c r="BU227" s="97" t="n">
        <f aca="false">Rosters!BU858</f>
        <v>-2.63197159384738</v>
      </c>
      <c r="BV227" s="99" t="n">
        <f aca="false">Rosters!BV858</f>
        <v>0.320831221490117</v>
      </c>
      <c r="BW227" s="100" t="n">
        <f aca="false">Rosters!BW858</f>
        <v>20.0952380952381</v>
      </c>
      <c r="BX227" s="100" t="n">
        <f aca="false">Rosters!BX858</f>
        <v>18.8955223880597</v>
      </c>
      <c r="BY227" s="101" t="n">
        <f aca="false">Rosters!BY858</f>
        <v>-1.40076623386383</v>
      </c>
      <c r="BZ227" s="102" t="n">
        <f aca="false">Rosters!BZ858</f>
        <v>-0.449409541832643</v>
      </c>
      <c r="CA227" s="139" t="n">
        <f aca="false">Rosters!CA858</f>
        <v>0.192252901147591</v>
      </c>
      <c r="CB227" s="103" t="n">
        <f aca="false">Rosters!CB858</f>
        <v>0.250233934827023</v>
      </c>
      <c r="CC227" s="101" t="n">
        <f aca="false">Rosters!CC858</f>
        <v>-2.01636891385561</v>
      </c>
      <c r="CD227" s="104" t="n">
        <f aca="false">Rosters!CD858</f>
        <v>-0.646914101606994</v>
      </c>
      <c r="CE227" s="104" t="n">
        <f aca="false">Rosters!CE858</f>
        <v>-0.101501025073795</v>
      </c>
      <c r="CF227" s="104" t="n">
        <f aca="false">Rosters!CF858</f>
        <v>-0.132112445334146</v>
      </c>
      <c r="CG227" s="105" t="n">
        <f aca="false">Rosters!CG858</f>
        <v>0.615602679991777</v>
      </c>
      <c r="CH227" s="103" t="n">
        <f aca="false">Rosters!CH858</f>
        <v>0.197504559774351</v>
      </c>
      <c r="CI227" s="104" t="n">
        <f aca="false">Rosters!CI858</f>
        <v>0.293753926221386</v>
      </c>
      <c r="CJ227" s="104" t="n">
        <f aca="false">Rosters!CJ858</f>
        <v>0.382346380161169</v>
      </c>
      <c r="CK227" s="16" t="n">
        <f aca="false">Rosters!CK858</f>
        <v>1900000</v>
      </c>
      <c r="CL227" s="16" t="n">
        <f aca="false">Rosters!CL858</f>
        <v>2200000</v>
      </c>
      <c r="CM227" s="106" t="n">
        <f aca="false">Rosters!CM858</f>
        <v>-2.91426125997848</v>
      </c>
      <c r="CN227" s="106" t="n">
        <f aca="false">Rosters!CN858</f>
        <v>-2.17500606496502</v>
      </c>
      <c r="CO227" s="107" t="n">
        <f aca="false">Rosters!CO858</f>
        <v>0.192124120580071</v>
      </c>
      <c r="CP227" s="106" t="n">
        <f aca="false">Rosters!CP858</f>
        <v>-0.0336228863275841</v>
      </c>
      <c r="CQ227" s="16" t="n">
        <f aca="false">Rosters!CQ858</f>
        <v>800000</v>
      </c>
      <c r="CR227" s="106" t="n">
        <f aca="false">Rosters!CR858</f>
        <v>0.115127260340796</v>
      </c>
      <c r="CS227" s="16" t="n">
        <f aca="false">Rosters!CS858</f>
        <v>1600000</v>
      </c>
      <c r="CT227" s="106" t="n">
        <f aca="false">Rosters!CT858</f>
        <v>0.519082833098495</v>
      </c>
      <c r="CU227" s="106" t="n">
        <f aca="false">Rosters!CU858</f>
        <v>-0.274052767699248</v>
      </c>
      <c r="CV227" s="106" t="n">
        <f aca="false">Rosters!CV858</f>
        <v>0.793135600797742</v>
      </c>
      <c r="CW227" s="106" t="n">
        <f aca="false">Rosters!CW858</f>
        <v>0.310843602920149</v>
      </c>
      <c r="CX227" s="108" t="n">
        <f aca="false">Rosters!CX858</f>
        <v>3.86176199191755</v>
      </c>
      <c r="CY227" s="108" t="n">
        <f aca="false">Rosters!CY858</f>
        <v>4</v>
      </c>
      <c r="CZ227" s="109" t="n">
        <f aca="false">Rosters!CZ858</f>
        <v>23.0833129359094</v>
      </c>
      <c r="DA227" s="110" t="n">
        <f aca="false">Rosters!DA858</f>
        <v>0</v>
      </c>
      <c r="DB227" s="111" t="n">
        <f aca="false">Rosters!DB858</f>
        <v>81</v>
      </c>
      <c r="DC227" s="8" t="n">
        <f aca="false">Rosters!DC858</f>
        <v>230</v>
      </c>
      <c r="DD227" s="110" t="n">
        <f aca="false">Rosters!DD858</f>
        <v>4</v>
      </c>
      <c r="DE227" s="110" t="n">
        <f aca="false">Rosters!DE858</f>
        <v>23</v>
      </c>
      <c r="DF227" s="7" t="n">
        <f aca="false">BY227-AA227</f>
        <v>-0.000766233863829235</v>
      </c>
      <c r="DG227" s="7" t="n">
        <f aca="false">CA227-AB227</f>
        <v>-0.00774709885240948</v>
      </c>
      <c r="DH227" s="1" t="n">
        <f aca="false">RANK(CA227,$CA$6:$CA$877)</f>
        <v>222</v>
      </c>
      <c r="DI227" s="1" t="n">
        <f aca="false">RANK(AB227,$AB$6:$AB$877)</f>
        <v>213</v>
      </c>
      <c r="DJ227" s="1" t="n">
        <f aca="false">DI227-DH227</f>
        <v>-9</v>
      </c>
    </row>
    <row r="228" customFormat="false" ht="12.75" hidden="false" customHeight="false" outlineLevel="0" collapsed="false">
      <c r="A228" s="69" t="str">
        <f aca="false">Rosters!A890</f>
        <v>PHI</v>
      </c>
      <c r="B228" s="70" t="n">
        <f aca="false">Rosters!B890</f>
        <v>10</v>
      </c>
      <c r="C228" s="135" t="str">
        <f aca="false">Rosters!C890</f>
        <v>Richaun Holmes</v>
      </c>
      <c r="D228" s="136" t="n">
        <f aca="false">Rosters!D890</f>
        <v>22</v>
      </c>
      <c r="E228" s="137" t="n">
        <f aca="false">Rosters!E890</f>
        <v>51</v>
      </c>
      <c r="F228" s="136" t="n">
        <f aca="false">Rosters!F890</f>
        <v>702</v>
      </c>
      <c r="G228" s="136" t="n">
        <f aca="false">Rosters!G890</f>
        <v>15.9</v>
      </c>
      <c r="H228" s="136" t="n">
        <f aca="false">Rosters!H890</f>
        <v>0.564</v>
      </c>
      <c r="I228" s="136" t="n">
        <f aca="false">Rosters!I890</f>
        <v>0.198</v>
      </c>
      <c r="J228" s="136" t="n">
        <f aca="false">Rosters!J890</f>
        <v>0.333</v>
      </c>
      <c r="K228" s="136" t="n">
        <f aca="false">Rosters!K890</f>
        <v>9.3</v>
      </c>
      <c r="L228" s="136" t="n">
        <f aca="false">Rosters!L890</f>
        <v>11.7</v>
      </c>
      <c r="M228" s="136" t="n">
        <f aca="false">Rosters!M890</f>
        <v>10.5</v>
      </c>
      <c r="N228" s="136" t="n">
        <f aca="false">Rosters!N890</f>
        <v>8</v>
      </c>
      <c r="O228" s="136" t="n">
        <f aca="false">Rosters!O890</f>
        <v>1.3</v>
      </c>
      <c r="P228" s="136" t="n">
        <f aca="false">Rosters!P890</f>
        <v>4.3</v>
      </c>
      <c r="Q228" s="136" t="n">
        <f aca="false">Rosters!Q890</f>
        <v>11.2</v>
      </c>
      <c r="R228" s="136" t="n">
        <f aca="false">Rosters!R890</f>
        <v>17.9</v>
      </c>
      <c r="S228" s="138" t="n">
        <f aca="false">Rosters!S890</f>
        <v>0</v>
      </c>
      <c r="T228" s="136" t="n">
        <f aca="false">Rosters!T890</f>
        <v>1</v>
      </c>
      <c r="U228" s="136" t="n">
        <f aca="false">Rosters!U890</f>
        <v>0.5</v>
      </c>
      <c r="V228" s="136" t="n">
        <f aca="false">Rosters!V890</f>
        <v>1.5</v>
      </c>
      <c r="W228" s="136" t="n">
        <f aca="false">Rosters!W890</f>
        <v>0.103</v>
      </c>
      <c r="X228" s="138" t="n">
        <f aca="false">Rosters!X890</f>
        <v>0</v>
      </c>
      <c r="Y228" s="136" t="n">
        <f aca="false">Rosters!Y890</f>
        <v>-1</v>
      </c>
      <c r="Z228" s="136" t="n">
        <f aca="false">Rosters!Z890</f>
        <v>0</v>
      </c>
      <c r="AA228" s="136" t="n">
        <f aca="false">Rosters!AA890</f>
        <v>-0.9</v>
      </c>
      <c r="AB228" s="75" t="n">
        <f aca="false">Rosters!AB890</f>
        <v>0.2</v>
      </c>
      <c r="AC228" s="76" t="n">
        <f aca="false">Rosters!AC890</f>
        <v>0.0685940170940171</v>
      </c>
      <c r="AD228" s="77" t="n">
        <f aca="false">Rosters!AD890</f>
        <v>0.0344059829059829</v>
      </c>
      <c r="AE228" s="78" t="n">
        <f aca="false">Rosters!AE890</f>
        <v>15.8952</v>
      </c>
      <c r="AF228" s="79" t="str">
        <f aca="false">Rosters!AF890</f>
        <v>holmeri01</v>
      </c>
      <c r="AG228" s="79" t="n">
        <f aca="false">Rosters!AG890</f>
        <v>-10.18</v>
      </c>
      <c r="AH228" s="8" t="n">
        <f aca="false">Rosters!AH890</f>
        <v>19806</v>
      </c>
      <c r="AI228" s="9" t="n">
        <f aca="false">Rosters!AI890</f>
        <v>82</v>
      </c>
      <c r="AJ228" s="80" t="n">
        <f aca="false">Rosters!AJ890</f>
        <v>0.284451612903226</v>
      </c>
      <c r="AK228" s="81" t="n">
        <f aca="false">Rosters!AK890</f>
        <v>0.518803176053745</v>
      </c>
      <c r="AL228" s="82" t="n">
        <f aca="false">Rosters!AL890</f>
        <v>337220.9874</v>
      </c>
      <c r="AM228" s="83" t="n">
        <f aca="false">Rosters!AM890</f>
        <v>0.517256461770003</v>
      </c>
      <c r="AN228" s="79" t="n">
        <f aca="false">Rosters!AN890</f>
        <v>-0.286067390026021</v>
      </c>
      <c r="AO228" s="84" t="n">
        <f aca="false">Rosters!AO890</f>
        <v>0.991824497299019</v>
      </c>
      <c r="AP228" s="84" t="n">
        <f aca="false">Rosters!AP890</f>
        <v>-0.00954972303904849</v>
      </c>
      <c r="AQ228" s="84" t="n">
        <f aca="false">Rosters!AQ890</f>
        <v>1.70444496749337</v>
      </c>
      <c r="AR228" s="85" t="n">
        <f aca="false">Rosters!AR890</f>
        <v>-1.44520347509998</v>
      </c>
      <c r="AS228" s="86" t="n">
        <f aca="false">Rosters!AS890</f>
        <v>0.964998599666389</v>
      </c>
      <c r="AT228" s="87" t="n">
        <f aca="false">Rosters!AT890</f>
        <v>0.177219024538019</v>
      </c>
      <c r="AU228" s="84" t="n">
        <f aca="false">Rosters!AU890</f>
        <v>0.171016110513432</v>
      </c>
      <c r="AV228" s="79" t="n">
        <f aca="false">Rosters!AV890</f>
        <v>-2.70550655872124</v>
      </c>
      <c r="AW228" s="85" t="n">
        <f aca="false">Rosters!AW890</f>
        <v>-1.90209868825575</v>
      </c>
      <c r="AX228" s="88" t="n">
        <f aca="false">Rosters!AX890</f>
        <v>-0.937100088589363</v>
      </c>
      <c r="AY228" s="89" t="n">
        <f aca="false">Rosters!AY890</f>
        <v>2.5435641951205</v>
      </c>
      <c r="AZ228" s="90" t="n">
        <f aca="false">Rosters!AZ890</f>
        <v>-0.166071963594298</v>
      </c>
      <c r="BA228" s="91" t="n">
        <f aca="false">Rosters!BA890</f>
        <v>0.18836608548174</v>
      </c>
      <c r="BB228" s="92" t="n">
        <f aca="false">Rosters!BB890</f>
        <v>0.883087580904536</v>
      </c>
      <c r="BC228" s="93" t="n">
        <f aca="false">Rosters!BC890</f>
        <v>0.306601086265406</v>
      </c>
      <c r="BD228" s="93" t="n">
        <f aca="false">Rosters!BD890</f>
        <v>0.393733298153834</v>
      </c>
      <c r="BE228" s="93" t="n">
        <f aca="false">Rosters!BE890</f>
        <v>-0.256556451944719</v>
      </c>
      <c r="BF228" s="94" t="n">
        <f aca="false">Rosters!BF890</f>
        <v>-0.75484283712381</v>
      </c>
      <c r="BG228" s="95" t="n">
        <f aca="false">Rosters!BG890</f>
        <v>0.572022676255247</v>
      </c>
      <c r="BH228" s="92" t="n">
        <f aca="false">Rosters!BH890</f>
        <v>0.101373300699582</v>
      </c>
      <c r="BI228" s="92" t="n">
        <f aca="false">Rosters!BI890</f>
        <v>-7.304</v>
      </c>
      <c r="BJ228" s="93" t="n">
        <f aca="false">Rosters!BJ890</f>
        <v>-1.06613912799247</v>
      </c>
      <c r="BK228" s="94" t="n">
        <f aca="false">Rosters!BK890</f>
        <v>-1.53973217440151</v>
      </c>
      <c r="BL228" s="92" t="n">
        <f aca="false">Rosters!BL890</f>
        <v>-2.87566666666666</v>
      </c>
      <c r="BM228" s="96" t="n">
        <f aca="false">Rosters!BM890</f>
        <v>-0.967709498146259</v>
      </c>
      <c r="BN228" s="91" t="n">
        <f aca="false">Rosters!BN890</f>
        <v>1.69162365268194</v>
      </c>
      <c r="BO228" s="96" t="n">
        <f aca="false">Rosters!BO890</f>
        <v>-0.171496533297656</v>
      </c>
      <c r="BP228" s="97" t="n">
        <f aca="false">Rosters!BP890</f>
        <v>0.129775808416976</v>
      </c>
      <c r="BQ228" s="96" t="n">
        <f aca="false">Rosters!BQ890</f>
        <v>0.0306094095568957</v>
      </c>
      <c r="BR228" s="98" t="n">
        <f aca="false">Rosters!BR890</f>
        <v>1.87936622048676</v>
      </c>
      <c r="BS228" s="96" t="n">
        <f aca="false">Rosters!BS890</f>
        <v>0.00542456970335777</v>
      </c>
      <c r="BT228" s="96" t="n">
        <f aca="false">Rosters!BT890</f>
        <v>0.0585902770647634</v>
      </c>
      <c r="BU228" s="97" t="n">
        <f aca="false">Rosters!BU890</f>
        <v>-0.998318907703154</v>
      </c>
      <c r="BV228" s="99" t="n">
        <f aca="false">Rosters!BV890</f>
        <v>0.177219024538019</v>
      </c>
      <c r="BW228" s="100" t="n">
        <f aca="false">Rosters!BW890</f>
        <v>13.7647058823529</v>
      </c>
      <c r="BX228" s="100" t="n">
        <f aca="false">Rosters!BX890</f>
        <v>12.7636363636364</v>
      </c>
      <c r="BY228" s="101" t="n">
        <f aca="false">Rosters!BY890</f>
        <v>-0.937100088589363</v>
      </c>
      <c r="BZ228" s="102" t="n">
        <f aca="false">Rosters!BZ890</f>
        <v>-0.166071963594298</v>
      </c>
      <c r="CA228" s="139" t="n">
        <f aca="false">Rosters!CA890</f>
        <v>0.18836608548174</v>
      </c>
      <c r="CB228" s="103" t="n">
        <f aca="false">Rosters!CB890</f>
        <v>0.302863117833385</v>
      </c>
      <c r="CC228" s="101" t="n">
        <f aca="false">Rosters!CC890</f>
        <v>-0.967709498146259</v>
      </c>
      <c r="CD228" s="104" t="n">
        <f aca="false">Rosters!CD890</f>
        <v>-0.171496533297656</v>
      </c>
      <c r="CE228" s="104" t="n">
        <f aca="false">Rosters!CE890</f>
        <v>0.129775808416976</v>
      </c>
      <c r="CF228" s="104" t="n">
        <f aca="false">Rosters!CF890</f>
        <v>0.208659142944942</v>
      </c>
      <c r="CG228" s="105" t="n">
        <f aca="false">Rosters!CG890</f>
        <v>0.0306094095568957</v>
      </c>
      <c r="CH228" s="103" t="n">
        <f aca="false">Rosters!CH890</f>
        <v>0.00542456970335777</v>
      </c>
      <c r="CI228" s="104" t="n">
        <f aca="false">Rosters!CI890</f>
        <v>0.0585902770647634</v>
      </c>
      <c r="CJ228" s="104" t="n">
        <f aca="false">Rosters!CJ890</f>
        <v>0.0942039748884431</v>
      </c>
      <c r="CK228" s="16" t="n">
        <f aca="false">Rosters!CK890</f>
        <v>1900000</v>
      </c>
      <c r="CL228" s="16" t="n">
        <f aca="false">Rosters!CL890</f>
        <v>2500000</v>
      </c>
      <c r="CM228" s="106" t="n">
        <f aca="false">Rosters!CM890</f>
        <v>-4.31813880724312</v>
      </c>
      <c r="CN228" s="106" t="n">
        <f aca="false">Rosters!CN890</f>
        <v>-2.83390504544804</v>
      </c>
      <c r="CO228" s="107" t="n">
        <f aca="false">Rosters!CO890</f>
        <v>0.096583768410034</v>
      </c>
      <c r="CP228" s="106" t="n">
        <f aca="false">Rosters!CP890</f>
        <v>-0.0805416917855125</v>
      </c>
      <c r="CQ228" s="16" t="n">
        <f aca="false">Rosters!CQ890</f>
        <v>600000</v>
      </c>
      <c r="CR228" s="106" t="n">
        <f aca="false">Rosters!CR890</f>
        <v>0.102658878886731</v>
      </c>
      <c r="CS228" s="16" t="n">
        <f aca="false">Rosters!CS890</f>
        <v>1500000</v>
      </c>
      <c r="CT228" s="106" t="n">
        <f aca="false">Rosters!CT890</f>
        <v>0.508588430800697</v>
      </c>
      <c r="CU228" s="106" t="n">
        <f aca="false">Rosters!CU890</f>
        <v>0.350394682725836</v>
      </c>
      <c r="CV228" s="106" t="n">
        <f aca="false">Rosters!CV890</f>
        <v>0.158193748074861</v>
      </c>
      <c r="CW228" s="106" t="n">
        <f aca="false">Rosters!CW890</f>
        <v>0.277178972994173</v>
      </c>
      <c r="CX228" s="108" t="n">
        <f aca="false">Rosters!CX890</f>
        <v>4.14711429677803</v>
      </c>
      <c r="CY228" s="108" t="n">
        <f aca="false">Rosters!CY890</f>
        <v>4</v>
      </c>
      <c r="CZ228" s="109" t="n">
        <f aca="false">Rosters!CZ890</f>
        <v>22.2975329794859</v>
      </c>
      <c r="DA228" s="110" t="n">
        <f aca="false">Rosters!DA890</f>
        <v>0</v>
      </c>
      <c r="DB228" s="111" t="n">
        <f aca="false">Rosters!DB890</f>
        <v>82</v>
      </c>
      <c r="DC228" s="8" t="n">
        <f aca="false">Rosters!DC890</f>
        <v>245</v>
      </c>
      <c r="DD228" s="110" t="n">
        <f aca="false">Rosters!DD890</f>
        <v>4</v>
      </c>
      <c r="DE228" s="110" t="n">
        <f aca="false">Rosters!DE890</f>
        <v>22</v>
      </c>
      <c r="DF228" s="7" t="n">
        <f aca="false">BY228-AA228</f>
        <v>-0.037100088589363</v>
      </c>
      <c r="DG228" s="7" t="n">
        <f aca="false">CA228-AB228</f>
        <v>-0.0116339145182603</v>
      </c>
      <c r="DH228" s="1" t="n">
        <f aca="false">RANK(CA228,$CA$6:$CA$877)</f>
        <v>223</v>
      </c>
      <c r="DI228" s="1" t="n">
        <f aca="false">RANK(AB228,$AB$6:$AB$877)</f>
        <v>213</v>
      </c>
      <c r="DJ228" s="1" t="n">
        <f aca="false">DI228-DH228</f>
        <v>-10</v>
      </c>
    </row>
    <row r="229" customFormat="false" ht="12.75" hidden="false" customHeight="false" outlineLevel="0" collapsed="false">
      <c r="A229" s="69" t="str">
        <f aca="false">Rosters!A56</f>
        <v>SAS</v>
      </c>
      <c r="B229" s="70" t="n">
        <f aca="false">Rosters!B56</f>
        <v>16</v>
      </c>
      <c r="C229" s="135" t="str">
        <f aca="false">Rosters!C56</f>
        <v>Matt Bonner</v>
      </c>
      <c r="D229" s="136" t="n">
        <f aca="false">Rosters!D56</f>
        <v>35</v>
      </c>
      <c r="E229" s="137" t="n">
        <f aca="false">Rosters!E56</f>
        <v>30</v>
      </c>
      <c r="F229" s="136" t="n">
        <f aca="false">Rosters!F56</f>
        <v>206</v>
      </c>
      <c r="G229" s="136" t="n">
        <f aca="false">Rosters!G56</f>
        <v>14.1</v>
      </c>
      <c r="H229" s="136" t="n">
        <f aca="false">Rosters!H56</f>
        <v>0.647</v>
      </c>
      <c r="I229" s="136" t="n">
        <f aca="false">Rosters!I56</f>
        <v>0.596</v>
      </c>
      <c r="J229" s="136" t="n">
        <f aca="false">Rosters!J56</f>
        <v>0.07</v>
      </c>
      <c r="K229" s="136" t="n">
        <f aca="false">Rosters!K56</f>
        <v>1.7</v>
      </c>
      <c r="L229" s="136" t="n">
        <f aca="false">Rosters!L56</f>
        <v>12.8</v>
      </c>
      <c r="M229" s="136" t="n">
        <f aca="false">Rosters!M56</f>
        <v>7.5</v>
      </c>
      <c r="N229" s="136" t="n">
        <f aca="false">Rosters!N56</f>
        <v>6.3</v>
      </c>
      <c r="O229" s="136" t="n">
        <f aca="false">Rosters!O56</f>
        <v>1.5</v>
      </c>
      <c r="P229" s="136" t="n">
        <f aca="false">Rosters!P56</f>
        <v>0.4</v>
      </c>
      <c r="Q229" s="136" t="n">
        <f aca="false">Rosters!Q56</f>
        <v>4.9</v>
      </c>
      <c r="R229" s="136" t="n">
        <f aca="false">Rosters!R56</f>
        <v>13.7</v>
      </c>
      <c r="S229" s="138" t="n">
        <f aca="false">Rosters!S56</f>
        <v>0</v>
      </c>
      <c r="T229" s="136" t="n">
        <f aca="false">Rosters!T56</f>
        <v>0.4</v>
      </c>
      <c r="U229" s="136" t="n">
        <f aca="false">Rosters!U56</f>
        <v>0.3</v>
      </c>
      <c r="V229" s="136" t="n">
        <f aca="false">Rosters!V56</f>
        <v>0.8</v>
      </c>
      <c r="W229" s="136" t="n">
        <f aca="false">Rosters!W56</f>
        <v>0.181</v>
      </c>
      <c r="X229" s="138" t="n">
        <f aca="false">Rosters!X56</f>
        <v>0</v>
      </c>
      <c r="Y229" s="136" t="n">
        <f aca="false">Rosters!Y56</f>
        <v>1.8</v>
      </c>
      <c r="Z229" s="136" t="n">
        <f aca="false">Rosters!Z56</f>
        <v>-0.3</v>
      </c>
      <c r="AA229" s="136" t="n">
        <f aca="false">Rosters!AA56</f>
        <v>1.6</v>
      </c>
      <c r="AB229" s="75" t="n">
        <f aca="false">Rosters!AB56</f>
        <v>0.2</v>
      </c>
      <c r="AC229" s="76" t="n">
        <f aca="false">Rosters!AC56</f>
        <v>0.102150485436893</v>
      </c>
      <c r="AD229" s="77" t="n">
        <f aca="false">Rosters!AD56</f>
        <v>0.0788495145631068</v>
      </c>
      <c r="AE229" s="78" t="n">
        <f aca="false">Rosters!AE56</f>
        <v>13.0287</v>
      </c>
      <c r="AF229" s="79" t="str">
        <f aca="false">Rosters!AF56</f>
        <v>bonnema01</v>
      </c>
      <c r="AG229" s="79" t="n">
        <f aca="false">Rosters!AG56</f>
        <v>11.1</v>
      </c>
      <c r="AH229" s="8" t="n">
        <f aca="false">Rosters!AH56</f>
        <v>19707</v>
      </c>
      <c r="AI229" s="9" t="n">
        <f aca="false">Rosters!AI56</f>
        <v>82</v>
      </c>
      <c r="AJ229" s="80" t="n">
        <f aca="false">Rosters!AJ56</f>
        <v>0.284451612903226</v>
      </c>
      <c r="AK229" s="81" t="n">
        <f aca="false">Rosters!AK56</f>
        <v>0.563516972197434</v>
      </c>
      <c r="AL229" s="82" t="n">
        <f aca="false">Rosters!AL56</f>
        <v>345257.1167</v>
      </c>
      <c r="AM229" s="83" t="n">
        <f aca="false">Rosters!AM56</f>
        <v>0.562862918950218</v>
      </c>
      <c r="AN229" s="79" t="n">
        <f aca="false">Rosters!AN56</f>
        <v>-3.02473254508693</v>
      </c>
      <c r="AO229" s="84" t="n">
        <f aca="false">Rosters!AO56</f>
        <v>-0.831215680259241</v>
      </c>
      <c r="AP229" s="84" t="n">
        <f aca="false">Rosters!AP56</f>
        <v>0.154759723814587</v>
      </c>
      <c r="AQ229" s="84" t="n">
        <f aca="false">Rosters!AQ56</f>
        <v>4.994962510213</v>
      </c>
      <c r="AR229" s="85" t="n">
        <f aca="false">Rosters!AR56</f>
        <v>-2.27251692805803</v>
      </c>
      <c r="AS229" s="86" t="n">
        <f aca="false">Rosters!AS56</f>
        <v>-1.1335026431912</v>
      </c>
      <c r="AT229" s="87" t="n">
        <f aca="false">Rosters!AT56</f>
        <v>0.0522656923935657</v>
      </c>
      <c r="AU229" s="84" t="n">
        <f aca="false">Rosters!AU56</f>
        <v>-0.0592433004763251</v>
      </c>
      <c r="AV229" s="79" t="n">
        <f aca="false">Rosters!AV56</f>
        <v>-0.187705175686539</v>
      </c>
      <c r="AW229" s="85" t="n">
        <f aca="false">Rosters!AW56</f>
        <v>2.70154103513731</v>
      </c>
      <c r="AX229" s="88" t="n">
        <f aca="false">Rosters!AX56</f>
        <v>1.56803839194611</v>
      </c>
      <c r="AY229" s="89" t="n">
        <f aca="false">Rosters!AY56</f>
        <v>3.34183253572904</v>
      </c>
      <c r="AZ229" s="90" t="n">
        <f aca="false">Rosters!AZ56</f>
        <v>0.0819546122547566</v>
      </c>
      <c r="BA229" s="91" t="n">
        <f aca="false">Rosters!BA56</f>
        <v>0.186485997041888</v>
      </c>
      <c r="BB229" s="92" t="n">
        <f aca="false">Rosters!BB56</f>
        <v>-1.38935666957677</v>
      </c>
      <c r="BC229" s="93" t="n">
        <f aca="false">Rosters!BC56</f>
        <v>0.517002377032674</v>
      </c>
      <c r="BD229" s="93" t="n">
        <f aca="false">Rosters!BD56</f>
        <v>2.9890073449054</v>
      </c>
      <c r="BE229" s="93" t="n">
        <f aca="false">Rosters!BE56</f>
        <v>0.0174038398766653</v>
      </c>
      <c r="BF229" s="94" t="n">
        <f aca="false">Rosters!BF56</f>
        <v>-1.18695613105174</v>
      </c>
      <c r="BG229" s="95" t="n">
        <f aca="false">Rosters!BG56</f>
        <v>0.947100761186221</v>
      </c>
      <c r="BH229" s="92" t="n">
        <f aca="false">Rosters!BH56</f>
        <v>0.049500877049871</v>
      </c>
      <c r="BI229" s="92" t="n">
        <f aca="false">Rosters!BI56</f>
        <v>3.456</v>
      </c>
      <c r="BJ229" s="93" t="n">
        <f aca="false">Rosters!BJ56</f>
        <v>-0.293529707019114</v>
      </c>
      <c r="BK229" s="94" t="n">
        <f aca="false">Rosters!BK56</f>
        <v>0.888145941403823</v>
      </c>
      <c r="BL229" s="92" t="n">
        <f aca="false">Rosters!BL56</f>
        <v>7.64433333333335</v>
      </c>
      <c r="BM229" s="96" t="n">
        <f aca="false">Rosters!BM56</f>
        <v>1.83524670259005</v>
      </c>
      <c r="BN229" s="91" t="n">
        <f aca="false">Rosters!BN56</f>
        <v>2.23444612429575</v>
      </c>
      <c r="BO229" s="96" t="n">
        <f aca="false">Rosters!BO56</f>
        <v>0.0959204396238771</v>
      </c>
      <c r="BP229" s="97" t="n">
        <f aca="false">Rosters!BP56</f>
        <v>0.184772116692939</v>
      </c>
      <c r="BQ229" s="96" t="n">
        <f aca="false">Rosters!BQ56</f>
        <v>-0.26720831064394</v>
      </c>
      <c r="BR229" s="98" t="n">
        <f aca="false">Rosters!BR56</f>
        <v>2.45411942572491</v>
      </c>
      <c r="BS229" s="96" t="n">
        <f aca="false">Rosters!BS56</f>
        <v>-0.0139658273691205</v>
      </c>
      <c r="BT229" s="96" t="n">
        <f aca="false">Rosters!BT56</f>
        <v>0.00171388034894922</v>
      </c>
      <c r="BU229" s="97" t="n">
        <f aca="false">Rosters!BU56</f>
        <v>2.10245501323398</v>
      </c>
      <c r="BV229" s="99" t="n">
        <f aca="false">Rosters!BV56</f>
        <v>0.0522656923935657</v>
      </c>
      <c r="BW229" s="100" t="n">
        <f aca="false">Rosters!BW56</f>
        <v>6.86666666666667</v>
      </c>
      <c r="BX229" s="100" t="n">
        <f aca="false">Rosters!BX56</f>
        <v>6.05882352941176</v>
      </c>
      <c r="BY229" s="101" t="n">
        <f aca="false">Rosters!BY56</f>
        <v>1.56803839194611</v>
      </c>
      <c r="BZ229" s="102" t="n">
        <f aca="false">Rosters!BZ56</f>
        <v>0.0819546122547566</v>
      </c>
      <c r="CA229" s="139" t="n">
        <f aca="false">Rosters!CA56</f>
        <v>0.186485997041888</v>
      </c>
      <c r="CB229" s="103" t="n">
        <f aca="false">Rosters!CB56</f>
        <v>0.509728391914494</v>
      </c>
      <c r="CC229" s="101" t="n">
        <f aca="false">Rosters!CC56</f>
        <v>1.83524670259005</v>
      </c>
      <c r="CD229" s="104" t="n">
        <f aca="false">Rosters!CD56</f>
        <v>0.0959204396238771</v>
      </c>
      <c r="CE229" s="104" t="n">
        <f aca="false">Rosters!CE56</f>
        <v>0.184772116692939</v>
      </c>
      <c r="CF229" s="104" t="n">
        <f aca="false">Rosters!CF56</f>
        <v>0.505043785627366</v>
      </c>
      <c r="CG229" s="105" t="n">
        <f aca="false">Rosters!CG56</f>
        <v>-0.26720831064394</v>
      </c>
      <c r="CH229" s="103" t="n">
        <f aca="false">Rosters!CH56</f>
        <v>-0.0139658273691205</v>
      </c>
      <c r="CI229" s="104" t="n">
        <f aca="false">Rosters!CI56</f>
        <v>0.00171388034894922</v>
      </c>
      <c r="CJ229" s="104" t="n">
        <f aca="false">Rosters!CJ56</f>
        <v>0.00468460628712786</v>
      </c>
      <c r="CK229" s="16" t="n">
        <f aca="false">Rosters!CK56</f>
        <v>1900000</v>
      </c>
      <c r="CL229" s="16" t="n">
        <f aca="false">Rosters!CL56</f>
        <v>3500000</v>
      </c>
      <c r="CM229" s="106" t="n">
        <f aca="false">Rosters!CM56</f>
        <v>-2.66457228021453</v>
      </c>
      <c r="CN229" s="106" t="n">
        <f aca="false">Rosters!CN56</f>
        <v>-1.34435438416687</v>
      </c>
      <c r="CO229" s="107" t="n">
        <f aca="false">Rosters!CO56</f>
        <v>0.312568614295804</v>
      </c>
      <c r="CP229" s="106" t="n">
        <f aca="false">Rosters!CP56</f>
        <v>0.204934241610082</v>
      </c>
      <c r="CQ229" s="16" t="n">
        <f aca="false">Rosters!CQ56</f>
        <v>2000000</v>
      </c>
      <c r="CR229" s="106" t="n">
        <f aca="false">Rosters!CR56</f>
        <v>1.11525681592482</v>
      </c>
      <c r="CS229" s="16" t="n">
        <f aca="false">Rosters!CS56</f>
        <v>6400000</v>
      </c>
      <c r="CT229" s="106" t="n">
        <f aca="false">Rosters!CT56</f>
        <v>0.503512192013098</v>
      </c>
      <c r="CU229" s="106" t="n">
        <f aca="false">Rosters!CU56</f>
        <v>0.498884715070935</v>
      </c>
      <c r="CV229" s="106" t="n">
        <f aca="false">Rosters!CV56</f>
        <v>0.00462747694216289</v>
      </c>
      <c r="CW229" s="106" t="n">
        <f aca="false">Rosters!CW56</f>
        <v>3.01119340299702</v>
      </c>
      <c r="CX229" s="108" t="n">
        <f aca="false">Rosters!CX56</f>
        <v>3.67082138087</v>
      </c>
      <c r="CY229" s="108" t="n">
        <f aca="false">Rosters!CY56</f>
        <v>5</v>
      </c>
      <c r="CZ229" s="109" t="n">
        <f aca="false">Rosters!CZ56</f>
        <v>35.8255426125459</v>
      </c>
      <c r="DA229" s="110" t="n">
        <f aca="false">Rosters!DA56</f>
        <v>11</v>
      </c>
      <c r="DB229" s="111" t="n">
        <f aca="false">Rosters!DB56</f>
        <v>82</v>
      </c>
      <c r="DC229" s="8" t="n">
        <f aca="false">Rosters!DC56</f>
        <v>235</v>
      </c>
      <c r="DD229" s="110" t="n">
        <f aca="false">Rosters!DD56</f>
        <v>4</v>
      </c>
      <c r="DE229" s="110" t="n">
        <f aca="false">Rosters!DE56</f>
        <v>36</v>
      </c>
      <c r="DF229" s="7" t="n">
        <f aca="false">BY229-AA229</f>
        <v>-0.0319616080538947</v>
      </c>
      <c r="DG229" s="7" t="n">
        <f aca="false">CA229-AB229</f>
        <v>-0.0135140029581119</v>
      </c>
      <c r="DH229" s="1" t="n">
        <f aca="false">RANK(CA229,$CA$6:$CA$877)</f>
        <v>224</v>
      </c>
      <c r="DI229" s="1" t="n">
        <f aca="false">RANK(AB229,$AB$6:$AB$877)</f>
        <v>213</v>
      </c>
      <c r="DJ229" s="1" t="n">
        <f aca="false">DI229-DH229</f>
        <v>-11</v>
      </c>
    </row>
    <row r="230" customFormat="false" ht="12.75" hidden="false" customHeight="false" outlineLevel="0" collapsed="false">
      <c r="A230" s="69" t="str">
        <f aca="false">Rosters!A892</f>
        <v>PHI</v>
      </c>
      <c r="B230" s="70" t="n">
        <f aca="false">Rosters!B892</f>
        <v>12</v>
      </c>
      <c r="C230" s="135" t="str">
        <f aca="false">Rosters!C892</f>
        <v>Carl Landry</v>
      </c>
      <c r="D230" s="136" t="n">
        <f aca="false">Rosters!D892</f>
        <v>32</v>
      </c>
      <c r="E230" s="137" t="n">
        <f aca="false">Rosters!E892</f>
        <v>36</v>
      </c>
      <c r="F230" s="136" t="n">
        <f aca="false">Rosters!F892</f>
        <v>569</v>
      </c>
      <c r="G230" s="136" t="n">
        <f aca="false">Rosters!G892</f>
        <v>22.4</v>
      </c>
      <c r="H230" s="136" t="n">
        <f aca="false">Rosters!H892</f>
        <v>0.605</v>
      </c>
      <c r="I230" s="136" t="n">
        <f aca="false">Rosters!I892</f>
        <v>0.052</v>
      </c>
      <c r="J230" s="136" t="n">
        <f aca="false">Rosters!J892</f>
        <v>0.364</v>
      </c>
      <c r="K230" s="136" t="n">
        <f aca="false">Rosters!K892</f>
        <v>9.1</v>
      </c>
      <c r="L230" s="136" t="n">
        <f aca="false">Rosters!L892</f>
        <v>19.2</v>
      </c>
      <c r="M230" s="136" t="n">
        <f aca="false">Rosters!M892</f>
        <v>14</v>
      </c>
      <c r="N230" s="136" t="n">
        <f aca="false">Rosters!N892</f>
        <v>11.1</v>
      </c>
      <c r="O230" s="136" t="n">
        <f aca="false">Rosters!O892</f>
        <v>1</v>
      </c>
      <c r="P230" s="136" t="n">
        <f aca="false">Rosters!P892</f>
        <v>1.2</v>
      </c>
      <c r="Q230" s="136" t="n">
        <f aca="false">Rosters!Q892</f>
        <v>7.1</v>
      </c>
      <c r="R230" s="136" t="n">
        <f aca="false">Rosters!R892</f>
        <v>24</v>
      </c>
      <c r="S230" s="138" t="n">
        <f aca="false">Rosters!S892</f>
        <v>0</v>
      </c>
      <c r="T230" s="136" t="n">
        <f aca="false">Rosters!T892</f>
        <v>1.8</v>
      </c>
      <c r="U230" s="136" t="n">
        <f aca="false">Rosters!U892</f>
        <v>0.3</v>
      </c>
      <c r="V230" s="136" t="n">
        <f aca="false">Rosters!V892</f>
        <v>2.1</v>
      </c>
      <c r="W230" s="136" t="n">
        <f aca="false">Rosters!W892</f>
        <v>0.176</v>
      </c>
      <c r="X230" s="138" t="n">
        <f aca="false">Rosters!X892</f>
        <v>0</v>
      </c>
      <c r="Y230" s="136" t="n">
        <f aca="false">Rosters!Y892</f>
        <v>1.5</v>
      </c>
      <c r="Z230" s="136" t="n">
        <f aca="false">Rosters!Z892</f>
        <v>-2.3</v>
      </c>
      <c r="AA230" s="136" t="n">
        <f aca="false">Rosters!AA892</f>
        <v>-0.7</v>
      </c>
      <c r="AB230" s="75" t="n">
        <f aca="false">Rosters!AB892</f>
        <v>0.2</v>
      </c>
      <c r="AC230" s="76" t="n">
        <f aca="false">Rosters!AC892</f>
        <v>0.151268892794376</v>
      </c>
      <c r="AD230" s="77" t="n">
        <f aca="false">Rosters!AD892</f>
        <v>0.0247311072056239</v>
      </c>
      <c r="AE230" s="78" t="n">
        <f aca="false">Rosters!AE892</f>
        <v>22.296</v>
      </c>
      <c r="AF230" s="79" t="str">
        <f aca="false">Rosters!AF892</f>
        <v>landrca01</v>
      </c>
      <c r="AG230" s="79" t="n">
        <f aca="false">Rosters!AG892</f>
        <v>-10.18</v>
      </c>
      <c r="AH230" s="8" t="n">
        <f aca="false">Rosters!AH892</f>
        <v>19806</v>
      </c>
      <c r="AI230" s="9" t="n">
        <f aca="false">Rosters!AI892</f>
        <v>82</v>
      </c>
      <c r="AJ230" s="80" t="n">
        <f aca="false">Rosters!AJ892</f>
        <v>0.284451612903226</v>
      </c>
      <c r="AK230" s="81" t="n">
        <f aca="false">Rosters!AK892</f>
        <v>0.518803176053745</v>
      </c>
      <c r="AL230" s="82" t="n">
        <f aca="false">Rosters!AL892</f>
        <v>337220.9874</v>
      </c>
      <c r="AM230" s="83" t="n">
        <f aca="false">Rosters!AM892</f>
        <v>0.515433644486509</v>
      </c>
      <c r="AN230" s="79" t="n">
        <f aca="false">Rosters!AN892</f>
        <v>0.951515892369528</v>
      </c>
      <c r="AO230" s="84" t="n">
        <f aca="false">Rosters!AO892</f>
        <v>-1.03356712175283</v>
      </c>
      <c r="AP230" s="84" t="n">
        <f aca="false">Rosters!AP892</f>
        <v>0.0854100513136296</v>
      </c>
      <c r="AQ230" s="84" t="n">
        <f aca="false">Rosters!AQ892</f>
        <v>2.49570915092696</v>
      </c>
      <c r="AR230" s="85" t="n">
        <f aca="false">Rosters!AR892</f>
        <v>-1.26488437806927</v>
      </c>
      <c r="AS230" s="86" t="n">
        <f aca="false">Rosters!AS892</f>
        <v>1.14877354347439</v>
      </c>
      <c r="AT230" s="87" t="n">
        <f aca="false">Rosters!AT892</f>
        <v>0.143643340401898</v>
      </c>
      <c r="AU230" s="84" t="n">
        <f aca="false">Rosters!AU892</f>
        <v>0.165013669149986</v>
      </c>
      <c r="AV230" s="79" t="n">
        <f aca="false">Rosters!AV892</f>
        <v>-2.70550655872124</v>
      </c>
      <c r="AW230" s="85" t="n">
        <f aca="false">Rosters!AW892</f>
        <v>-1.90209868825575</v>
      </c>
      <c r="AX230" s="88" t="n">
        <f aca="false">Rosters!AX892</f>
        <v>-0.753325144781367</v>
      </c>
      <c r="AY230" s="89" t="n">
        <f aca="false">Rosters!AY892</f>
        <v>2.6480545203758</v>
      </c>
      <c r="AZ230" s="90" t="n">
        <f aca="false">Rosters!AZ892</f>
        <v>-0.108210140205139</v>
      </c>
      <c r="BA230" s="91" t="n">
        <f aca="false">Rosters!BA892</f>
        <v>0.179076540598658</v>
      </c>
      <c r="BB230" s="92" t="n">
        <f aca="false">Rosters!BB892</f>
        <v>0.826013895543077</v>
      </c>
      <c r="BC230" s="93" t="n">
        <f aca="false">Rosters!BC892</f>
        <v>0.362191279472923</v>
      </c>
      <c r="BD230" s="93" t="n">
        <f aca="false">Rosters!BD892</f>
        <v>2.74570538983685</v>
      </c>
      <c r="BE230" s="93" t="n">
        <f aca="false">Rosters!BE892</f>
        <v>-0.197833610549073</v>
      </c>
      <c r="BF230" s="94" t="n">
        <f aca="false">Rosters!BF892</f>
        <v>-0.660660542979484</v>
      </c>
      <c r="BG230" s="95" t="n">
        <f aca="false">Rosters!BG892</f>
        <v>3.0754164113243</v>
      </c>
      <c r="BH230" s="92" t="n">
        <f aca="false">Rosters!BH892</f>
        <v>0.441763086449441</v>
      </c>
      <c r="BI230" s="92" t="n">
        <f aca="false">Rosters!BI892</f>
        <v>-7.304</v>
      </c>
      <c r="BJ230" s="93" t="n">
        <f aca="false">Rosters!BJ892</f>
        <v>-1.06613912799247</v>
      </c>
      <c r="BK230" s="94" t="n">
        <f aca="false">Rosters!BK892</f>
        <v>-1.53973217440151</v>
      </c>
      <c r="BL230" s="92" t="n">
        <f aca="false">Rosters!BL892</f>
        <v>-2.87566666666666</v>
      </c>
      <c r="BM230" s="96" t="n">
        <f aca="false">Rosters!BM892</f>
        <v>1.53568423692279</v>
      </c>
      <c r="BN230" s="91" t="n">
        <f aca="false">Rosters!BN892</f>
        <v>1.76267707385554</v>
      </c>
      <c r="BO230" s="96" t="n">
        <f aca="false">Rosters!BO892</f>
        <v>0.22059081359413</v>
      </c>
      <c r="BP230" s="97" t="n">
        <f aca="false">Rosters!BP892</f>
        <v>0.464784492277357</v>
      </c>
      <c r="BQ230" s="96" t="n">
        <f aca="false">Rosters!BQ892</f>
        <v>-2.28900938170416</v>
      </c>
      <c r="BR230" s="98" t="n">
        <f aca="false">Rosters!BR892</f>
        <v>1.95459925467057</v>
      </c>
      <c r="BS230" s="96" t="n">
        <f aca="false">Rosters!BS892</f>
        <v>-0.328800953799269</v>
      </c>
      <c r="BT230" s="96" t="n">
        <f aca="false">Rosters!BT892</f>
        <v>-0.2857079516787</v>
      </c>
      <c r="BU230" s="97" t="n">
        <f aca="false">Rosters!BU892</f>
        <v>3.82469361862695</v>
      </c>
      <c r="BV230" s="99" t="n">
        <f aca="false">Rosters!BV892</f>
        <v>0.143643340401898</v>
      </c>
      <c r="BW230" s="100" t="n">
        <f aca="false">Rosters!BW892</f>
        <v>15.8055555555556</v>
      </c>
      <c r="BX230" s="100" t="n">
        <f aca="false">Rosters!BX892</f>
        <v>14.225</v>
      </c>
      <c r="BY230" s="101" t="n">
        <f aca="false">Rosters!BY892</f>
        <v>-0.753325144781367</v>
      </c>
      <c r="BZ230" s="102" t="n">
        <f aca="false">Rosters!BZ892</f>
        <v>-0.108210140205139</v>
      </c>
      <c r="CA230" s="139" t="n">
        <f aca="false">Rosters!CA892</f>
        <v>0.179076540598658</v>
      </c>
      <c r="CB230" s="103" t="n">
        <f aca="false">Rosters!CB892</f>
        <v>0.407896564696942</v>
      </c>
      <c r="CC230" s="101" t="n">
        <f aca="false">Rosters!CC892</f>
        <v>1.53568423692279</v>
      </c>
      <c r="CD230" s="104" t="n">
        <f aca="false">Rosters!CD892</f>
        <v>0.22059081359413</v>
      </c>
      <c r="CE230" s="104" t="n">
        <f aca="false">Rosters!CE892</f>
        <v>0.464784492277357</v>
      </c>
      <c r="CF230" s="104" t="n">
        <f aca="false">Rosters!CF892</f>
        <v>1.05867578796509</v>
      </c>
      <c r="CG230" s="105" t="n">
        <f aca="false">Rosters!CG892</f>
        <v>-2.28900938170416</v>
      </c>
      <c r="CH230" s="103" t="n">
        <f aca="false">Rosters!CH892</f>
        <v>-0.328800953799269</v>
      </c>
      <c r="CI230" s="104" t="n">
        <f aca="false">Rosters!CI892</f>
        <v>-0.2857079516787</v>
      </c>
      <c r="CJ230" s="104" t="n">
        <f aca="false">Rosters!CJ892</f>
        <v>-0.650779223268149</v>
      </c>
      <c r="CK230" s="16" t="n">
        <f aca="false">Rosters!CK892</f>
        <v>1900000</v>
      </c>
      <c r="CL230" s="16" t="n">
        <f aca="false">Rosters!CL892</f>
        <v>3000000</v>
      </c>
      <c r="CM230" s="106" t="n">
        <f aca="false">Rosters!CM892</f>
        <v>-4.00935278588087</v>
      </c>
      <c r="CN230" s="106" t="n">
        <f aca="false">Rosters!CN892</f>
        <v>-2.64421329255651</v>
      </c>
      <c r="CO230" s="107" t="n">
        <f aca="false">Rosters!CO892</f>
        <v>0.124089072579306</v>
      </c>
      <c r="CP230" s="106" t="n">
        <f aca="false">Rosters!CP892</f>
        <v>-0.0799398300165984</v>
      </c>
      <c r="CQ230" s="16" t="n">
        <f aca="false">Rosters!CQ892</f>
        <v>600000</v>
      </c>
      <c r="CR230" s="106" t="n">
        <f aca="false">Rosters!CR892</f>
        <v>0.154698726592021</v>
      </c>
      <c r="CS230" s="16" t="n">
        <f aca="false">Rosters!CS892</f>
        <v>1700000</v>
      </c>
      <c r="CT230" s="106" t="n">
        <f aca="false">Rosters!CT892</f>
        <v>0.483506659616375</v>
      </c>
      <c r="CU230" s="106" t="n">
        <f aca="false">Rosters!CU892</f>
        <v>1.25491812914886</v>
      </c>
      <c r="CV230" s="106" t="n">
        <f aca="false">Rosters!CV892</f>
        <v>-0.771411469532489</v>
      </c>
      <c r="CW230" s="106" t="n">
        <f aca="false">Rosters!CW892</f>
        <v>0.417686561798457</v>
      </c>
      <c r="CX230" s="108" t="n">
        <f aca="false">Rosters!CX892</f>
        <v>4.01752979928179</v>
      </c>
      <c r="CY230" s="108" t="n">
        <f aca="false">Rosters!CY892</f>
        <v>4</v>
      </c>
      <c r="CZ230" s="109" t="n">
        <f aca="false">Rosters!CZ892</f>
        <v>32.3703011316874</v>
      </c>
      <c r="DA230" s="110" t="n">
        <f aca="false">Rosters!DA892</f>
        <v>8</v>
      </c>
      <c r="DB230" s="111" t="n">
        <f aca="false">Rosters!DB892</f>
        <v>81</v>
      </c>
      <c r="DC230" s="8" t="n">
        <f aca="false">Rosters!DC892</f>
        <v>248</v>
      </c>
      <c r="DD230" s="110" t="n">
        <f aca="false">Rosters!DD892</f>
        <v>4</v>
      </c>
      <c r="DE230" s="110" t="n">
        <f aca="false">Rosters!DE892</f>
        <v>32</v>
      </c>
      <c r="DF230" s="7" t="n">
        <f aca="false">BY230-AA230</f>
        <v>-0.053325144781367</v>
      </c>
      <c r="DG230" s="7" t="n">
        <f aca="false">CA230-AB230</f>
        <v>-0.0209234594013425</v>
      </c>
      <c r="DH230" s="1" t="n">
        <f aca="false">RANK(CA230,$CA$6:$CA$877)</f>
        <v>225</v>
      </c>
      <c r="DI230" s="1" t="n">
        <f aca="false">RANK(AB230,$AB$6:$AB$877)</f>
        <v>213</v>
      </c>
      <c r="DJ230" s="1" t="n">
        <f aca="false">DI230-DH230</f>
        <v>-12</v>
      </c>
    </row>
    <row r="231" customFormat="false" ht="12.75" hidden="false" customHeight="false" outlineLevel="0" collapsed="false">
      <c r="A231" s="69" t="str">
        <f aca="false">Rosters!A19</f>
        <v>GSW</v>
      </c>
      <c r="B231" s="70" t="n">
        <f aca="false">Rosters!B19</f>
        <v>9</v>
      </c>
      <c r="C231" s="135" t="str">
        <f aca="false">Rosters!C19</f>
        <v>Brandon Rush</v>
      </c>
      <c r="D231" s="136" t="n">
        <f aca="false">Rosters!D19</f>
        <v>30</v>
      </c>
      <c r="E231" s="137" t="n">
        <f aca="false">Rosters!E19</f>
        <v>72</v>
      </c>
      <c r="F231" s="136" t="n">
        <f aca="false">Rosters!F19</f>
        <v>1055</v>
      </c>
      <c r="G231" s="136" t="n">
        <f aca="false">Rosters!G19</f>
        <v>10.1</v>
      </c>
      <c r="H231" s="136" t="n">
        <f aca="false">Rosters!H19</f>
        <v>0.56</v>
      </c>
      <c r="I231" s="136" t="n">
        <f aca="false">Rosters!I19</f>
        <v>0.604</v>
      </c>
      <c r="J231" s="136" t="n">
        <f aca="false">Rosters!J19</f>
        <v>0.108</v>
      </c>
      <c r="K231" s="136" t="n">
        <f aca="false">Rosters!K19</f>
        <v>2.3</v>
      </c>
      <c r="L231" s="136" t="n">
        <f aca="false">Rosters!L19</f>
        <v>15.4</v>
      </c>
      <c r="M231" s="136" t="n">
        <f aca="false">Rosters!M19</f>
        <v>9.2</v>
      </c>
      <c r="N231" s="136" t="n">
        <f aca="false">Rosters!N19</f>
        <v>7</v>
      </c>
      <c r="O231" s="136" t="n">
        <f aca="false">Rosters!O19</f>
        <v>0.9</v>
      </c>
      <c r="P231" s="136" t="n">
        <f aca="false">Rosters!P19</f>
        <v>1.6</v>
      </c>
      <c r="Q231" s="136" t="n">
        <f aca="false">Rosters!Q19</f>
        <v>10.8</v>
      </c>
      <c r="R231" s="136" t="n">
        <f aca="false">Rosters!R19</f>
        <v>12.5</v>
      </c>
      <c r="S231" s="138" t="n">
        <f aca="false">Rosters!S19</f>
        <v>0</v>
      </c>
      <c r="T231" s="136" t="n">
        <f aca="false">Rosters!T19</f>
        <v>0.8</v>
      </c>
      <c r="U231" s="136" t="n">
        <f aca="false">Rosters!U19</f>
        <v>1.2</v>
      </c>
      <c r="V231" s="136" t="n">
        <f aca="false">Rosters!V19</f>
        <v>2</v>
      </c>
      <c r="W231" s="136" t="n">
        <f aca="false">Rosters!W19</f>
        <v>0.09</v>
      </c>
      <c r="X231" s="138" t="n">
        <f aca="false">Rosters!X19</f>
        <v>0</v>
      </c>
      <c r="Y231" s="136" t="n">
        <f aca="false">Rosters!Y19</f>
        <v>-1.2</v>
      </c>
      <c r="Z231" s="136" t="n">
        <f aca="false">Rosters!Z19</f>
        <v>-0.2</v>
      </c>
      <c r="AA231" s="136" t="n">
        <f aca="false">Rosters!AA19</f>
        <v>-1.3</v>
      </c>
      <c r="AB231" s="75" t="n">
        <f aca="false">Rosters!AB19</f>
        <v>0.2</v>
      </c>
      <c r="AC231" s="76" t="n">
        <f aca="false">Rosters!AC19</f>
        <v>0.0359004739336493</v>
      </c>
      <c r="AD231" s="77" t="n">
        <f aca="false">Rosters!AD19</f>
        <v>0.0540995260663507</v>
      </c>
      <c r="AE231" s="78" t="n">
        <f aca="false">Rosters!AE19</f>
        <v>11.15</v>
      </c>
      <c r="AF231" s="79" t="str">
        <f aca="false">Rosters!AF19</f>
        <v>rushbr01</v>
      </c>
      <c r="AG231" s="79" t="n">
        <f aca="false">Rosters!AG19</f>
        <v>10.49</v>
      </c>
      <c r="AH231" s="8" t="n">
        <f aca="false">Rosters!AH19</f>
        <v>19881</v>
      </c>
      <c r="AI231" s="9" t="n">
        <f aca="false">Rosters!AI19</f>
        <v>82</v>
      </c>
      <c r="AJ231" s="80" t="n">
        <f aca="false">Rosters!AJ19</f>
        <v>0.284451612903226</v>
      </c>
      <c r="AK231" s="81" t="n">
        <f aca="false">Rosters!AK19</f>
        <v>0.592668173895605</v>
      </c>
      <c r="AL231" s="82" t="n">
        <f aca="false">Rosters!AL19</f>
        <v>343684.9485</v>
      </c>
      <c r="AM231" s="83" t="n">
        <f aca="false">Rosters!AM19</f>
        <v>0.5938259285658</v>
      </c>
      <c r="AN231" s="79" t="n">
        <f aca="false">Rosters!AN19</f>
        <v>-2.51070327353134</v>
      </c>
      <c r="AO231" s="84" t="n">
        <f aca="false">Rosters!AO19</f>
        <v>-0.946396242175193</v>
      </c>
      <c r="AP231" s="84" t="n">
        <f aca="false">Rosters!AP19</f>
        <v>-0.0668694898975369</v>
      </c>
      <c r="AQ231" s="84" t="n">
        <f aca="false">Rosters!AQ19</f>
        <v>2.19125473274011</v>
      </c>
      <c r="AR231" s="85" t="n">
        <f aca="false">Rosters!AR19</f>
        <v>-1.30725943966992</v>
      </c>
      <c r="AS231" s="86" t="n">
        <f aca="false">Rosters!AS19</f>
        <v>-2.57310422263634</v>
      </c>
      <c r="AT231" s="87" t="n">
        <f aca="false">Rosters!AT19</f>
        <v>0.265328705799507</v>
      </c>
      <c r="AU231" s="84" t="n">
        <f aca="false">Rosters!AU19</f>
        <v>-0.682718413279348</v>
      </c>
      <c r="AV231" s="79" t="n">
        <f aca="false">Rosters!AV19</f>
        <v>6.41679731616313</v>
      </c>
      <c r="AW231" s="85" t="n">
        <f aca="false">Rosters!AW19</f>
        <v>1.23424053676737</v>
      </c>
      <c r="AX231" s="88" t="n">
        <f aca="false">Rosters!AX19</f>
        <v>-1.33886368586897</v>
      </c>
      <c r="AY231" s="89" t="n">
        <f aca="false">Rosters!AY19</f>
        <v>2.36968633975885</v>
      </c>
      <c r="AZ231" s="90" t="n">
        <f aca="false">Rosters!AZ19</f>
        <v>-0.355238969013572</v>
      </c>
      <c r="BA231" s="91" t="n">
        <f aca="false">Rosters!BA19</f>
        <v>0.175418442585442</v>
      </c>
      <c r="BB231" s="92" t="n">
        <f aca="false">Rosters!BB19</f>
        <v>-1.2661933983648</v>
      </c>
      <c r="BC231" s="93" t="n">
        <f aca="false">Rosters!BC19</f>
        <v>0.289640485323812</v>
      </c>
      <c r="BD231" s="93" t="n">
        <f aca="false">Rosters!BD19</f>
        <v>-0.0835880300251781</v>
      </c>
      <c r="BE231" s="93" t="n">
        <f aca="false">Rosters!BE19</f>
        <v>-0.253475423203009</v>
      </c>
      <c r="BF231" s="94" t="n">
        <f aca="false">Rosters!BF19</f>
        <v>-0.68279342064899</v>
      </c>
      <c r="BG231" s="95" t="n">
        <f aca="false">Rosters!BG19</f>
        <v>-1.99640978691816</v>
      </c>
      <c r="BH231" s="92" t="n">
        <f aca="false">Rosters!BH19</f>
        <v>-0.529704825008466</v>
      </c>
      <c r="BI231" s="92" t="n">
        <f aca="false">Rosters!BI19</f>
        <v>7.87600000000001</v>
      </c>
      <c r="BJ231" s="93" t="n">
        <f aca="false">Rosters!BJ19</f>
        <v>5.35362744562324</v>
      </c>
      <c r="BK231" s="94" t="n">
        <f aca="false">Rosters!BK19</f>
        <v>0.819514510875353</v>
      </c>
      <c r="BL231" s="92" t="n">
        <f aca="false">Rosters!BL19</f>
        <v>2.60433333333334</v>
      </c>
      <c r="BM231" s="96" t="n">
        <f aca="false">Rosters!BM19</f>
        <v>-1.17689527604281</v>
      </c>
      <c r="BN231" s="91" t="n">
        <f aca="false">Rosters!BN19</f>
        <v>1.57338671103602</v>
      </c>
      <c r="BO231" s="96" t="n">
        <f aca="false">Rosters!BO19</f>
        <v>-0.312264100453993</v>
      </c>
      <c r="BP231" s="97" t="n">
        <f aca="false">Rosters!BP19</f>
        <v>0.138794699405169</v>
      </c>
      <c r="BQ231" s="96" t="n">
        <f aca="false">Rosters!BQ19</f>
        <v>-0.16196840982616</v>
      </c>
      <c r="BR231" s="98" t="n">
        <f aca="false">Rosters!BR19</f>
        <v>1.75417416462637</v>
      </c>
      <c r="BS231" s="96" t="n">
        <f aca="false">Rosters!BS19</f>
        <v>-0.0429748685595791</v>
      </c>
      <c r="BT231" s="96" t="n">
        <f aca="false">Rosters!BT19</f>
        <v>0.036623743180273</v>
      </c>
      <c r="BU231" s="97" t="n">
        <f aca="false">Rosters!BU19</f>
        <v>-1.01492686621665</v>
      </c>
      <c r="BV231" s="99" t="n">
        <f aca="false">Rosters!BV19</f>
        <v>0.265328705799507</v>
      </c>
      <c r="BW231" s="100" t="n">
        <f aca="false">Rosters!BW19</f>
        <v>14.6527777777778</v>
      </c>
      <c r="BX231" s="100" t="n">
        <f aca="false">Rosters!BX19</f>
        <v>13.8815789473684</v>
      </c>
      <c r="BY231" s="101" t="n">
        <f aca="false">Rosters!BY19</f>
        <v>-1.33886368586897</v>
      </c>
      <c r="BZ231" s="102" t="n">
        <f aca="false">Rosters!BZ19</f>
        <v>-0.355238969013572</v>
      </c>
      <c r="CA231" s="139" t="n">
        <f aca="false">Rosters!CA19</f>
        <v>0.175418442585442</v>
      </c>
      <c r="CB231" s="103" t="n">
        <f aca="false">Rosters!CB19</f>
        <v>0.199782115166754</v>
      </c>
      <c r="CC231" s="101" t="n">
        <f aca="false">Rosters!CC19</f>
        <v>-1.17689527604281</v>
      </c>
      <c r="CD231" s="104" t="n">
        <f aca="false">Rosters!CD19</f>
        <v>-0.312264100453993</v>
      </c>
      <c r="CE231" s="104" t="n">
        <f aca="false">Rosters!CE19</f>
        <v>0.138794699405169</v>
      </c>
      <c r="CF231" s="104" t="n">
        <f aca="false">Rosters!CF19</f>
        <v>0.158071740989221</v>
      </c>
      <c r="CG231" s="105" t="n">
        <f aca="false">Rosters!CG19</f>
        <v>-0.16196840982616</v>
      </c>
      <c r="CH231" s="103" t="n">
        <f aca="false">Rosters!CH19</f>
        <v>-0.0429748685595791</v>
      </c>
      <c r="CI231" s="104" t="n">
        <f aca="false">Rosters!CI19</f>
        <v>0.036623743180273</v>
      </c>
      <c r="CJ231" s="104" t="n">
        <f aca="false">Rosters!CJ19</f>
        <v>0.0417103741775331</v>
      </c>
      <c r="CK231" s="16" t="n">
        <f aca="false">Rosters!CK19</f>
        <v>1800000</v>
      </c>
      <c r="CL231" s="16" t="n">
        <f aca="false">Rosters!CL19</f>
        <v>2000000</v>
      </c>
      <c r="CM231" s="106" t="n">
        <f aca="false">Rosters!CM19</f>
        <v>-1.0996358931268</v>
      </c>
      <c r="CN231" s="106" t="n">
        <f aca="false">Rosters!CN19</f>
        <v>-1.21305605877076</v>
      </c>
      <c r="CO231" s="107" t="n">
        <f aca="false">Rosters!CO19</f>
        <v>0.33160687147824</v>
      </c>
      <c r="CP231" s="106" t="n">
        <f aca="false">Rosters!CP19</f>
        <v>0.260956018379784</v>
      </c>
      <c r="CQ231" s="16" t="n">
        <f aca="false">Rosters!CQ19</f>
        <v>2300000</v>
      </c>
      <c r="CR231" s="106" t="n">
        <f aca="false">Rosters!CR19</f>
        <v>0.219237344749645</v>
      </c>
      <c r="CS231" s="16" t="n">
        <f aca="false">Rosters!CS19</f>
        <v>2100000</v>
      </c>
      <c r="CT231" s="106" t="n">
        <f aca="false">Rosters!CT19</f>
        <v>0.473629794980694</v>
      </c>
      <c r="CU231" s="106" t="n">
        <f aca="false">Rosters!CU19</f>
        <v>0.374745688393957</v>
      </c>
      <c r="CV231" s="106" t="n">
        <f aca="false">Rosters!CV19</f>
        <v>0.098884106586737</v>
      </c>
      <c r="CW231" s="106" t="n">
        <f aca="false">Rosters!CW19</f>
        <v>0.591940830824042</v>
      </c>
      <c r="CX231" s="108" t="n">
        <f aca="false">Rosters!CX19</f>
        <v>2.63648986225888</v>
      </c>
      <c r="CY231" s="108" t="n">
        <f aca="false">Rosters!CY19</f>
        <v>2</v>
      </c>
      <c r="CZ231" s="109" t="n">
        <f aca="false">Rosters!CZ19</f>
        <v>30.5714947506066</v>
      </c>
      <c r="DA231" s="110" t="n">
        <f aca="false">Rosters!DA19</f>
        <v>7</v>
      </c>
      <c r="DB231" s="111" t="n">
        <f aca="false">Rosters!DB19</f>
        <v>78</v>
      </c>
      <c r="DC231" s="8" t="n">
        <f aca="false">Rosters!DC19</f>
        <v>210</v>
      </c>
      <c r="DD231" s="110" t="n">
        <f aca="false">Rosters!DD19</f>
        <v>3</v>
      </c>
      <c r="DE231" s="110" t="n">
        <f aca="false">Rosters!DE19</f>
        <v>31</v>
      </c>
      <c r="DF231" s="7" t="n">
        <f aca="false">BY231-AA231</f>
        <v>-0.0388636858689708</v>
      </c>
      <c r="DG231" s="7" t="n">
        <f aca="false">CA231-AB231</f>
        <v>-0.0245815574145577</v>
      </c>
      <c r="DH231" s="1" t="n">
        <f aca="false">RANK(CA231,$CA$6:$CA$877)</f>
        <v>226</v>
      </c>
      <c r="DI231" s="1" t="n">
        <f aca="false">RANK(AB231,$AB$6:$AB$877)</f>
        <v>213</v>
      </c>
      <c r="DJ231" s="1" t="n">
        <f aca="false">DI231-DH231</f>
        <v>-13</v>
      </c>
    </row>
    <row r="232" customFormat="false" ht="12.75" hidden="false" customHeight="false" outlineLevel="0" collapsed="false">
      <c r="A232" s="69" t="str">
        <f aca="false">Rosters!A200</f>
        <v>ATL</v>
      </c>
      <c r="B232" s="70" t="n">
        <f aca="false">Rosters!B200</f>
        <v>10</v>
      </c>
      <c r="C232" s="135" t="str">
        <f aca="false">Rosters!C200</f>
        <v>Tiago Splitter</v>
      </c>
      <c r="D232" s="136" t="n">
        <f aca="false">Rosters!D200</f>
        <v>31</v>
      </c>
      <c r="E232" s="137" t="n">
        <f aca="false">Rosters!E200</f>
        <v>36</v>
      </c>
      <c r="F232" s="136" t="n">
        <f aca="false">Rosters!F200</f>
        <v>579</v>
      </c>
      <c r="G232" s="136" t="n">
        <f aca="false">Rosters!G200</f>
        <v>13.7</v>
      </c>
      <c r="H232" s="136" t="n">
        <f aca="false">Rosters!H200</f>
        <v>0.571</v>
      </c>
      <c r="I232" s="136" t="n">
        <f aca="false">Rosters!I200</f>
        <v>0.013</v>
      </c>
      <c r="J232" s="136" t="n">
        <f aca="false">Rosters!J200</f>
        <v>0.31</v>
      </c>
      <c r="K232" s="136" t="n">
        <f aca="false">Rosters!K200</f>
        <v>8.7</v>
      </c>
      <c r="L232" s="136" t="n">
        <f aca="false">Rosters!L200</f>
        <v>13.8</v>
      </c>
      <c r="M232" s="136" t="n">
        <f aca="false">Rosters!M200</f>
        <v>11.3</v>
      </c>
      <c r="N232" s="136" t="n">
        <f aca="false">Rosters!N200</f>
        <v>7.9</v>
      </c>
      <c r="O232" s="136" t="n">
        <f aca="false">Rosters!O200</f>
        <v>1.7</v>
      </c>
      <c r="P232" s="136" t="n">
        <f aca="false">Rosters!P200</f>
        <v>1.6</v>
      </c>
      <c r="Q232" s="136" t="n">
        <f aca="false">Rosters!Q200</f>
        <v>12</v>
      </c>
      <c r="R232" s="136" t="n">
        <f aca="false">Rosters!R200</f>
        <v>15.5</v>
      </c>
      <c r="S232" s="138" t="n">
        <f aca="false">Rosters!S200</f>
        <v>0</v>
      </c>
      <c r="T232" s="136" t="n">
        <f aca="false">Rosters!T200</f>
        <v>0.9</v>
      </c>
      <c r="U232" s="136" t="n">
        <f aca="false">Rosters!U200</f>
        <v>0.9</v>
      </c>
      <c r="V232" s="136" t="n">
        <f aca="false">Rosters!V200</f>
        <v>1.7</v>
      </c>
      <c r="W232" s="136" t="n">
        <f aca="false">Rosters!W200</f>
        <v>0.144</v>
      </c>
      <c r="X232" s="138" t="n">
        <f aca="false">Rosters!X200</f>
        <v>0</v>
      </c>
      <c r="Y232" s="136" t="n">
        <f aca="false">Rosters!Y200</f>
        <v>-1.9</v>
      </c>
      <c r="Z232" s="136" t="n">
        <f aca="false">Rosters!Z200</f>
        <v>1.1</v>
      </c>
      <c r="AA232" s="136" t="n">
        <f aca="false">Rosters!AA200</f>
        <v>-0.8</v>
      </c>
      <c r="AB232" s="75" t="n">
        <f aca="false">Rosters!AB200</f>
        <v>0.2</v>
      </c>
      <c r="AC232" s="76" t="n">
        <f aca="false">Rosters!AC200</f>
        <v>0.072</v>
      </c>
      <c r="AD232" s="77" t="n">
        <f aca="false">Rosters!AD200</f>
        <v>0.072</v>
      </c>
      <c r="AE232" s="78" t="n">
        <f aca="false">Rosters!AE200</f>
        <v>13.64</v>
      </c>
      <c r="AF232" s="79" t="str">
        <f aca="false">Rosters!AF200</f>
        <v>splitti01</v>
      </c>
      <c r="AG232" s="79" t="n">
        <f aca="false">Rosters!AG200</f>
        <v>3.62</v>
      </c>
      <c r="AH232" s="8" t="n">
        <f aca="false">Rosters!AH200</f>
        <v>19831</v>
      </c>
      <c r="AI232" s="9" t="n">
        <f aca="false">Rosters!AI200</f>
        <v>82</v>
      </c>
      <c r="AJ232" s="80" t="n">
        <f aca="false">Rosters!AJ200</f>
        <v>0.284451612903226</v>
      </c>
      <c r="AK232" s="81" t="n">
        <f aca="false">Rosters!AK200</f>
        <v>0.551711967671283</v>
      </c>
      <c r="AL232" s="82" t="n">
        <f aca="false">Rosters!AL200</f>
        <v>341895.0131</v>
      </c>
      <c r="AM232" s="83" t="n">
        <f aca="false">Rosters!AM200</f>
        <v>0.551255891161764</v>
      </c>
      <c r="AN232" s="79" t="n">
        <f aca="false">Rosters!AN200</f>
        <v>-0.469995558728461</v>
      </c>
      <c r="AO232" s="84" t="n">
        <f aca="false">Rosters!AO200</f>
        <v>0.0581189595551406</v>
      </c>
      <c r="AP232" s="84" t="n">
        <f aca="false">Rosters!AP200</f>
        <v>-0.120314105722795</v>
      </c>
      <c r="AQ232" s="84" t="n">
        <f aca="false">Rosters!AQ200</f>
        <v>0.809226987519346</v>
      </c>
      <c r="AR232" s="85" t="n">
        <f aca="false">Rosters!AR200</f>
        <v>-1.23403663207645</v>
      </c>
      <c r="AS232" s="86" t="n">
        <f aca="false">Rosters!AS200</f>
        <v>-0.836686243730427</v>
      </c>
      <c r="AT232" s="87" t="n">
        <f aca="false">Rosters!AT200</f>
        <v>0.145983561091221</v>
      </c>
      <c r="AU232" s="84" t="n">
        <f aca="false">Rosters!AU200</f>
        <v>-0.122142437375805</v>
      </c>
      <c r="AV232" s="79" t="n">
        <f aca="false">Rosters!AV200</f>
        <v>4.19008992490311</v>
      </c>
      <c r="AW232" s="85" t="n">
        <f aca="false">Rosters!AW200</f>
        <v>0.0307820150193788</v>
      </c>
      <c r="AX232" s="88" t="n">
        <f aca="false">Rosters!AX200</f>
        <v>-0.805904228711048</v>
      </c>
      <c r="AY232" s="89" t="n">
        <f aca="false">Rosters!AY200</f>
        <v>2.63896454365423</v>
      </c>
      <c r="AZ232" s="90" t="n">
        <f aca="false">Rosters!AZ200</f>
        <v>-0.117648769205713</v>
      </c>
      <c r="BA232" s="91" t="n">
        <f aca="false">Rosters!BA200</f>
        <v>0.174318352976729</v>
      </c>
      <c r="BB232" s="92" t="n">
        <f aca="false">Rosters!BB200</f>
        <v>0.598480122649518</v>
      </c>
      <c r="BC232" s="93" t="n">
        <f aca="false">Rosters!BC200</f>
        <v>0.182486489695827</v>
      </c>
      <c r="BD232" s="93" t="n">
        <f aca="false">Rosters!BD200</f>
        <v>-1.10591298942823</v>
      </c>
      <c r="BE232" s="93" t="n">
        <f aca="false">Rosters!BE200</f>
        <v>0.0237347771113028</v>
      </c>
      <c r="BF232" s="94" t="n">
        <f aca="false">Rosters!BF200</f>
        <v>-0.644548486438464</v>
      </c>
      <c r="BG232" s="95" t="n">
        <f aca="false">Rosters!BG200</f>
        <v>-0.945760086410046</v>
      </c>
      <c r="BH232" s="92" t="n">
        <f aca="false">Rosters!BH200</f>
        <v>-0.138065425352079</v>
      </c>
      <c r="BI232" s="92" t="n">
        <f aca="false">Rosters!BI200</f>
        <v>-1.39400000000001</v>
      </c>
      <c r="BJ232" s="93" t="n">
        <f aca="false">Rosters!BJ200</f>
        <v>2.98946372806002</v>
      </c>
      <c r="BK232" s="94" t="n">
        <f aca="false">Rosters!BK200</f>
        <v>-0.932452745612006</v>
      </c>
      <c r="BL232" s="92" t="n">
        <f aca="false">Rosters!BL200</f>
        <v>5.01433333333334</v>
      </c>
      <c r="BM232" s="96" t="n">
        <f aca="false">Rosters!BM200</f>
        <v>-1.87821283202205</v>
      </c>
      <c r="BN232" s="91" t="n">
        <f aca="false">Rosters!BN200</f>
        <v>1.75649588968488</v>
      </c>
      <c r="BO232" s="96" t="n">
        <f aca="false">Rosters!BO200</f>
        <v>-0.274188197705806</v>
      </c>
      <c r="BP232" s="97" t="n">
        <f aca="false">Rosters!BP200</f>
        <v>-0.0260161438507307</v>
      </c>
      <c r="BQ232" s="96" t="n">
        <f aca="false">Rosters!BQ200</f>
        <v>1.072308603311</v>
      </c>
      <c r="BR232" s="98" t="n">
        <f aca="false">Rosters!BR200</f>
        <v>1.94805447143104</v>
      </c>
      <c r="BS232" s="96" t="n">
        <f aca="false">Rosters!BS200</f>
        <v>0.156539428500094</v>
      </c>
      <c r="BT232" s="96" t="n">
        <f aca="false">Rosters!BT200</f>
        <v>0.20033449682746</v>
      </c>
      <c r="BU232" s="97" t="n">
        <f aca="false">Rosters!BU200</f>
        <v>-2.95052143533306</v>
      </c>
      <c r="BV232" s="99" t="n">
        <f aca="false">Rosters!BV200</f>
        <v>0.145983561091221</v>
      </c>
      <c r="BW232" s="100" t="n">
        <f aca="false">Rosters!BW200</f>
        <v>16.0833333333333</v>
      </c>
      <c r="BX232" s="100" t="n">
        <f aca="false">Rosters!BX200</f>
        <v>14.475</v>
      </c>
      <c r="BY232" s="101" t="n">
        <f aca="false">Rosters!BY200</f>
        <v>-0.805904228711048</v>
      </c>
      <c r="BZ232" s="102" t="n">
        <f aca="false">Rosters!BZ200</f>
        <v>-0.117648769205713</v>
      </c>
      <c r="CA232" s="139" t="n">
        <f aca="false">Rosters!CA200</f>
        <v>0.174318352976729</v>
      </c>
      <c r="CB232" s="103" t="n">
        <f aca="false">Rosters!CB200</f>
        <v>0.397058470669216</v>
      </c>
      <c r="CC232" s="101" t="n">
        <f aca="false">Rosters!CC200</f>
        <v>-1.87821283202205</v>
      </c>
      <c r="CD232" s="104" t="n">
        <f aca="false">Rosters!CD200</f>
        <v>-0.274188197705806</v>
      </c>
      <c r="CE232" s="104" t="n">
        <f aca="false">Rosters!CE200</f>
        <v>-0.0260161438507307</v>
      </c>
      <c r="CF232" s="104" t="n">
        <f aca="false">Rosters!CF200</f>
        <v>-0.0592589943266644</v>
      </c>
      <c r="CG232" s="105" t="n">
        <f aca="false">Rosters!CG200</f>
        <v>1.072308603311</v>
      </c>
      <c r="CH232" s="103" t="n">
        <f aca="false">Rosters!CH200</f>
        <v>0.156539428500094</v>
      </c>
      <c r="CI232" s="104" t="n">
        <f aca="false">Rosters!CI200</f>
        <v>0.20033449682746</v>
      </c>
      <c r="CJ232" s="104" t="n">
        <f aca="false">Rosters!CJ200</f>
        <v>0.456317464995881</v>
      </c>
      <c r="CK232" s="16" t="n">
        <f aca="false">Rosters!CK200</f>
        <v>1800000</v>
      </c>
      <c r="CL232" s="16" t="n">
        <f aca="false">Rosters!CL200</f>
        <v>2900000</v>
      </c>
      <c r="CM232" s="106" t="n">
        <f aca="false">Rosters!CM200</f>
        <v>-1.96545436911201</v>
      </c>
      <c r="CN232" s="106" t="n">
        <f aca="false">Rosters!CN200</f>
        <v>-1.47735249016452</v>
      </c>
      <c r="CO232" s="107" t="n">
        <f aca="false">Rosters!CO200</f>
        <v>0.293283888926144</v>
      </c>
      <c r="CP232" s="106" t="n">
        <f aca="false">Rosters!CP200</f>
        <v>0.153284094222114</v>
      </c>
      <c r="CQ232" s="16" t="n">
        <f aca="false">Rosters!CQ200</f>
        <v>1700000</v>
      </c>
      <c r="CR232" s="106" t="n">
        <f aca="false">Rosters!CR200</f>
        <v>0.350209051553888</v>
      </c>
      <c r="CS232" s="16" t="n">
        <f aca="false">Rosters!CS200</f>
        <v>2700000</v>
      </c>
      <c r="CT232" s="106" t="n">
        <f aca="false">Rosters!CT200</f>
        <v>0.470659553037169</v>
      </c>
      <c r="CU232" s="106" t="n">
        <f aca="false">Rosters!CU200</f>
        <v>-0.0702435883969729</v>
      </c>
      <c r="CV232" s="106" t="n">
        <f aca="false">Rosters!CV200</f>
        <v>0.540903141434142</v>
      </c>
      <c r="CW232" s="106" t="n">
        <f aca="false">Rosters!CW200</f>
        <v>0.945564439195496</v>
      </c>
      <c r="CX232" s="108" t="n">
        <f aca="false">Rosters!CX200</f>
        <v>4.34983199730642</v>
      </c>
      <c r="CY232" s="108" t="n">
        <f aca="false">Rosters!CY200</f>
        <v>5</v>
      </c>
      <c r="CZ232" s="109" t="n">
        <f aca="false">Rosters!CZ200</f>
        <v>31.0834837814469</v>
      </c>
      <c r="DA232" s="110" t="n">
        <f aca="false">Rosters!DA200</f>
        <v>5</v>
      </c>
      <c r="DB232" s="111" t="n">
        <f aca="false">Rosters!DB200</f>
        <v>83</v>
      </c>
      <c r="DC232" s="8" t="n">
        <f aca="false">Rosters!DC200</f>
        <v>245</v>
      </c>
      <c r="DD232" s="110" t="n">
        <f aca="false">Rosters!DD200</f>
        <v>4</v>
      </c>
      <c r="DE232" s="110" t="n">
        <f aca="false">Rosters!DE200</f>
        <v>31</v>
      </c>
      <c r="DF232" s="7" t="n">
        <f aca="false">BY232-AA232</f>
        <v>-0.00590422871104823</v>
      </c>
      <c r="DG232" s="7" t="n">
        <f aca="false">CA232-AB232</f>
        <v>-0.0256816470232709</v>
      </c>
      <c r="DH232" s="1" t="n">
        <f aca="false">RANK(CA232,$CA$6:$CA$877)</f>
        <v>227</v>
      </c>
      <c r="DI232" s="1" t="n">
        <f aca="false">RANK(AB232,$AB$6:$AB$877)</f>
        <v>213</v>
      </c>
      <c r="DJ232" s="1" t="n">
        <f aca="false">DI232-DH232</f>
        <v>-14</v>
      </c>
    </row>
    <row r="233" customFormat="false" ht="12.75" hidden="false" customHeight="false" outlineLevel="0" collapsed="false">
      <c r="A233" s="69" t="str">
        <f aca="false">Rosters!A105</f>
        <v>CLE</v>
      </c>
      <c r="B233" s="70" t="n">
        <f aca="false">Rosters!B105</f>
        <v>5</v>
      </c>
      <c r="C233" s="135" t="str">
        <f aca="false">Rosters!C105</f>
        <v>Matthew Dellavedova</v>
      </c>
      <c r="D233" s="136" t="n">
        <f aca="false">Rosters!D105</f>
        <v>25</v>
      </c>
      <c r="E233" s="137" t="n">
        <f aca="false">Rosters!E105</f>
        <v>76</v>
      </c>
      <c r="F233" s="136" t="n">
        <f aca="false">Rosters!F105</f>
        <v>1867</v>
      </c>
      <c r="G233" s="136" t="n">
        <f aca="false">Rosters!G105</f>
        <v>11.3</v>
      </c>
      <c r="H233" s="136" t="n">
        <f aca="false">Rosters!H105</f>
        <v>0.527</v>
      </c>
      <c r="I233" s="136" t="n">
        <f aca="false">Rosters!I105</f>
        <v>0.468</v>
      </c>
      <c r="J233" s="136" t="n">
        <f aca="false">Rosters!J105</f>
        <v>0.129</v>
      </c>
      <c r="K233" s="136" t="n">
        <f aca="false">Rosters!K105</f>
        <v>2</v>
      </c>
      <c r="L233" s="136" t="n">
        <f aca="false">Rosters!L105</f>
        <v>7.8</v>
      </c>
      <c r="M233" s="136" t="n">
        <f aca="false">Rosters!M105</f>
        <v>4.9</v>
      </c>
      <c r="N233" s="136" t="n">
        <f aca="false">Rosters!N105</f>
        <v>26.2</v>
      </c>
      <c r="O233" s="136" t="n">
        <f aca="false">Rosters!O105</f>
        <v>1.2</v>
      </c>
      <c r="P233" s="136" t="n">
        <f aca="false">Rosters!P105</f>
        <v>0.4</v>
      </c>
      <c r="Q233" s="136" t="n">
        <f aca="false">Rosters!Q105</f>
        <v>17.7</v>
      </c>
      <c r="R233" s="136" t="n">
        <f aca="false">Rosters!R105</f>
        <v>15.9</v>
      </c>
      <c r="S233" s="138" t="n">
        <f aca="false">Rosters!S105</f>
        <v>0</v>
      </c>
      <c r="T233" s="136" t="n">
        <f aca="false">Rosters!T105</f>
        <v>2.2</v>
      </c>
      <c r="U233" s="136" t="n">
        <f aca="false">Rosters!U105</f>
        <v>1.6</v>
      </c>
      <c r="V233" s="136" t="n">
        <f aca="false">Rosters!V105</f>
        <v>3.8</v>
      </c>
      <c r="W233" s="136" t="n">
        <f aca="false">Rosters!W105</f>
        <v>0.098</v>
      </c>
      <c r="X233" s="138" t="n">
        <f aca="false">Rosters!X105</f>
        <v>0</v>
      </c>
      <c r="Y233" s="136" t="n">
        <f aca="false">Rosters!Y105</f>
        <v>-0.2</v>
      </c>
      <c r="Z233" s="136" t="n">
        <f aca="false">Rosters!Z105</f>
        <v>-1.4</v>
      </c>
      <c r="AA233" s="136" t="n">
        <f aca="false">Rosters!AA105</f>
        <v>-1.6</v>
      </c>
      <c r="AB233" s="75" t="n">
        <f aca="false">Rosters!AB105</f>
        <v>0.2</v>
      </c>
      <c r="AC233" s="76" t="n">
        <f aca="false">Rosters!AC105</f>
        <v>0.0567129084092126</v>
      </c>
      <c r="AD233" s="77" t="n">
        <f aca="false">Rosters!AD105</f>
        <v>0.0412870915907874</v>
      </c>
      <c r="AE233" s="78" t="n">
        <f aca="false">Rosters!AE105</f>
        <v>13.0857</v>
      </c>
      <c r="AF233" s="79" t="str">
        <f aca="false">Rosters!AF105</f>
        <v>dellama01</v>
      </c>
      <c r="AG233" s="79" t="n">
        <f aca="false">Rosters!AG105</f>
        <v>5.9</v>
      </c>
      <c r="AH233" s="8" t="n">
        <f aca="false">Rosters!AH105</f>
        <v>19853</v>
      </c>
      <c r="AI233" s="9" t="n">
        <f aca="false">Rosters!AI105</f>
        <v>82</v>
      </c>
      <c r="AJ233" s="80" t="n">
        <f aca="false">Rosters!AJ105</f>
        <v>0.284451612903226</v>
      </c>
      <c r="AK233" s="81" t="n">
        <f aca="false">Rosters!AK105</f>
        <v>0.557409584779087</v>
      </c>
      <c r="AL233" s="82" t="n">
        <f aca="false">Rosters!AL105</f>
        <v>346872.0447</v>
      </c>
      <c r="AM233" s="83" t="n">
        <f aca="false">Rosters!AM105</f>
        <v>0.55971368545146</v>
      </c>
      <c r="AN233" s="79" t="n">
        <f aca="false">Rosters!AN105</f>
        <v>1.00278081606921</v>
      </c>
      <c r="AO233" s="84" t="n">
        <f aca="false">Rosters!AO105</f>
        <v>-1.20790888090812</v>
      </c>
      <c r="AP233" s="84" t="n">
        <f aca="false">Rosters!AP105</f>
        <v>0.221706413676204</v>
      </c>
      <c r="AQ233" s="84" t="n">
        <f aca="false">Rosters!AQ105</f>
        <v>-2.43681343961001</v>
      </c>
      <c r="AR233" s="85" t="n">
        <f aca="false">Rosters!AR105</f>
        <v>-0.140484036631239</v>
      </c>
      <c r="AS233" s="86" t="n">
        <f aca="false">Rosters!AS105</f>
        <v>-2.78242554108016</v>
      </c>
      <c r="AT233" s="87" t="n">
        <f aca="false">Rosters!AT105</f>
        <v>0.470206014204402</v>
      </c>
      <c r="AU233" s="84" t="n">
        <f aca="false">Rosters!AU105</f>
        <v>-1.30831322349183</v>
      </c>
      <c r="AV233" s="79" t="n">
        <f aca="false">Rosters!AV105</f>
        <v>1.37404078361937</v>
      </c>
      <c r="AW233" s="85" t="n">
        <f aca="false">Rosters!AW105</f>
        <v>1.14119184327613</v>
      </c>
      <c r="AX233" s="88" t="n">
        <f aca="false">Rosters!AX105</f>
        <v>-1.64123369780403</v>
      </c>
      <c r="AY233" s="89" t="n">
        <f aca="false">Rosters!AY105</f>
        <v>2.17858590520804</v>
      </c>
      <c r="AZ233" s="90" t="n">
        <f aca="false">Rosters!AZ105</f>
        <v>-0.771717955422386</v>
      </c>
      <c r="BA233" s="91" t="n">
        <f aca="false">Rosters!BA105</f>
        <v>0.168694072986418</v>
      </c>
      <c r="BB233" s="92" t="n">
        <f aca="false">Rosters!BB105</f>
        <v>0.280682438137335</v>
      </c>
      <c r="BC233" s="93" t="n">
        <f aca="false">Rosters!BC105</f>
        <v>0.393585698299546</v>
      </c>
      <c r="BD233" s="93" t="n">
        <f aca="false">Rosters!BD105</f>
        <v>-0.93172948012869</v>
      </c>
      <c r="BE233" s="93" t="n">
        <f aca="false">Rosters!BE105</f>
        <v>-0.0865499852412016</v>
      </c>
      <c r="BF233" s="94" t="n">
        <f aca="false">Rosters!BF105</f>
        <v>-0.0733760820593072</v>
      </c>
      <c r="BG233" s="95" t="n">
        <f aca="false">Rosters!BG105</f>
        <v>-0.417387410992318</v>
      </c>
      <c r="BH233" s="92" t="n">
        <f aca="false">Rosters!BH105</f>
        <v>-0.196258070901792</v>
      </c>
      <c r="BI233" s="92" t="n">
        <f aca="false">Rosters!BI105</f>
        <v>4.616</v>
      </c>
      <c r="BJ233" s="93" t="n">
        <f aca="false">Rosters!BJ105</f>
        <v>4.56086467253804</v>
      </c>
      <c r="BK233" s="94" t="n">
        <f aca="false">Rosters!BK105</f>
        <v>0.195667065492391</v>
      </c>
      <c r="BL233" s="92" t="n">
        <f aca="false">Rosters!BL105</f>
        <v>1.28433333333335</v>
      </c>
      <c r="BM233" s="96" t="n">
        <f aca="false">Rosters!BM105</f>
        <v>-0.221720345499926</v>
      </c>
      <c r="BN233" s="91" t="n">
        <f aca="false">Rosters!BN105</f>
        <v>1.44343841554147</v>
      </c>
      <c r="BO233" s="96" t="n">
        <f aca="false">Rosters!BO105</f>
        <v>-0.104254239925543</v>
      </c>
      <c r="BP233" s="97" t="n">
        <f aca="false">Rosters!BP105</f>
        <v>0.695095984221941</v>
      </c>
      <c r="BQ233" s="96" t="n">
        <f aca="false">Rosters!BQ105</f>
        <v>-1.41951335230411</v>
      </c>
      <c r="BR233" s="98" t="n">
        <f aca="false">Rosters!BR105</f>
        <v>1.61658185174979</v>
      </c>
      <c r="BS233" s="96" t="n">
        <f aca="false">Rosters!BS105</f>
        <v>-0.667463715496843</v>
      </c>
      <c r="BT233" s="96" t="n">
        <f aca="false">Rosters!BT105</f>
        <v>-0.526401911235522</v>
      </c>
      <c r="BU233" s="97" t="n">
        <f aca="false">Rosters!BU105</f>
        <v>1.19779300680418</v>
      </c>
      <c r="BV233" s="99" t="n">
        <f aca="false">Rosters!BV105</f>
        <v>0.470206014204402</v>
      </c>
      <c r="BW233" s="100" t="n">
        <f aca="false">Rosters!BW105</f>
        <v>24.5657894736842</v>
      </c>
      <c r="BX233" s="100" t="n">
        <f aca="false">Rosters!BX105</f>
        <v>23.3375</v>
      </c>
      <c r="BY233" s="101" t="n">
        <f aca="false">Rosters!BY105</f>
        <v>-1.64123369780403</v>
      </c>
      <c r="BZ233" s="102" t="n">
        <f aca="false">Rosters!BZ105</f>
        <v>-0.771717955422386</v>
      </c>
      <c r="CA233" s="139" t="n">
        <f aca="false">Rosters!CA105</f>
        <v>0.168694072986418</v>
      </c>
      <c r="CB233" s="103" t="n">
        <f aca="false">Rosters!CB105</f>
        <v>0.182012026116925</v>
      </c>
      <c r="CC233" s="101" t="n">
        <f aca="false">Rosters!CC105</f>
        <v>-0.221720345499926</v>
      </c>
      <c r="CD233" s="104" t="n">
        <f aca="false">Rosters!CD105</f>
        <v>-0.104254239925543</v>
      </c>
      <c r="CE233" s="104" t="n">
        <f aca="false">Rosters!CE105</f>
        <v>0.695095984221941</v>
      </c>
      <c r="CF233" s="104" t="n">
        <f aca="false">Rosters!CF105</f>
        <v>0.749971982976304</v>
      </c>
      <c r="CG233" s="105" t="n">
        <f aca="false">Rosters!CG105</f>
        <v>-1.41951335230411</v>
      </c>
      <c r="CH233" s="103" t="n">
        <f aca="false">Rosters!CH105</f>
        <v>-0.667463715496843</v>
      </c>
      <c r="CI233" s="104" t="n">
        <f aca="false">Rosters!CI105</f>
        <v>-0.526401911235522</v>
      </c>
      <c r="CJ233" s="104" t="n">
        <f aca="false">Rosters!CJ105</f>
        <v>-0.567959956859379</v>
      </c>
      <c r="CK233" s="16" t="n">
        <f aca="false">Rosters!CK105</f>
        <v>1800000</v>
      </c>
      <c r="CL233" s="16" t="n">
        <f aca="false">Rosters!CL105</f>
        <v>1900000</v>
      </c>
      <c r="CM233" s="106" t="n">
        <f aca="false">Rosters!CM105</f>
        <v>0.236151142521748</v>
      </c>
      <c r="CN233" s="106" t="n">
        <f aca="false">Rosters!CN105</f>
        <v>-0.732807571907734</v>
      </c>
      <c r="CO233" s="107" t="n">
        <f aca="false">Rosters!CO105</f>
        <v>0.401242902073379</v>
      </c>
      <c r="CP233" s="106" t="n">
        <f aca="false">Rosters!CP105</f>
        <v>0.508451967333152</v>
      </c>
      <c r="CQ233" s="16" t="n">
        <f aca="false">Rosters!CQ105</f>
        <v>3500000</v>
      </c>
      <c r="CR233" s="106" t="n">
        <f aca="false">Rosters!CR105</f>
        <v>0.143952432259245</v>
      </c>
      <c r="CS233" s="16" t="n">
        <f aca="false">Rosters!CS105</f>
        <v>1700000</v>
      </c>
      <c r="CT233" s="106" t="n">
        <f aca="false">Rosters!CT105</f>
        <v>0.45547399706333</v>
      </c>
      <c r="CU233" s="106" t="n">
        <f aca="false">Rosters!CU105</f>
        <v>1.87675915739924</v>
      </c>
      <c r="CV233" s="106" t="n">
        <f aca="false">Rosters!CV105</f>
        <v>-1.42128516033591</v>
      </c>
      <c r="CW233" s="106" t="n">
        <f aca="false">Rosters!CW105</f>
        <v>0.388671567099962</v>
      </c>
      <c r="CX233" s="108" t="n">
        <f aca="false">Rosters!CX105</f>
        <v>1.26350213481274</v>
      </c>
      <c r="CY233" s="108" t="n">
        <f aca="false">Rosters!CY105</f>
        <v>1</v>
      </c>
      <c r="CZ233" s="109" t="n">
        <f aca="false">Rosters!CZ105</f>
        <v>25.3995841663422</v>
      </c>
      <c r="DA233" s="110" t="n">
        <f aca="false">Rosters!DA105</f>
        <v>2</v>
      </c>
      <c r="DB233" s="111" t="n">
        <f aca="false">Rosters!DB105</f>
        <v>76</v>
      </c>
      <c r="DC233" s="8" t="n">
        <f aca="false">Rosters!DC105</f>
        <v>198</v>
      </c>
      <c r="DD233" s="110" t="n">
        <f aca="false">Rosters!DD105</f>
        <v>1</v>
      </c>
      <c r="DE233" s="110" t="n">
        <f aca="false">Rosters!DE105</f>
        <v>25</v>
      </c>
      <c r="DF233" s="7" t="n">
        <f aca="false">BY233-AA233</f>
        <v>-0.0412336978040315</v>
      </c>
      <c r="DG233" s="7" t="n">
        <f aca="false">CA233-AB233</f>
        <v>-0.0313059270135816</v>
      </c>
      <c r="DH233" s="1" t="n">
        <f aca="false">RANK(CA233,$CA$6:$CA$877)</f>
        <v>228</v>
      </c>
      <c r="DI233" s="1" t="n">
        <f aca="false">RANK(AB233,$AB$6:$AB$877)</f>
        <v>213</v>
      </c>
      <c r="DJ233" s="1" t="n">
        <f aca="false">DI233-DH233</f>
        <v>-15</v>
      </c>
    </row>
    <row r="234" customFormat="false" ht="12.75" hidden="false" customHeight="false" outlineLevel="0" collapsed="false">
      <c r="A234" s="69" t="str">
        <f aca="false">Rosters!A828</f>
        <v>BRK</v>
      </c>
      <c r="B234" s="70" t="n">
        <f aca="false">Rosters!B828</f>
        <v>8</v>
      </c>
      <c r="C234" s="135" t="str">
        <f aca="false">Rosters!C828</f>
        <v>Jarrett Jack</v>
      </c>
      <c r="D234" s="136" t="n">
        <f aca="false">Rosters!D828</f>
        <v>32</v>
      </c>
      <c r="E234" s="137" t="n">
        <f aca="false">Rosters!E828</f>
        <v>32</v>
      </c>
      <c r="F234" s="136" t="n">
        <f aca="false">Rosters!F828</f>
        <v>1027</v>
      </c>
      <c r="G234" s="136" t="n">
        <f aca="false">Rosters!G828</f>
        <v>14.5</v>
      </c>
      <c r="H234" s="136" t="n">
        <f aca="false">Rosters!H828</f>
        <v>0.505</v>
      </c>
      <c r="I234" s="136" t="n">
        <f aca="false">Rosters!I828</f>
        <v>0.285</v>
      </c>
      <c r="J234" s="136" t="n">
        <f aca="false">Rosters!J828</f>
        <v>0.313</v>
      </c>
      <c r="K234" s="136" t="n">
        <f aca="false">Rosters!K828</f>
        <v>1</v>
      </c>
      <c r="L234" s="136" t="n">
        <f aca="false">Rosters!L828</f>
        <v>14.1</v>
      </c>
      <c r="M234" s="136" t="n">
        <f aca="false">Rosters!M828</f>
        <v>7.4</v>
      </c>
      <c r="N234" s="136" t="n">
        <f aca="false">Rosters!N828</f>
        <v>35</v>
      </c>
      <c r="O234" s="136" t="n">
        <f aca="false">Rosters!O828</f>
        <v>1.7</v>
      </c>
      <c r="P234" s="136" t="n">
        <f aca="false">Rosters!P828</f>
        <v>0.6</v>
      </c>
      <c r="Q234" s="136" t="n">
        <f aca="false">Rosters!Q828</f>
        <v>18.8</v>
      </c>
      <c r="R234" s="136" t="n">
        <f aca="false">Rosters!R828</f>
        <v>21.7</v>
      </c>
      <c r="S234" s="138" t="n">
        <f aca="false">Rosters!S828</f>
        <v>0</v>
      </c>
      <c r="T234" s="136" t="n">
        <f aca="false">Rosters!T828</f>
        <v>0.5</v>
      </c>
      <c r="U234" s="136" t="n">
        <f aca="false">Rosters!U828</f>
        <v>0.4</v>
      </c>
      <c r="V234" s="136" t="n">
        <f aca="false">Rosters!V828</f>
        <v>0.9</v>
      </c>
      <c r="W234" s="136" t="n">
        <f aca="false">Rosters!W828</f>
        <v>0.043</v>
      </c>
      <c r="X234" s="138" t="n">
        <f aca="false">Rosters!X828</f>
        <v>0</v>
      </c>
      <c r="Y234" s="136" t="n">
        <f aca="false">Rosters!Y828</f>
        <v>0</v>
      </c>
      <c r="Z234" s="136" t="n">
        <f aca="false">Rosters!Z828</f>
        <v>-1.4</v>
      </c>
      <c r="AA234" s="136" t="n">
        <f aca="false">Rosters!AA828</f>
        <v>-1.4</v>
      </c>
      <c r="AB234" s="75" t="n">
        <f aca="false">Rosters!AB828</f>
        <v>0.2</v>
      </c>
      <c r="AC234" s="76" t="n">
        <f aca="false">Rosters!AC828</f>
        <v>0.0238369036027264</v>
      </c>
      <c r="AD234" s="77" t="n">
        <f aca="false">Rosters!AD828</f>
        <v>0.0191630963972736</v>
      </c>
      <c r="AE234" s="78" t="n">
        <f aca="false">Rosters!AE828</f>
        <v>17.6204</v>
      </c>
      <c r="AF234" s="79" t="str">
        <f aca="false">Rosters!AF828</f>
        <v>jackja01</v>
      </c>
      <c r="AG234" s="79" t="n">
        <f aca="false">Rosters!AG828</f>
        <v>-7.61</v>
      </c>
      <c r="AH234" s="8" t="n">
        <f aca="false">Rosters!AH828</f>
        <v>19756</v>
      </c>
      <c r="AI234" s="9" t="n">
        <f aca="false">Rosters!AI828</f>
        <v>82</v>
      </c>
      <c r="AJ234" s="80" t="n">
        <f aca="false">Rosters!AJ828</f>
        <v>0.284451612903226</v>
      </c>
      <c r="AK234" s="81" t="n">
        <f aca="false">Rosters!AK828</f>
        <v>0.527576485451195</v>
      </c>
      <c r="AL234" s="82" t="n">
        <f aca="false">Rosters!AL828</f>
        <v>341288.9274</v>
      </c>
      <c r="AM234" s="83" t="n">
        <f aca="false">Rosters!AM828</f>
        <v>0.528840583892864</v>
      </c>
      <c r="AN234" s="79" t="n">
        <f aca="false">Rosters!AN828</f>
        <v>3.38767541944636</v>
      </c>
      <c r="AO234" s="84" t="n">
        <f aca="false">Rosters!AO828</f>
        <v>-0.473719239929691</v>
      </c>
      <c r="AP234" s="84" t="n">
        <f aca="false">Rosters!AP828</f>
        <v>0.334781866457725</v>
      </c>
      <c r="AQ234" s="84" t="n">
        <f aca="false">Rosters!AQ828</f>
        <v>-4.16207428260724</v>
      </c>
      <c r="AR234" s="85" t="n">
        <f aca="false">Rosters!AR828</f>
        <v>0.49994944545288</v>
      </c>
      <c r="AS234" s="86" t="n">
        <f aca="false">Rosters!AS828</f>
        <v>-0.74816865763769</v>
      </c>
      <c r="AT234" s="87" t="n">
        <f aca="false">Rosters!AT828</f>
        <v>0.259921036647095</v>
      </c>
      <c r="AU234" s="84" t="n">
        <f aca="false">Rosters!AU828</f>
        <v>-0.194464773080054</v>
      </c>
      <c r="AV234" s="79" t="n">
        <f aca="false">Rosters!AV828</f>
        <v>-5.9619454538914</v>
      </c>
      <c r="AW234" s="85" t="n">
        <f aca="false">Rosters!AW828</f>
        <v>-0.634010909221721</v>
      </c>
      <c r="AX234" s="88" t="n">
        <f aca="false">Rosters!AX828</f>
        <v>-1.38217956685941</v>
      </c>
      <c r="AY234" s="89" t="n">
        <f aca="false">Rosters!AY828</f>
        <v>2.38010809926787</v>
      </c>
      <c r="AZ234" s="90" t="n">
        <f aca="false">Rosters!AZ828</f>
        <v>-0.35925754585053</v>
      </c>
      <c r="BA234" s="91" t="n">
        <f aca="false">Rosters!BA828</f>
        <v>0.160584527443659</v>
      </c>
      <c r="BB234" s="92" t="n">
        <f aca="false">Rosters!BB828</f>
        <v>0.534485671512565</v>
      </c>
      <c r="BC234" s="93" t="n">
        <f aca="false">Rosters!BC828</f>
        <v>0.412739432026154</v>
      </c>
      <c r="BD234" s="93" t="n">
        <f aca="false">Rosters!BD828</f>
        <v>-1.02116375286247</v>
      </c>
      <c r="BE234" s="93" t="n">
        <f aca="false">Rosters!BE828</f>
        <v>0.0762111211479198</v>
      </c>
      <c r="BF234" s="94" t="n">
        <f aca="false">Rosters!BF828</f>
        <v>0.261128114017312</v>
      </c>
      <c r="BG234" s="95" t="n">
        <f aca="false">Rosters!BG828</f>
        <v>0.263400585841485</v>
      </c>
      <c r="BH234" s="92" t="n">
        <f aca="false">Rosters!BH828</f>
        <v>0.0684633533253708</v>
      </c>
      <c r="BI234" s="92" t="n">
        <f aca="false">Rosters!BI828</f>
        <v>-3.074</v>
      </c>
      <c r="BJ234" s="93" t="n">
        <f aca="false">Rosters!BJ828</f>
        <v>-2.40950038400104</v>
      </c>
      <c r="BK234" s="94" t="n">
        <f aca="false">Rosters!BK828</f>
        <v>-0.255859923199792</v>
      </c>
      <c r="BL234" s="92" t="n">
        <f aca="false">Rosters!BL828</f>
        <v>-4.52566666666665</v>
      </c>
      <c r="BM234" s="96" t="n">
        <f aca="false">Rosters!BM828</f>
        <v>0.00754066264169251</v>
      </c>
      <c r="BN234" s="91" t="n">
        <f aca="false">Rosters!BN828</f>
        <v>1.58047350750215</v>
      </c>
      <c r="BO234" s="96" t="n">
        <f aca="false">Rosters!BO828</f>
        <v>0.00195997685083474</v>
      </c>
      <c r="BP234" s="97" t="n">
        <f aca="false">Rosters!BP828</f>
        <v>0.443825739150895</v>
      </c>
      <c r="BQ234" s="96" t="n">
        <f aca="false">Rosters!BQ828</f>
        <v>-1.3897202295011</v>
      </c>
      <c r="BR234" s="98" t="n">
        <f aca="false">Rosters!BR828</f>
        <v>1.76167783147287</v>
      </c>
      <c r="BS234" s="96" t="n">
        <f aca="false">Rosters!BS828</f>
        <v>-0.361217522701365</v>
      </c>
      <c r="BT234" s="96" t="n">
        <f aca="false">Rosters!BT828</f>
        <v>-0.283241211707237</v>
      </c>
      <c r="BU234" s="97" t="n">
        <f aca="false">Rosters!BU828</f>
        <v>1.3972608921428</v>
      </c>
      <c r="BV234" s="99" t="n">
        <f aca="false">Rosters!BV828</f>
        <v>0.259921036647095</v>
      </c>
      <c r="BW234" s="100" t="n">
        <f aca="false">Rosters!BW828</f>
        <v>32.09375</v>
      </c>
      <c r="BX234" s="100" t="n">
        <f aca="false">Rosters!BX828</f>
        <v>28.5277777777778</v>
      </c>
      <c r="BY234" s="101" t="n">
        <f aca="false">Rosters!BY828</f>
        <v>-1.38217956685941</v>
      </c>
      <c r="BZ234" s="102" t="n">
        <f aca="false">Rosters!BZ828</f>
        <v>-0.35925754585053</v>
      </c>
      <c r="CA234" s="139" t="n">
        <f aca="false">Rosters!CA828</f>
        <v>0.160584527443659</v>
      </c>
      <c r="CB234" s="103" t="n">
        <f aca="false">Rosters!CB828</f>
        <v>0.411497851574376</v>
      </c>
      <c r="CC234" s="101" t="n">
        <f aca="false">Rosters!CC828</f>
        <v>0.00754066264169251</v>
      </c>
      <c r="CD234" s="104" t="n">
        <f aca="false">Rosters!CD828</f>
        <v>0.00195997685083474</v>
      </c>
      <c r="CE234" s="104" t="n">
        <f aca="false">Rosters!CE828</f>
        <v>0.443825739150895</v>
      </c>
      <c r="CF234" s="104" t="n">
        <f aca="false">Rosters!CF828</f>
        <v>1.13730345657417</v>
      </c>
      <c r="CG234" s="105" t="n">
        <f aca="false">Rosters!CG828</f>
        <v>-1.3897202295011</v>
      </c>
      <c r="CH234" s="103" t="n">
        <f aca="false">Rosters!CH828</f>
        <v>-0.361217522701365</v>
      </c>
      <c r="CI234" s="104" t="n">
        <f aca="false">Rosters!CI828</f>
        <v>-0.283241211707237</v>
      </c>
      <c r="CJ234" s="104" t="n">
        <f aca="false">Rosters!CJ828</f>
        <v>-0.725805604999794</v>
      </c>
      <c r="CK234" s="16" t="n">
        <f aca="false">Rosters!CK828</f>
        <v>1800000</v>
      </c>
      <c r="CL234" s="16" t="n">
        <f aca="false">Rosters!CL828</f>
        <v>3000000</v>
      </c>
      <c r="CM234" s="106" t="n">
        <f aca="false">Rosters!CM828</f>
        <v>-0.616375609620951</v>
      </c>
      <c r="CN234" s="106" t="n">
        <f aca="false">Rosters!CN828</f>
        <v>-0.977775135137343</v>
      </c>
      <c r="CO234" s="107" t="n">
        <f aca="false">Rosters!CO828</f>
        <v>0.365722605405085</v>
      </c>
      <c r="CP234" s="106" t="n">
        <f aca="false">Rosters!CP828</f>
        <v>0.373850740887432</v>
      </c>
      <c r="CQ234" s="16" t="n">
        <f aca="false">Rosters!CQ828</f>
        <v>2800000</v>
      </c>
      <c r="CR234" s="106" t="n">
        <f aca="false">Rosters!CR828</f>
        <v>0.225950898480674</v>
      </c>
      <c r="CS234" s="16" t="n">
        <f aca="false">Rosters!CS828</f>
        <v>2100000</v>
      </c>
      <c r="CT234" s="106" t="n">
        <f aca="false">Rosters!CT828</f>
        <v>0.433578224097879</v>
      </c>
      <c r="CU234" s="106" t="n">
        <f aca="false">Rosters!CU828</f>
        <v>1.19832949570742</v>
      </c>
      <c r="CV234" s="106" t="n">
        <f aca="false">Rosters!CV828</f>
        <v>-0.764751271609539</v>
      </c>
      <c r="CW234" s="106" t="n">
        <f aca="false">Rosters!CW828</f>
        <v>0.610067425897821</v>
      </c>
      <c r="CX234" s="108" t="n">
        <f aca="false">Rosters!CX828</f>
        <v>1.11342903799912</v>
      </c>
      <c r="CY234" s="108" t="n">
        <f aca="false">Rosters!CY828</f>
        <v>1</v>
      </c>
      <c r="CZ234" s="109" t="n">
        <f aca="false">Rosters!CZ828</f>
        <v>32.26352267071</v>
      </c>
      <c r="DA234" s="110" t="n">
        <f aca="false">Rosters!DA828</f>
        <v>10</v>
      </c>
      <c r="DB234" s="111" t="n">
        <f aca="false">Rosters!DB828</f>
        <v>75</v>
      </c>
      <c r="DC234" s="8" t="n">
        <f aca="false">Rosters!DC828</f>
        <v>200</v>
      </c>
      <c r="DD234" s="110" t="n">
        <f aca="false">Rosters!DD828</f>
        <v>1</v>
      </c>
      <c r="DE234" s="110" t="n">
        <f aca="false">Rosters!DE828</f>
        <v>32</v>
      </c>
      <c r="DF234" s="7" t="n">
        <f aca="false">BY234-AA234</f>
        <v>0.0178204331405891</v>
      </c>
      <c r="DG234" s="7" t="n">
        <f aca="false">CA234-AB234</f>
        <v>-0.0394154725563411</v>
      </c>
      <c r="DH234" s="1" t="n">
        <f aca="false">RANK(CA234,$CA$6:$CA$877)</f>
        <v>229</v>
      </c>
      <c r="DI234" s="1" t="n">
        <f aca="false">RANK(AB234,$AB$6:$AB$877)</f>
        <v>213</v>
      </c>
      <c r="DJ234" s="1" t="n">
        <f aca="false">DI234-DH234</f>
        <v>-16</v>
      </c>
    </row>
    <row r="235" customFormat="false" ht="12.75" hidden="false" customHeight="false" outlineLevel="0" collapsed="false">
      <c r="A235" s="69" t="str">
        <f aca="false">Rosters!A379</f>
        <v>POR</v>
      </c>
      <c r="B235" s="70" t="n">
        <f aca="false">Rosters!B379</f>
        <v>9</v>
      </c>
      <c r="C235" s="135" t="str">
        <f aca="false">Rosters!C379</f>
        <v>Meyers Leonard</v>
      </c>
      <c r="D235" s="136" t="n">
        <f aca="false">Rosters!D379</f>
        <v>23</v>
      </c>
      <c r="E235" s="137" t="n">
        <f aca="false">Rosters!E379</f>
        <v>61</v>
      </c>
      <c r="F235" s="136" t="n">
        <f aca="false">Rosters!F379</f>
        <v>1333</v>
      </c>
      <c r="G235" s="136" t="n">
        <f aca="false">Rosters!G379</f>
        <v>11.3</v>
      </c>
      <c r="H235" s="136" t="n">
        <f aca="false">Rosters!H379</f>
        <v>0.561</v>
      </c>
      <c r="I235" s="136" t="n">
        <f aca="false">Rosters!I379</f>
        <v>0.524</v>
      </c>
      <c r="J235" s="136" t="n">
        <f aca="false">Rosters!J379</f>
        <v>0.106</v>
      </c>
      <c r="K235" s="136" t="n">
        <f aca="false">Rosters!K379</f>
        <v>4.1</v>
      </c>
      <c r="L235" s="136" t="n">
        <f aca="false">Rosters!L379</f>
        <v>21.4</v>
      </c>
      <c r="M235" s="136" t="n">
        <f aca="false">Rosters!M379</f>
        <v>12.8</v>
      </c>
      <c r="N235" s="136" t="n">
        <f aca="false">Rosters!N379</f>
        <v>10.6</v>
      </c>
      <c r="O235" s="136" t="n">
        <f aca="false">Rosters!O379</f>
        <v>0.3</v>
      </c>
      <c r="P235" s="136" t="n">
        <f aca="false">Rosters!P379</f>
        <v>1.1</v>
      </c>
      <c r="Q235" s="136" t="n">
        <f aca="false">Rosters!Q379</f>
        <v>14.5</v>
      </c>
      <c r="R235" s="136" t="n">
        <f aca="false">Rosters!R379</f>
        <v>17.4</v>
      </c>
      <c r="S235" s="138" t="n">
        <f aca="false">Rosters!S379</f>
        <v>0</v>
      </c>
      <c r="T235" s="136" t="n">
        <f aca="false">Rosters!T379</f>
        <v>1.2</v>
      </c>
      <c r="U235" s="136" t="n">
        <f aca="false">Rosters!U379</f>
        <v>1</v>
      </c>
      <c r="V235" s="136" t="n">
        <f aca="false">Rosters!V379</f>
        <v>2.2</v>
      </c>
      <c r="W235" s="75" t="n">
        <f aca="false">Rosters!W379</f>
        <v>0.078</v>
      </c>
      <c r="X235" s="138" t="n">
        <f aca="false">Rosters!X379</f>
        <v>0</v>
      </c>
      <c r="Y235" s="136" t="n">
        <f aca="false">Rosters!Y379</f>
        <v>-0.5</v>
      </c>
      <c r="Z235" s="136" t="n">
        <f aca="false">Rosters!Z379</f>
        <v>-1</v>
      </c>
      <c r="AA235" s="136" t="n">
        <f aca="false">Rosters!AA379</f>
        <v>-1.5</v>
      </c>
      <c r="AB235" s="136" t="n">
        <f aca="false">Rosters!AB379</f>
        <v>0.2</v>
      </c>
      <c r="AC235" s="76" t="n">
        <f aca="false">Rosters!AC379</f>
        <v>0.0426009002250563</v>
      </c>
      <c r="AD235" s="77" t="n">
        <f aca="false">Rosters!AD379</f>
        <v>0.0353990997749437</v>
      </c>
      <c r="AE235" s="78" t="n">
        <f aca="false">Rosters!AE379</f>
        <v>14.877</v>
      </c>
      <c r="AF235" s="79" t="str">
        <f aca="false">Rosters!AF379</f>
        <v>leoname01</v>
      </c>
      <c r="AG235" s="79" t="n">
        <f aca="false">Rosters!AG379</f>
        <v>1.03</v>
      </c>
      <c r="AH235" s="8" t="n">
        <f aca="false">Rosters!AH379</f>
        <v>19807</v>
      </c>
      <c r="AI235" s="9" t="n">
        <f aca="false">Rosters!AI379</f>
        <v>82</v>
      </c>
      <c r="AJ235" s="80" t="n">
        <f aca="false">Rosters!AJ379</f>
        <v>0.284451612903226</v>
      </c>
      <c r="AK235" s="81" t="n">
        <f aca="false">Rosters!AK379</f>
        <v>0.547716876136852</v>
      </c>
      <c r="AL235" s="82" t="n">
        <f aca="false">Rosters!AL379</f>
        <v>343225.3697</v>
      </c>
      <c r="AM235" s="83" t="n">
        <f aca="false">Rosters!AM379</f>
        <v>0.546902334413139</v>
      </c>
      <c r="AN235" s="79" t="n">
        <f aca="false">Rosters!AN379</f>
        <v>-0.572947667015453</v>
      </c>
      <c r="AO235" s="84" t="n">
        <f aca="false">Rosters!AO379</f>
        <v>-1.96570174321536</v>
      </c>
      <c r="AP235" s="84" t="n">
        <f aca="false">Rosters!AP379</f>
        <v>0.0664472438086639</v>
      </c>
      <c r="AQ235" s="84" t="n">
        <f aca="false">Rosters!AQ379</f>
        <v>1.24279612534622</v>
      </c>
      <c r="AR235" s="85" t="n">
        <f aca="false">Rosters!AR379</f>
        <v>-0.489656792234501</v>
      </c>
      <c r="AS235" s="86" t="n">
        <f aca="false">Rosters!AS379</f>
        <v>-1.7855100771191</v>
      </c>
      <c r="AT235" s="87" t="n">
        <f aca="false">Rosters!AT379</f>
        <v>0.336497197960317</v>
      </c>
      <c r="AU235" s="84" t="n">
        <f aca="false">Rosters!AU379</f>
        <v>-0.600819137880485</v>
      </c>
      <c r="AV235" s="79" t="n">
        <f aca="false">Rosters!AV379</f>
        <v>-0.0757673429576535</v>
      </c>
      <c r="AW235" s="85" t="n">
        <f aca="false">Rosters!AW379</f>
        <v>0.262353468591531</v>
      </c>
      <c r="AX235" s="88" t="n">
        <f aca="false">Rosters!AX379</f>
        <v>-1.52315660852756</v>
      </c>
      <c r="AY235" s="89" t="n">
        <f aca="false">Rosters!AY379</f>
        <v>2.28473879458097</v>
      </c>
      <c r="AZ235" s="90" t="n">
        <f aca="false">Rosters!AZ379</f>
        <v>-0.512537930824265</v>
      </c>
      <c r="BA235" s="91" t="n">
        <f aca="false">Rosters!BA379</f>
        <v>0.160456465096369</v>
      </c>
      <c r="BB235" s="92" t="n">
        <f aca="false">Rosters!BB379</f>
        <v>-0.66236478033051</v>
      </c>
      <c r="BC235" s="93" t="n">
        <f aca="false">Rosters!BC379</f>
        <v>0.384138857667776</v>
      </c>
      <c r="BD235" s="93" t="n">
        <f aca="false">Rosters!BD379</f>
        <v>0.379932006112745</v>
      </c>
      <c r="BE235" s="93" t="n">
        <f aca="false">Rosters!BE379</f>
        <v>-0.435144901420434</v>
      </c>
      <c r="BF235" s="94" t="n">
        <f aca="false">Rosters!BF379</f>
        <v>-0.255752168214006</v>
      </c>
      <c r="BG235" s="95" t="n">
        <f aca="false">Rosters!BG379</f>
        <v>-0.589190986184429</v>
      </c>
      <c r="BH235" s="92" t="n">
        <f aca="false">Rosters!BH379</f>
        <v>-0.198261115914536</v>
      </c>
      <c r="BI235" s="92" t="n">
        <f aca="false">Rosters!BI379</f>
        <v>2.346</v>
      </c>
      <c r="BJ235" s="93" t="n">
        <f aca="false">Rosters!BJ379</f>
        <v>2.522575501132</v>
      </c>
      <c r="BK235" s="94" t="n">
        <f aca="false">Rosters!BK379</f>
        <v>0.0585248997736002</v>
      </c>
      <c r="BL235" s="92" t="n">
        <f aca="false">Rosters!BL379</f>
        <v>-1.31566666666666</v>
      </c>
      <c r="BM235" s="96" t="n">
        <f aca="false">Rosters!BM379</f>
        <v>-0.530666086410828</v>
      </c>
      <c r="BN235" s="91" t="n">
        <f aca="false">Rosters!BN379</f>
        <v>1.51562238031506</v>
      </c>
      <c r="BO235" s="96" t="n">
        <f aca="false">Rosters!BO379</f>
        <v>-0.178567651129811</v>
      </c>
      <c r="BP235" s="97" t="n">
        <f aca="false">Rosters!BP379</f>
        <v>0.393477585402728</v>
      </c>
      <c r="BQ235" s="96" t="n">
        <f aca="false">Rosters!BQ379</f>
        <v>-0.992490522116736</v>
      </c>
      <c r="BR235" s="98" t="n">
        <f aca="false">Rosters!BR379</f>
        <v>1.6930119320983</v>
      </c>
      <c r="BS235" s="96" t="n">
        <f aca="false">Rosters!BS379</f>
        <v>-0.333970279694454</v>
      </c>
      <c r="BT235" s="96" t="n">
        <f aca="false">Rosters!BT379</f>
        <v>-0.233021120306359</v>
      </c>
      <c r="BU235" s="97" t="n">
        <f aca="false">Rosters!BU379</f>
        <v>0.461824435705908</v>
      </c>
      <c r="BV235" s="99" t="n">
        <f aca="false">Rosters!BV379</f>
        <v>0.336497197960317</v>
      </c>
      <c r="BW235" s="100" t="n">
        <f aca="false">Rosters!BW379</f>
        <v>21.8524590163934</v>
      </c>
      <c r="BX235" s="100" t="n">
        <f aca="false">Rosters!BX379</f>
        <v>20.5076923076923</v>
      </c>
      <c r="BY235" s="101" t="n">
        <f aca="false">Rosters!BY379</f>
        <v>-1.52315660852756</v>
      </c>
      <c r="BZ235" s="102" t="n">
        <f aca="false">Rosters!BZ379</f>
        <v>-0.512537930824265</v>
      </c>
      <c r="CA235" s="139" t="n">
        <f aca="false">Rosters!CA379</f>
        <v>0.160456465096369</v>
      </c>
      <c r="CB235" s="103" t="n">
        <f aca="false">Rosters!CB379</f>
        <v>0.215695576031185</v>
      </c>
      <c r="CC235" s="101" t="n">
        <f aca="false">Rosters!CC379</f>
        <v>-0.530666086410828</v>
      </c>
      <c r="CD235" s="104" t="n">
        <f aca="false">Rosters!CD379</f>
        <v>-0.178567651129811</v>
      </c>
      <c r="CE235" s="104" t="n">
        <f aca="false">Rosters!CE379</f>
        <v>0.393477585402728</v>
      </c>
      <c r="CF235" s="104" t="n">
        <f aca="false">Rosters!CF379</f>
        <v>0.528937082016782</v>
      </c>
      <c r="CG235" s="105" t="n">
        <f aca="false">Rosters!CG379</f>
        <v>-0.992490522116736</v>
      </c>
      <c r="CH235" s="103" t="n">
        <f aca="false">Rosters!CH379</f>
        <v>-0.333970279694454</v>
      </c>
      <c r="CI235" s="104" t="n">
        <f aca="false">Rosters!CI379</f>
        <v>-0.233021120306359</v>
      </c>
      <c r="CJ235" s="104" t="n">
        <f aca="false">Rosters!CJ379</f>
        <v>-0.313241505985597</v>
      </c>
      <c r="CK235" s="16" t="n">
        <f aca="false">Rosters!CK379</f>
        <v>1800000</v>
      </c>
      <c r="CL235" s="16" t="n">
        <f aca="false">Rosters!CL379</f>
        <v>2000000</v>
      </c>
      <c r="CM235" s="106" t="n">
        <f aca="false">Rosters!CM379</f>
        <v>-1.06443393027924</v>
      </c>
      <c r="CN235" s="106" t="n">
        <f aca="false">Rosters!CN379</f>
        <v>-1.29028138723787</v>
      </c>
      <c r="CO235" s="107" t="n">
        <f aca="false">Rosters!CO379</f>
        <v>0.320409198850509</v>
      </c>
      <c r="CP235" s="106" t="n">
        <f aca="false">Rosters!CP379</f>
        <v>0.227400372124409</v>
      </c>
      <c r="CQ235" s="16" t="n">
        <f aca="false">Rosters!CQ379</f>
        <v>2100000</v>
      </c>
      <c r="CR235" s="106" t="n">
        <f aca="false">Rosters!CR379</f>
        <v>0.152785009038843</v>
      </c>
      <c r="CS235" s="16" t="n">
        <f aca="false">Rosters!CS379</f>
        <v>1700000</v>
      </c>
      <c r="CT235" s="106" t="n">
        <f aca="false">Rosters!CT379</f>
        <v>0.433232455760196</v>
      </c>
      <c r="CU235" s="106" t="n">
        <f aca="false">Rosters!CU379</f>
        <v>1.06238948058737</v>
      </c>
      <c r="CV235" s="106" t="n">
        <f aca="false">Rosters!CV379</f>
        <v>-0.629157024827169</v>
      </c>
      <c r="CW235" s="106" t="n">
        <f aca="false">Rosters!CW379</f>
        <v>0.412519524404875</v>
      </c>
      <c r="CX235" s="108" t="n">
        <f aca="false">Rosters!CX379</f>
        <v>4.90967628646459</v>
      </c>
      <c r="CY235" s="108" t="n">
        <f aca="false">Rosters!CY379</f>
        <v>4</v>
      </c>
      <c r="CZ235" s="109" t="n">
        <f aca="false">Rosters!CZ379</f>
        <v>23.9293268959611</v>
      </c>
      <c r="DA235" s="110" t="n">
        <f aca="false">Rosters!DA379</f>
        <v>3</v>
      </c>
      <c r="DB235" s="111" t="n">
        <f aca="false">Rosters!DB379</f>
        <v>85</v>
      </c>
      <c r="DC235" s="8" t="n">
        <f aca="false">Rosters!DC379</f>
        <v>245</v>
      </c>
      <c r="DD235" s="110" t="n">
        <f aca="false">Rosters!DD379</f>
        <v>5</v>
      </c>
      <c r="DE235" s="110" t="n">
        <f aca="false">Rosters!DE379</f>
        <v>24</v>
      </c>
      <c r="DF235" s="7" t="n">
        <f aca="false">BY235-AA235</f>
        <v>-0.0231566085275647</v>
      </c>
      <c r="DG235" s="7" t="n">
        <f aca="false">CA235-AB235</f>
        <v>-0.039543534903631</v>
      </c>
      <c r="DH235" s="1" t="n">
        <f aca="false">RANK(CA235,$CA$6:$CA$877)</f>
        <v>230</v>
      </c>
      <c r="DI235" s="1" t="n">
        <f aca="false">RANK(AB235,$AB$6:$AB$877)</f>
        <v>213</v>
      </c>
      <c r="DJ235" s="1" t="n">
        <f aca="false">DI235-DH235</f>
        <v>-17</v>
      </c>
    </row>
    <row r="236" customFormat="false" ht="12.75" hidden="false" customHeight="false" outlineLevel="0" collapsed="false">
      <c r="A236" s="69" t="str">
        <f aca="false">Rosters!A599</f>
        <v>MEM</v>
      </c>
      <c r="B236" s="70" t="n">
        <f aca="false">Rosters!B599</f>
        <v>19</v>
      </c>
      <c r="C236" s="135" t="str">
        <f aca="false">Rosters!C599</f>
        <v>Brandan Wright</v>
      </c>
      <c r="D236" s="136" t="n">
        <f aca="false">Rosters!D599</f>
        <v>28</v>
      </c>
      <c r="E236" s="137" t="n">
        <f aca="false">Rosters!E599</f>
        <v>12</v>
      </c>
      <c r="F236" s="136" t="n">
        <f aca="false">Rosters!F599</f>
        <v>212</v>
      </c>
      <c r="G236" s="136" t="n">
        <f aca="false">Rosters!G599</f>
        <v>18.3</v>
      </c>
      <c r="H236" s="136" t="n">
        <f aca="false">Rosters!H599</f>
        <v>0.663</v>
      </c>
      <c r="I236" s="136" t="n">
        <f aca="false">Rosters!I599</f>
        <v>0</v>
      </c>
      <c r="J236" s="136" t="n">
        <f aca="false">Rosters!J599</f>
        <v>0.462</v>
      </c>
      <c r="K236" s="136" t="n">
        <f aca="false">Rosters!K599</f>
        <v>7.2</v>
      </c>
      <c r="L236" s="136" t="n">
        <f aca="false">Rosters!L599</f>
        <v>16.3</v>
      </c>
      <c r="M236" s="136" t="n">
        <f aca="false">Rosters!M599</f>
        <v>11.6</v>
      </c>
      <c r="N236" s="136" t="n">
        <f aca="false">Rosters!N599</f>
        <v>4.7</v>
      </c>
      <c r="O236" s="136" t="n">
        <f aca="false">Rosters!O599</f>
        <v>1.2</v>
      </c>
      <c r="P236" s="136" t="n">
        <f aca="false">Rosters!P599</f>
        <v>6.6</v>
      </c>
      <c r="Q236" s="136" t="n">
        <f aca="false">Rosters!Q599</f>
        <v>13.8</v>
      </c>
      <c r="R236" s="136" t="n">
        <f aca="false">Rosters!R599</f>
        <v>15.4</v>
      </c>
      <c r="S236" s="138" t="n">
        <f aca="false">Rosters!S599</f>
        <v>0</v>
      </c>
      <c r="T236" s="136" t="n">
        <f aca="false">Rosters!T599</f>
        <v>0.4</v>
      </c>
      <c r="U236" s="136" t="n">
        <f aca="false">Rosters!U599</f>
        <v>0.2</v>
      </c>
      <c r="V236" s="136" t="n">
        <f aca="false">Rosters!V599</f>
        <v>0.7</v>
      </c>
      <c r="W236" s="75" t="n">
        <f aca="false">Rosters!W599</f>
        <v>0.147</v>
      </c>
      <c r="X236" s="138" t="n">
        <f aca="false">Rosters!X599</f>
        <v>0</v>
      </c>
      <c r="Y236" s="136" t="n">
        <f aca="false">Rosters!Y599</f>
        <v>-0.9</v>
      </c>
      <c r="Z236" s="136" t="n">
        <f aca="false">Rosters!Z599</f>
        <v>1.9</v>
      </c>
      <c r="AA236" s="136" t="n">
        <f aca="false">Rosters!AA599</f>
        <v>0.9</v>
      </c>
      <c r="AB236" s="136" t="n">
        <f aca="false">Rosters!AB599</f>
        <v>0.2</v>
      </c>
      <c r="AC236" s="76" t="n">
        <f aca="false">Rosters!AC599</f>
        <v>0.0961415094339623</v>
      </c>
      <c r="AD236" s="77" t="n">
        <f aca="false">Rosters!AD599</f>
        <v>0.0508584905660377</v>
      </c>
      <c r="AE236" s="78" t="n">
        <f aca="false">Rosters!AE599</f>
        <v>13.2748</v>
      </c>
      <c r="AF236" s="79" t="str">
        <f aca="false">Rosters!AF599</f>
        <v>wrighbr03</v>
      </c>
      <c r="AG236" s="79" t="n">
        <f aca="false">Rosters!AG599</f>
        <v>-2.22</v>
      </c>
      <c r="AH236" s="8" t="n">
        <f aca="false">Rosters!AH599</f>
        <v>19764</v>
      </c>
      <c r="AI236" s="9" t="n">
        <f aca="false">Rosters!AI599</f>
        <v>82</v>
      </c>
      <c r="AJ236" s="80" t="n">
        <f aca="false">Rosters!AJ599</f>
        <v>0.284451612903226</v>
      </c>
      <c r="AK236" s="81" t="n">
        <f aca="false">Rosters!AK599</f>
        <v>0.524296380693454</v>
      </c>
      <c r="AL236" s="82" t="n">
        <f aca="false">Rosters!AL599</f>
        <v>347609.4313</v>
      </c>
      <c r="AM236" s="83" t="n">
        <f aca="false">Rosters!AM599</f>
        <v>0.523164265906022</v>
      </c>
      <c r="AN236" s="79" t="n">
        <f aca="false">Rosters!AN599</f>
        <v>-2.52630105697763</v>
      </c>
      <c r="AO236" s="84" t="n">
        <f aca="false">Rosters!AO599</f>
        <v>2.08948795589784</v>
      </c>
      <c r="AP236" s="84" t="n">
        <f aca="false">Rosters!AP599</f>
        <v>0.0615281045731279</v>
      </c>
      <c r="AQ236" s="84" t="n">
        <f aca="false">Rosters!AQ599</f>
        <v>3.29174852716017</v>
      </c>
      <c r="AR236" s="85" t="n">
        <f aca="false">Rosters!AR599</f>
        <v>-1.38519058744124</v>
      </c>
      <c r="AS236" s="86" t="n">
        <f aca="false">Rosters!AS599</f>
        <v>1.46974483863915</v>
      </c>
      <c r="AT236" s="87" t="n">
        <f aca="false">Rosters!AT599</f>
        <v>0.0536328678405181</v>
      </c>
      <c r="AU236" s="84" t="n">
        <f aca="false">Rosters!AU599</f>
        <v>0.0788266306900172</v>
      </c>
      <c r="AV236" s="79" t="n">
        <f aca="false">Rosters!AV599</f>
        <v>0.0995736182564287</v>
      </c>
      <c r="AW236" s="85" t="n">
        <f aca="false">Rosters!AW599</f>
        <v>-0.552714723651286</v>
      </c>
      <c r="AX236" s="88" t="n">
        <f aca="false">Rosters!AX599</f>
        <v>0.917030114987865</v>
      </c>
      <c r="AY236" s="89" t="n">
        <f aca="false">Rosters!AY599</f>
        <v>3.31700704935861</v>
      </c>
      <c r="AZ236" s="90" t="n">
        <f aca="false">Rosters!AZ599</f>
        <v>0.0491829549629193</v>
      </c>
      <c r="BA236" s="91" t="n">
        <f aca="false">Rosters!BA599</f>
        <v>0.156448690643956</v>
      </c>
      <c r="BB236" s="92" t="n">
        <f aca="false">Rosters!BB599</f>
        <v>-0.482269193491921</v>
      </c>
      <c r="BC236" s="93" t="n">
        <f aca="false">Rosters!BC599</f>
        <v>0.39235178796214</v>
      </c>
      <c r="BD236" s="93" t="n">
        <f aca="false">Rosters!BD599</f>
        <v>0.649502951067997</v>
      </c>
      <c r="BE236" s="93" t="n">
        <f aca="false">Rosters!BE599</f>
        <v>-0.411903318268228</v>
      </c>
      <c r="BF236" s="94" t="n">
        <f aca="false">Rosters!BF599</f>
        <v>-0.723497563489462</v>
      </c>
      <c r="BG236" s="95" t="n">
        <f aca="false">Rosters!BG599</f>
        <v>-0.575815336219473</v>
      </c>
      <c r="BH236" s="92" t="n">
        <f aca="false">Rosters!BH599</f>
        <v>-0.0308826278280025</v>
      </c>
      <c r="BI236" s="92" t="n">
        <f aca="false">Rosters!BI599</f>
        <v>-0.903999999999997</v>
      </c>
      <c r="BJ236" s="93" t="n">
        <f aca="false">Rosters!BJ599</f>
        <v>0.759393658679077</v>
      </c>
      <c r="BK236" s="94" t="n">
        <f aca="false">Rosters!BK599</f>
        <v>-0.368838731735814</v>
      </c>
      <c r="BL236" s="92" t="n">
        <f aca="false">Rosters!BL599</f>
        <v>-1.31566666666666</v>
      </c>
      <c r="BM236" s="96" t="n">
        <f aca="false">Rosters!BM599</f>
        <v>-0.944654067955287</v>
      </c>
      <c r="BN236" s="91" t="n">
        <f aca="false">Rosters!BN599</f>
        <v>2.21756479356386</v>
      </c>
      <c r="BO236" s="96" t="n">
        <f aca="false">Rosters!BO599</f>
        <v>-0.0506645067816537</v>
      </c>
      <c r="BP236" s="97" t="n">
        <f aca="false">Rosters!BP599</f>
        <v>0.0405113685472271</v>
      </c>
      <c r="BQ236" s="96" t="n">
        <f aca="false">Rosters!BQ599</f>
        <v>1.86168418294315</v>
      </c>
      <c r="BR236" s="98" t="n">
        <f aca="false">Rosters!BR599</f>
        <v>2.4362450755382</v>
      </c>
      <c r="BS236" s="96" t="n">
        <f aca="false">Rosters!BS599</f>
        <v>0.099847461744573</v>
      </c>
      <c r="BT236" s="96" t="n">
        <f aca="false">Rosters!BT599</f>
        <v>0.115937322096728</v>
      </c>
      <c r="BU236" s="97" t="n">
        <f aca="false">Rosters!BU599</f>
        <v>-2.80633825089844</v>
      </c>
      <c r="BV236" s="99" t="n">
        <f aca="false">Rosters!BV599</f>
        <v>0.0536328678405181</v>
      </c>
      <c r="BW236" s="100" t="n">
        <f aca="false">Rosters!BW599</f>
        <v>17.6666666666667</v>
      </c>
      <c r="BX236" s="100" t="n">
        <f aca="false">Rosters!BX599</f>
        <v>13.25</v>
      </c>
      <c r="BY236" s="101" t="n">
        <f aca="false">Rosters!BY599</f>
        <v>0.917030114987865</v>
      </c>
      <c r="BZ236" s="102" t="n">
        <f aca="false">Rosters!BZ599</f>
        <v>0.0491829549629193</v>
      </c>
      <c r="CA236" s="139" t="n">
        <f aca="false">Rosters!CA599</f>
        <v>0.156448690643956</v>
      </c>
      <c r="CB236" s="103" t="n">
        <f aca="false">Rosters!CB599</f>
        <v>1.0690660527337</v>
      </c>
      <c r="CC236" s="101" t="n">
        <f aca="false">Rosters!CC599</f>
        <v>-0.944654067955287</v>
      </c>
      <c r="CD236" s="104" t="n">
        <f aca="false">Rosters!CD599</f>
        <v>-0.0506645067816537</v>
      </c>
      <c r="CE236" s="104" t="n">
        <f aca="false">Rosters!CE599</f>
        <v>0.0405113685472271</v>
      </c>
      <c r="CF236" s="104" t="n">
        <f aca="false">Rosters!CF599</f>
        <v>0.276827685072718</v>
      </c>
      <c r="CG236" s="105" t="n">
        <f aca="false">Rosters!CG599</f>
        <v>1.86168418294315</v>
      </c>
      <c r="CH236" s="103" t="n">
        <f aca="false">Rosters!CH599</f>
        <v>0.099847461744573</v>
      </c>
      <c r="CI236" s="104" t="n">
        <f aca="false">Rosters!CI599</f>
        <v>0.115937322096728</v>
      </c>
      <c r="CJ236" s="104" t="n">
        <f aca="false">Rosters!CJ599</f>
        <v>0.792238367660978</v>
      </c>
      <c r="CK236" s="16" t="n">
        <f aca="false">Rosters!CK599</f>
        <v>1800000</v>
      </c>
      <c r="CL236" s="16" t="n">
        <f aca="false">Rosters!CL599</f>
        <v>6200000</v>
      </c>
      <c r="CM236" s="106" t="n">
        <f aca="false">Rosters!CM599</f>
        <v>-3.06689596610422</v>
      </c>
      <c r="CN236" s="106" t="n">
        <f aca="false">Rosters!CN599</f>
        <v>-1.81145986998</v>
      </c>
      <c r="CO236" s="107" t="n">
        <f aca="false">Rosters!CO599</f>
        <v>0.2448383188529</v>
      </c>
      <c r="CP236" s="106" t="n">
        <f aca="false">Rosters!CP599</f>
        <v>0.0461618484704043</v>
      </c>
      <c r="CQ236" s="16" t="n">
        <f aca="false">Rosters!CQ599</f>
        <v>1200000</v>
      </c>
      <c r="CR236" s="106" t="n">
        <f aca="false">Rosters!CR599</f>
        <v>0.714200749396911</v>
      </c>
      <c r="CS236" s="16" t="n">
        <f aca="false">Rosters!CS599</f>
        <v>4400000</v>
      </c>
      <c r="CT236" s="106" t="n">
        <f aca="false">Rosters!CT599</f>
        <v>0.42241146473868</v>
      </c>
      <c r="CU236" s="106" t="n">
        <f aca="false">Rosters!CU599</f>
        <v>0.109380695077513</v>
      </c>
      <c r="CV236" s="106" t="n">
        <f aca="false">Rosters!CV599</f>
        <v>0.313030769661167</v>
      </c>
      <c r="CW236" s="106" t="n">
        <f aca="false">Rosters!CW599</f>
        <v>1.92834202337166</v>
      </c>
      <c r="CX236" s="108" t="n">
        <f aca="false">Rosters!CX599</f>
        <v>3.91912229150486</v>
      </c>
      <c r="CY236" s="108" t="n">
        <f aca="false">Rosters!CY599</f>
        <v>4</v>
      </c>
      <c r="CZ236" s="109" t="n">
        <f aca="false">Rosters!CZ599</f>
        <v>28.3264091608253</v>
      </c>
      <c r="DA236" s="110" t="n">
        <f aca="false">Rosters!DA599</f>
        <v>7</v>
      </c>
      <c r="DB236" s="111" t="n">
        <f aca="false">Rosters!DB599</f>
        <v>82</v>
      </c>
      <c r="DC236" s="8" t="n">
        <f aca="false">Rosters!DC599</f>
        <v>210</v>
      </c>
      <c r="DD236" s="110" t="n">
        <f aca="false">Rosters!DD599</f>
        <v>4</v>
      </c>
      <c r="DE236" s="110" t="n">
        <f aca="false">Rosters!DE599</f>
        <v>28</v>
      </c>
      <c r="DF236" s="7" t="n">
        <f aca="false">BY236-AA236</f>
        <v>0.017030114987865</v>
      </c>
      <c r="DG236" s="7" t="n">
        <f aca="false">CA236-AB236</f>
        <v>-0.0435513093560445</v>
      </c>
      <c r="DH236" s="1" t="n">
        <f aca="false">RANK(CA236,$CA$6:$CA$877)</f>
        <v>231</v>
      </c>
      <c r="DI236" s="1" t="n">
        <f aca="false">RANK(AB236,$AB$6:$AB$877)</f>
        <v>213</v>
      </c>
      <c r="DJ236" s="1" t="n">
        <f aca="false">DI236-DH236</f>
        <v>-18</v>
      </c>
    </row>
    <row r="237" customFormat="false" ht="12.75" hidden="false" customHeight="false" outlineLevel="0" collapsed="false">
      <c r="A237" s="69" t="str">
        <f aca="false">Rosters!A321</f>
        <v>IND</v>
      </c>
      <c r="B237" s="70" t="n">
        <f aca="false">Rosters!B321</f>
        <v>11</v>
      </c>
      <c r="C237" s="135" t="str">
        <f aca="false">Rosters!C321</f>
        <v>Chase Budinger</v>
      </c>
      <c r="D237" s="136" t="n">
        <f aca="false">Rosters!D321</f>
        <v>27</v>
      </c>
      <c r="E237" s="137" t="n">
        <f aca="false">Rosters!E321</f>
        <v>49</v>
      </c>
      <c r="F237" s="136" t="n">
        <f aca="false">Rosters!F321</f>
        <v>729</v>
      </c>
      <c r="G237" s="136" t="n">
        <f aca="false">Rosters!G321</f>
        <v>11.1</v>
      </c>
      <c r="H237" s="136" t="n">
        <f aca="false">Rosters!H321</f>
        <v>0.502</v>
      </c>
      <c r="I237" s="136" t="n">
        <f aca="false">Rosters!I321</f>
        <v>0.356</v>
      </c>
      <c r="J237" s="136" t="n">
        <f aca="false">Rosters!J321</f>
        <v>0.247</v>
      </c>
      <c r="K237" s="136" t="n">
        <f aca="false">Rosters!K321</f>
        <v>4.7</v>
      </c>
      <c r="L237" s="136" t="n">
        <f aca="false">Rosters!L321</f>
        <v>13.4</v>
      </c>
      <c r="M237" s="136" t="n">
        <f aca="false">Rosters!M321</f>
        <v>9.1</v>
      </c>
      <c r="N237" s="136" t="n">
        <f aca="false">Rosters!N321</f>
        <v>9.9</v>
      </c>
      <c r="O237" s="136" t="n">
        <f aca="false">Rosters!O321</f>
        <v>2</v>
      </c>
      <c r="P237" s="136" t="n">
        <f aca="false">Rosters!P321</f>
        <v>1</v>
      </c>
      <c r="Q237" s="136" t="n">
        <f aca="false">Rosters!Q321</f>
        <v>12.6</v>
      </c>
      <c r="R237" s="136" t="n">
        <f aca="false">Rosters!R321</f>
        <v>14.9</v>
      </c>
      <c r="S237" s="138" t="n">
        <f aca="false">Rosters!S321</f>
        <v>0</v>
      </c>
      <c r="T237" s="136" t="n">
        <f aca="false">Rosters!T321</f>
        <v>0.3</v>
      </c>
      <c r="U237" s="136" t="n">
        <f aca="false">Rosters!U321</f>
        <v>1</v>
      </c>
      <c r="V237" s="136" t="n">
        <f aca="false">Rosters!V321</f>
        <v>1.3</v>
      </c>
      <c r="W237" s="75" t="n">
        <f aca="false">Rosters!W321</f>
        <v>0.084</v>
      </c>
      <c r="X237" s="138" t="n">
        <f aca="false">Rosters!X321</f>
        <v>0</v>
      </c>
      <c r="Y237" s="136" t="n">
        <f aca="false">Rosters!Y321</f>
        <v>-2</v>
      </c>
      <c r="Z237" s="136" t="n">
        <f aca="false">Rosters!Z321</f>
        <v>0.8</v>
      </c>
      <c r="AA237" s="136" t="n">
        <f aca="false">Rosters!AA321</f>
        <v>-1.2</v>
      </c>
      <c r="AB237" s="136" t="n">
        <f aca="false">Rosters!AB321</f>
        <v>0.1</v>
      </c>
      <c r="AC237" s="76" t="n">
        <f aca="false">Rosters!AC321</f>
        <v>0.0189547325102881</v>
      </c>
      <c r="AD237" s="77" t="n">
        <f aca="false">Rosters!AD321</f>
        <v>0.0650452674897119</v>
      </c>
      <c r="AE237" s="78" t="n">
        <f aca="false">Rosters!AE321</f>
        <v>13.0226</v>
      </c>
      <c r="AF237" s="79" t="str">
        <f aca="false">Rosters!AF321</f>
        <v>budinch01</v>
      </c>
      <c r="AG237" s="79" t="n">
        <f aca="false">Rosters!AG321</f>
        <v>1.68</v>
      </c>
      <c r="AH237" s="8" t="n">
        <f aca="false">Rosters!AH321</f>
        <v>19880</v>
      </c>
      <c r="AI237" s="9" t="n">
        <f aca="false">Rosters!AI321</f>
        <v>82</v>
      </c>
      <c r="AJ237" s="80" t="n">
        <f aca="false">Rosters!AJ321</f>
        <v>0.284451612903226</v>
      </c>
      <c r="AK237" s="81" t="n">
        <f aca="false">Rosters!AK321</f>
        <v>0.536254984326678</v>
      </c>
      <c r="AL237" s="82" t="n">
        <f aca="false">Rosters!AL321</f>
        <v>343970.3767</v>
      </c>
      <c r="AM237" s="83" t="n">
        <f aca="false">Rosters!AM321</f>
        <v>0.537227245340126</v>
      </c>
      <c r="AN237" s="79" t="n">
        <f aca="false">Rosters!AN321</f>
        <v>-0.856438125875336</v>
      </c>
      <c r="AO237" s="84" t="n">
        <f aca="false">Rosters!AO321</f>
        <v>0.115709240513117</v>
      </c>
      <c r="AP237" s="84" t="n">
        <f aca="false">Rosters!AP321</f>
        <v>-0.0941216818434512</v>
      </c>
      <c r="AQ237" s="84" t="n">
        <f aca="false">Rosters!AQ321</f>
        <v>0.476881992520509</v>
      </c>
      <c r="AR237" s="85" t="n">
        <f aca="false">Rosters!AR321</f>
        <v>-1.32291306251235</v>
      </c>
      <c r="AS237" s="86" t="n">
        <f aca="false">Rosters!AS321</f>
        <v>-1.58675995535406</v>
      </c>
      <c r="AT237" s="87" t="n">
        <f aca="false">Rosters!AT321</f>
        <v>0.183350100603622</v>
      </c>
      <c r="AU237" s="84" t="n">
        <f aca="false">Rosters!AU321</f>
        <v>-0.290932597447965</v>
      </c>
      <c r="AV237" s="79" t="n">
        <f aca="false">Rosters!AV321</f>
        <v>0.0901006297138671</v>
      </c>
      <c r="AW237" s="85" t="n">
        <f aca="false">Rosters!AW321</f>
        <v>0.385179874057227</v>
      </c>
      <c r="AX237" s="88" t="n">
        <f aca="false">Rosters!AX321</f>
        <v>-1.20158008129683</v>
      </c>
      <c r="AY237" s="89" t="n">
        <f aca="false">Rosters!AY321</f>
        <v>2.52592592592593</v>
      </c>
      <c r="AZ237" s="90" t="n">
        <f aca="false">Rosters!AZ321</f>
        <v>-0.220309828789082</v>
      </c>
      <c r="BA237" s="91" t="n">
        <f aca="false">Rosters!BA321</f>
        <v>0.146390372418161</v>
      </c>
      <c r="BB237" s="92" t="n">
        <f aca="false">Rosters!BB321</f>
        <v>-0.192617658366461</v>
      </c>
      <c r="BC237" s="93" t="n">
        <f aca="false">Rosters!BC321</f>
        <v>0.216972021021248</v>
      </c>
      <c r="BD237" s="93" t="n">
        <f aca="false">Rosters!BD321</f>
        <v>-0.974476968765911</v>
      </c>
      <c r="BE237" s="93" t="n">
        <f aca="false">Rosters!BE321</f>
        <v>0.15917440865114</v>
      </c>
      <c r="BF237" s="94" t="n">
        <f aca="false">Rosters!BF321</f>
        <v>-0.69096944934061</v>
      </c>
      <c r="BG237" s="95" t="n">
        <f aca="false">Rosters!BG321</f>
        <v>-1.48191764680059</v>
      </c>
      <c r="BH237" s="92" t="n">
        <f aca="false">Rosters!BH321</f>
        <v>-0.271709749627171</v>
      </c>
      <c r="BI237" s="92" t="n">
        <f aca="false">Rosters!BI321</f>
        <v>-1.874</v>
      </c>
      <c r="BJ237" s="93" t="n">
        <f aca="false">Rosters!BJ321</f>
        <v>0.289387932857324</v>
      </c>
      <c r="BK237" s="94" t="n">
        <f aca="false">Rosters!BK321</f>
        <v>-0.507637586571464</v>
      </c>
      <c r="BL237" s="92" t="n">
        <f aca="false">Rosters!BL321</f>
        <v>3.55433333333335</v>
      </c>
      <c r="BM237" s="96" t="n">
        <f aca="false">Rosters!BM321</f>
        <v>-1.98955523337206</v>
      </c>
      <c r="BN237" s="91" t="n">
        <f aca="false">Rosters!BN321</f>
        <v>1.67962962962963</v>
      </c>
      <c r="BO237" s="96" t="n">
        <f aca="false">Rosters!BO321</f>
        <v>-0.364785152195229</v>
      </c>
      <c r="BP237" s="97" t="n">
        <f aca="false">Rosters!BP321</f>
        <v>-0.0530899811690719</v>
      </c>
      <c r="BQ237" s="96" t="n">
        <f aca="false">Rosters!BQ321</f>
        <v>0.787975152075224</v>
      </c>
      <c r="BR237" s="98" t="n">
        <f aca="false">Rosters!BR321</f>
        <v>1.86666666666667</v>
      </c>
      <c r="BS237" s="96" t="n">
        <f aca="false">Rosters!BS321</f>
        <v>0.144475323406147</v>
      </c>
      <c r="BT237" s="96" t="n">
        <f aca="false">Rosters!BT321</f>
        <v>0.199480353587233</v>
      </c>
      <c r="BU237" s="97" t="n">
        <f aca="false">Rosters!BU321</f>
        <v>-2.77753038544728</v>
      </c>
      <c r="BV237" s="99" t="n">
        <f aca="false">Rosters!BV321</f>
        <v>0.183350100603622</v>
      </c>
      <c r="BW237" s="100" t="n">
        <f aca="false">Rosters!BW321</f>
        <v>14.8775510204082</v>
      </c>
      <c r="BX237" s="100" t="n">
        <f aca="false">Rosters!BX321</f>
        <v>13.7547169811321</v>
      </c>
      <c r="BY237" s="101" t="n">
        <f aca="false">Rosters!BY321</f>
        <v>-1.20158008129683</v>
      </c>
      <c r="BZ237" s="102" t="n">
        <f aca="false">Rosters!BZ321</f>
        <v>-0.220309828789082</v>
      </c>
      <c r="CA237" s="139" t="n">
        <f aca="false">Rosters!CA321</f>
        <v>0.146390372418161</v>
      </c>
      <c r="CB237" s="103" t="n">
        <f aca="false">Rosters!CB321</f>
        <v>0.244979806903862</v>
      </c>
      <c r="CC237" s="101" t="n">
        <f aca="false">Rosters!CC321</f>
        <v>-1.98955523337206</v>
      </c>
      <c r="CD237" s="104" t="n">
        <f aca="false">Rosters!CD321</f>
        <v>-0.364785152195229</v>
      </c>
      <c r="CE237" s="104" t="n">
        <f aca="false">Rosters!CE321</f>
        <v>-0.0530899811690719</v>
      </c>
      <c r="CF237" s="104" t="n">
        <f aca="false">Rosters!CF321</f>
        <v>-0.0888444582829366</v>
      </c>
      <c r="CG237" s="105" t="n">
        <f aca="false">Rosters!CG321</f>
        <v>0.787975152075224</v>
      </c>
      <c r="CH237" s="103" t="n">
        <f aca="false">Rosters!CH321</f>
        <v>0.144475323406147</v>
      </c>
      <c r="CI237" s="104" t="n">
        <f aca="false">Rosters!CI321</f>
        <v>0.199480353587233</v>
      </c>
      <c r="CJ237" s="104" t="n">
        <f aca="false">Rosters!CJ321</f>
        <v>0.333824265186798</v>
      </c>
      <c r="CK237" s="16" t="n">
        <f aca="false">Rosters!CK321</f>
        <v>1700000</v>
      </c>
      <c r="CL237" s="16" t="n">
        <f aca="false">Rosters!CL321</f>
        <v>2200000</v>
      </c>
      <c r="CM237" s="106" t="n">
        <f aca="false">Rosters!CM321</f>
        <v>-2.39755464088879</v>
      </c>
      <c r="CN237" s="106" t="n">
        <f aca="false">Rosters!CN321</f>
        <v>-1.86843412280123</v>
      </c>
      <c r="CO237" s="107" t="n">
        <f aca="false">Rosters!CO321</f>
        <v>0.236577052193821</v>
      </c>
      <c r="CP237" s="106" t="n">
        <f aca="false">Rosters!CP321</f>
        <v>0.0311254673969788</v>
      </c>
      <c r="CQ237" s="16" t="n">
        <f aca="false">Rosters!CQ321</f>
        <v>1200000</v>
      </c>
      <c r="CR237" s="106" t="n">
        <f aca="false">Rosters!CR321</f>
        <v>0.188887830779626</v>
      </c>
      <c r="CS237" s="16" t="n">
        <f aca="false">Rosters!CS321</f>
        <v>1900000</v>
      </c>
      <c r="CT237" s="106" t="n">
        <f aca="false">Rosters!CT321</f>
        <v>0.395254005529035</v>
      </c>
      <c r="CU237" s="106" t="n">
        <f aca="false">Rosters!CU321</f>
        <v>-0.143342949156494</v>
      </c>
      <c r="CV237" s="106" t="n">
        <f aca="false">Rosters!CV321</f>
        <v>0.538596954685529</v>
      </c>
      <c r="CW237" s="106" t="n">
        <f aca="false">Rosters!CW321</f>
        <v>0.50999714310499</v>
      </c>
      <c r="CX237" s="108" t="e">
        <f aca="false">Rosters!CX321</f>
        <v>#N/A</v>
      </c>
      <c r="CY237" s="108" t="e">
        <f aca="false">Rosters!CY321</f>
        <v>#N/A</v>
      </c>
      <c r="CZ237" s="109" t="e">
        <f aca="false">Rosters!CZ321</f>
        <v>#N/A</v>
      </c>
      <c r="DA237" s="110" t="e">
        <f aca="false">Rosters!DA321</f>
        <v>#N/A</v>
      </c>
      <c r="DB237" s="111" t="e">
        <f aca="false">Rosters!DB321</f>
        <v>#N/A</v>
      </c>
      <c r="DC237" s="8" t="e">
        <f aca="false">Rosters!DC321</f>
        <v>#N/A</v>
      </c>
      <c r="DD237" s="110" t="e">
        <f aca="false">Rosters!DD321</f>
        <v>#N/A</v>
      </c>
      <c r="DE237" s="110" t="e">
        <f aca="false">Rosters!DE321</f>
        <v>#N/A</v>
      </c>
      <c r="DF237" s="7" t="n">
        <f aca="false">BY237-AA237</f>
        <v>-0.00158008129683274</v>
      </c>
      <c r="DG237" s="7" t="n">
        <f aca="false">CA237-AB237</f>
        <v>0.0463903724181612</v>
      </c>
      <c r="DH237" s="1" t="n">
        <f aca="false">RANK(CA237,$CA$6:$CA$877)</f>
        <v>232</v>
      </c>
      <c r="DI237" s="1" t="n">
        <f aca="false">RANK(AB237,$AB$6:$AB$877)</f>
        <v>232</v>
      </c>
      <c r="DJ237" s="1" t="n">
        <f aca="false">DI237-DH237</f>
        <v>0</v>
      </c>
    </row>
    <row r="238" customFormat="false" ht="12.75" hidden="false" customHeight="false" outlineLevel="0" collapsed="false">
      <c r="A238" s="69" t="str">
        <f aca="false">Rosters!A591</f>
        <v>MEM</v>
      </c>
      <c r="B238" s="70" t="n">
        <f aca="false">Rosters!B591</f>
        <v>11</v>
      </c>
      <c r="C238" s="135" t="str">
        <f aca="false">Rosters!C591</f>
        <v>Lance Stephenson</v>
      </c>
      <c r="D238" s="136" t="n">
        <f aca="false">Rosters!D591</f>
        <v>25</v>
      </c>
      <c r="E238" s="137" t="n">
        <f aca="false">Rosters!E591</f>
        <v>26</v>
      </c>
      <c r="F238" s="136" t="n">
        <f aca="false">Rosters!F591</f>
        <v>692</v>
      </c>
      <c r="G238" s="136" t="n">
        <f aca="false">Rosters!G591</f>
        <v>17.1</v>
      </c>
      <c r="H238" s="136" t="n">
        <f aca="false">Rosters!H591</f>
        <v>0.537</v>
      </c>
      <c r="I238" s="136" t="n">
        <f aca="false">Rosters!I591</f>
        <v>0.101</v>
      </c>
      <c r="J238" s="136" t="n">
        <f aca="false">Rosters!J591</f>
        <v>0.263</v>
      </c>
      <c r="K238" s="136" t="n">
        <f aca="false">Rosters!K591</f>
        <v>3.3</v>
      </c>
      <c r="L238" s="136" t="n">
        <f aca="false">Rosters!L591</f>
        <v>16.2</v>
      </c>
      <c r="M238" s="136" t="n">
        <f aca="false">Rosters!M591</f>
        <v>9.5</v>
      </c>
      <c r="N238" s="136" t="n">
        <f aca="false">Rosters!N591</f>
        <v>19.2</v>
      </c>
      <c r="O238" s="136" t="n">
        <f aca="false">Rosters!O591</f>
        <v>1.4</v>
      </c>
      <c r="P238" s="136" t="n">
        <f aca="false">Rosters!P591</f>
        <v>0.8</v>
      </c>
      <c r="Q238" s="136" t="n">
        <f aca="false">Rosters!Q591</f>
        <v>11.8</v>
      </c>
      <c r="R238" s="136" t="n">
        <f aca="false">Rosters!R591</f>
        <v>25.3</v>
      </c>
      <c r="S238" s="138" t="n">
        <f aca="false">Rosters!S591</f>
        <v>0</v>
      </c>
      <c r="T238" s="136" t="n">
        <f aca="false">Rosters!T591</f>
        <v>0.8</v>
      </c>
      <c r="U238" s="136" t="n">
        <f aca="false">Rosters!U591</f>
        <v>0.5</v>
      </c>
      <c r="V238" s="136" t="n">
        <f aca="false">Rosters!V591</f>
        <v>1.2</v>
      </c>
      <c r="W238" s="150" t="n">
        <f aca="false">Rosters!W591</f>
        <v>0.086</v>
      </c>
      <c r="X238" s="138" t="n">
        <f aca="false">Rosters!X591</f>
        <v>0</v>
      </c>
      <c r="Y238" s="136" t="n">
        <f aca="false">Rosters!Y591</f>
        <v>0.1</v>
      </c>
      <c r="Z238" s="136" t="n">
        <f aca="false">Rosters!Z591</f>
        <v>-1.3</v>
      </c>
      <c r="AA238" s="136" t="n">
        <f aca="false">Rosters!AA591</f>
        <v>-1.2</v>
      </c>
      <c r="AB238" s="136" t="n">
        <f aca="false">Rosters!AB591</f>
        <v>0.1</v>
      </c>
      <c r="AC238" s="76" t="n">
        <f aca="false">Rosters!AC591</f>
        <v>0.0534046242774566</v>
      </c>
      <c r="AD238" s="77" t="n">
        <f aca="false">Rosters!AD591</f>
        <v>0.0325953757225433</v>
      </c>
      <c r="AE238" s="78" t="n">
        <f aca="false">Rosters!AE591</f>
        <v>22.3146</v>
      </c>
      <c r="AF238" s="79" t="str">
        <f aca="false">Rosters!AF591</f>
        <v>stephla01</v>
      </c>
      <c r="AG238" s="79" t="n">
        <f aca="false">Rosters!AG591</f>
        <v>-2.22</v>
      </c>
      <c r="AH238" s="8" t="n">
        <f aca="false">Rosters!AH591</f>
        <v>19764</v>
      </c>
      <c r="AI238" s="9" t="n">
        <f aca="false">Rosters!AI591</f>
        <v>82</v>
      </c>
      <c r="AJ238" s="80" t="n">
        <f aca="false">Rosters!AJ591</f>
        <v>0.284451612903226</v>
      </c>
      <c r="AK238" s="81" t="n">
        <f aca="false">Rosters!AK591</f>
        <v>0.524296380693454</v>
      </c>
      <c r="AL238" s="82" t="n">
        <f aca="false">Rosters!AL591</f>
        <v>347609.4313</v>
      </c>
      <c r="AM238" s="83" t="n">
        <f aca="false">Rosters!AM591</f>
        <v>0.523705819051541</v>
      </c>
      <c r="AN238" s="79" t="n">
        <f aca="false">Rosters!AN591</f>
        <v>1.46639366996434</v>
      </c>
      <c r="AO238" s="84" t="n">
        <f aca="false">Rosters!AO591</f>
        <v>-0.7440448006816</v>
      </c>
      <c r="AP238" s="84" t="n">
        <f aca="false">Rosters!AP591</f>
        <v>0.0853315937475115</v>
      </c>
      <c r="AQ238" s="84" t="n">
        <f aca="false">Rosters!AQ591</f>
        <v>-1.16248277649741</v>
      </c>
      <c r="AR238" s="85" t="n">
        <f aca="false">Rosters!AR591</f>
        <v>-0.173902428123453</v>
      </c>
      <c r="AS238" s="86" t="n">
        <f aca="false">Rosters!AS591</f>
        <v>-0.614036335338116</v>
      </c>
      <c r="AT238" s="87" t="n">
        <f aca="false">Rosters!AT591</f>
        <v>0.175065776158672</v>
      </c>
      <c r="AU238" s="84" t="n">
        <f aca="false">Rosters!AU591</f>
        <v>-0.107496747635594</v>
      </c>
      <c r="AV238" s="79" t="n">
        <f aca="false">Rosters!AV591</f>
        <v>0.0995736182564287</v>
      </c>
      <c r="AW238" s="85" t="n">
        <f aca="false">Rosters!AW591</f>
        <v>-0.552714723651286</v>
      </c>
      <c r="AX238" s="88" t="n">
        <f aca="false">Rosters!AX591</f>
        <v>-1.1667510589894</v>
      </c>
      <c r="AY238" s="89" t="n">
        <f aca="false">Rosters!AY591</f>
        <v>2.55035740158713</v>
      </c>
      <c r="AZ238" s="90" t="n">
        <f aca="false">Rosters!AZ591</f>
        <v>-0.204258179725932</v>
      </c>
      <c r="BA238" s="91" t="n">
        <f aca="false">Rosters!BA591</f>
        <v>0.145873372591412</v>
      </c>
      <c r="BB238" s="92" t="n">
        <f aca="false">Rosters!BB591</f>
        <v>0.173483931815105</v>
      </c>
      <c r="BC238" s="93" t="n">
        <f aca="false">Rosters!BC591</f>
        <v>0.292419664335355</v>
      </c>
      <c r="BD238" s="93" t="n">
        <f aca="false">Rosters!BD591</f>
        <v>0.14618985254079</v>
      </c>
      <c r="BE238" s="93" t="n">
        <f aca="false">Rosters!BE591</f>
        <v>-0.0382379727772705</v>
      </c>
      <c r="BF238" s="94" t="n">
        <f aca="false">Rosters!BF591</f>
        <v>-0.0908308099787454</v>
      </c>
      <c r="BG238" s="95" t="n">
        <f aca="false">Rosters!BG591</f>
        <v>0.483024665935234</v>
      </c>
      <c r="BH238" s="92" t="n">
        <f aca="false">Rosters!BH591</f>
        <v>0.0845610880457352</v>
      </c>
      <c r="BI238" s="92" t="n">
        <f aca="false">Rosters!BI591</f>
        <v>-0.903999999999997</v>
      </c>
      <c r="BJ238" s="93" t="n">
        <f aca="false">Rosters!BJ591</f>
        <v>0.759393658679077</v>
      </c>
      <c r="BK238" s="94" t="n">
        <f aca="false">Rosters!BK591</f>
        <v>-0.368838731735814</v>
      </c>
      <c r="BL238" s="92" t="n">
        <f aca="false">Rosters!BL591</f>
        <v>-1.31566666666666</v>
      </c>
      <c r="BM238" s="96" t="n">
        <f aca="false">Rosters!BM591</f>
        <v>0.11418593419942</v>
      </c>
      <c r="BN238" s="91" t="n">
        <f aca="false">Rosters!BN591</f>
        <v>1.69624303307925</v>
      </c>
      <c r="BO238" s="96" t="n">
        <f aca="false">Rosters!BO591</f>
        <v>0.0199900491970245</v>
      </c>
      <c r="BP238" s="97" t="n">
        <f aca="false">Rosters!BP591</f>
        <v>0.317601868666768</v>
      </c>
      <c r="BQ238" s="96" t="n">
        <f aca="false">Rosters!BQ591</f>
        <v>-1.28093699318882</v>
      </c>
      <c r="BR238" s="98" t="n">
        <f aca="false">Rosters!BR591</f>
        <v>1.88425732914273</v>
      </c>
      <c r="BS238" s="96" t="n">
        <f aca="false">Rosters!BS591</f>
        <v>-0.224248228922957</v>
      </c>
      <c r="BT238" s="96" t="n">
        <f aca="false">Rosters!BT591</f>
        <v>-0.171728496075355</v>
      </c>
      <c r="BU238" s="97" t="n">
        <f aca="false">Rosters!BU591</f>
        <v>1.39512292738824</v>
      </c>
      <c r="BV238" s="99" t="n">
        <f aca="false">Rosters!BV591</f>
        <v>0.175065776158672</v>
      </c>
      <c r="BW238" s="100" t="n">
        <f aca="false">Rosters!BW591</f>
        <v>26.6153846153846</v>
      </c>
      <c r="BX238" s="100" t="n">
        <f aca="false">Rosters!BX591</f>
        <v>23.0666666666667</v>
      </c>
      <c r="BY238" s="101" t="n">
        <f aca="false">Rosters!BY591</f>
        <v>-1.1667510589894</v>
      </c>
      <c r="BZ238" s="102" t="n">
        <f aca="false">Rosters!BZ591</f>
        <v>-0.204258179725932</v>
      </c>
      <c r="CA238" s="139" t="n">
        <f aca="false">Rosters!CA591</f>
        <v>0.145873372591412</v>
      </c>
      <c r="CB238" s="103" t="n">
        <f aca="false">Rosters!CB591</f>
        <v>0.460062175095993</v>
      </c>
      <c r="CC238" s="101" t="n">
        <f aca="false">Rosters!CC591</f>
        <v>0.11418593419942</v>
      </c>
      <c r="CD238" s="104" t="n">
        <f aca="false">Rosters!CD591</f>
        <v>0.0199900491970245</v>
      </c>
      <c r="CE238" s="104" t="n">
        <f aca="false">Rosters!CE591</f>
        <v>0.317601868666768</v>
      </c>
      <c r="CF238" s="104" t="n">
        <f aca="false">Rosters!CF591</f>
        <v>1.00166743194904</v>
      </c>
      <c r="CG238" s="105" t="n">
        <f aca="false">Rosters!CG591</f>
        <v>-1.28093699318882</v>
      </c>
      <c r="CH238" s="103" t="n">
        <f aca="false">Rosters!CH591</f>
        <v>-0.224248228922957</v>
      </c>
      <c r="CI238" s="104" t="n">
        <f aca="false">Rosters!CI591</f>
        <v>-0.171728496075355</v>
      </c>
      <c r="CJ238" s="104" t="n">
        <f aca="false">Rosters!CJ591</f>
        <v>-0.541605256853044</v>
      </c>
      <c r="CK238" s="16" t="n">
        <f aca="false">Rosters!CK591</f>
        <v>1700000</v>
      </c>
      <c r="CL238" s="16" t="n">
        <f aca="false">Rosters!CL591</f>
        <v>3200000</v>
      </c>
      <c r="CM238" s="106" t="n">
        <f aca="false">Rosters!CM591</f>
        <v>-0.992635071955944</v>
      </c>
      <c r="CN238" s="106" t="n">
        <f aca="false">Rosters!CN591</f>
        <v>-1.06884114805993</v>
      </c>
      <c r="CO238" s="107" t="n">
        <f aca="false">Rosters!CO591</f>
        <v>0.35251803353131</v>
      </c>
      <c r="CP238" s="106" t="n">
        <f aca="false">Rosters!CP591</f>
        <v>0.328250287391184</v>
      </c>
      <c r="CQ238" s="16" t="n">
        <f aca="false">Rosters!CQ591</f>
        <v>2600000</v>
      </c>
      <c r="CR238" s="106" t="n">
        <f aca="false">Rosters!CR591</f>
        <v>0.293735278127103</v>
      </c>
      <c r="CS238" s="16" t="n">
        <f aca="false">Rosters!CS591</f>
        <v>2400000</v>
      </c>
      <c r="CT238" s="106" t="n">
        <f aca="false">Rosters!CT591</f>
        <v>0.393858105996813</v>
      </c>
      <c r="CU238" s="106" t="n">
        <f aca="false">Rosters!CU591</f>
        <v>0.857525045400272</v>
      </c>
      <c r="CV238" s="106" t="n">
        <f aca="false">Rosters!CV591</f>
        <v>-0.463666939403459</v>
      </c>
      <c r="CW238" s="106" t="n">
        <f aca="false">Rosters!CW591</f>
        <v>0.793085250943177</v>
      </c>
      <c r="CX238" s="108" t="n">
        <f aca="false">Rosters!CX591</f>
        <v>2.41476579802833</v>
      </c>
      <c r="CY238" s="108" t="n">
        <f aca="false">Rosters!CY591</f>
        <v>3</v>
      </c>
      <c r="CZ238" s="109" t="n">
        <f aca="false">Rosters!CZ591</f>
        <v>25.4077978941097</v>
      </c>
      <c r="DA238" s="110" t="n">
        <f aca="false">Rosters!DA591</f>
        <v>5</v>
      </c>
      <c r="DB238" s="111" t="n">
        <f aca="false">Rosters!DB591</f>
        <v>77</v>
      </c>
      <c r="DC238" s="8" t="n">
        <f aca="false">Rosters!DC591</f>
        <v>230</v>
      </c>
      <c r="DD238" s="110" t="n">
        <f aca="false">Rosters!DD591</f>
        <v>2</v>
      </c>
      <c r="DE238" s="110" t="n">
        <f aca="false">Rosters!DE591</f>
        <v>25</v>
      </c>
      <c r="DF238" s="7" t="n">
        <f aca="false">BY238-AA238</f>
        <v>0.0332489410105987</v>
      </c>
      <c r="DG238" s="7" t="n">
        <f aca="false">CA238-AB238</f>
        <v>0.0458733725914123</v>
      </c>
      <c r="DH238" s="1" t="n">
        <f aca="false">RANK(CA238,$CA$6:$CA$877)</f>
        <v>233</v>
      </c>
      <c r="DI238" s="1" t="n">
        <f aca="false">RANK(AB238,$AB$6:$AB$877)</f>
        <v>232</v>
      </c>
      <c r="DJ238" s="1" t="n">
        <f aca="false">DI238-DH238</f>
        <v>-1</v>
      </c>
    </row>
    <row r="239" customFormat="false" ht="12.75" hidden="false" customHeight="false" outlineLevel="0" collapsed="false">
      <c r="A239" s="69" t="str">
        <f aca="false">Rosters!A80</f>
        <v>OKC</v>
      </c>
      <c r="B239" s="70" t="n">
        <f aca="false">Rosters!B80</f>
        <v>10</v>
      </c>
      <c r="C239" s="135" t="str">
        <f aca="false">Rosters!C80</f>
        <v>Nick Collison</v>
      </c>
      <c r="D239" s="136" t="n">
        <f aca="false">Rosters!D80</f>
        <v>35</v>
      </c>
      <c r="E239" s="137" t="n">
        <f aca="false">Rosters!E80</f>
        <v>59</v>
      </c>
      <c r="F239" s="136" t="n">
        <f aca="false">Rosters!F80</f>
        <v>699</v>
      </c>
      <c r="G239" s="136" t="n">
        <f aca="false">Rosters!G80</f>
        <v>7.7</v>
      </c>
      <c r="H239" s="136" t="n">
        <f aca="false">Rosters!H80</f>
        <v>0.498</v>
      </c>
      <c r="I239" s="136" t="n">
        <f aca="false">Rosters!I80</f>
        <v>0.018</v>
      </c>
      <c r="J239" s="136" t="n">
        <f aca="false">Rosters!J80</f>
        <v>0.303</v>
      </c>
      <c r="K239" s="136" t="n">
        <f aca="false">Rosters!K80</f>
        <v>11.2</v>
      </c>
      <c r="L239" s="136" t="n">
        <f aca="false">Rosters!L80</f>
        <v>15.2</v>
      </c>
      <c r="M239" s="136" t="n">
        <f aca="false">Rosters!M80</f>
        <v>13.3</v>
      </c>
      <c r="N239" s="136" t="n">
        <f aca="false">Rosters!N80</f>
        <v>9.6</v>
      </c>
      <c r="O239" s="136" t="n">
        <f aca="false">Rosters!O80</f>
        <v>1.1</v>
      </c>
      <c r="P239" s="136" t="n">
        <f aca="false">Rosters!P80</f>
        <v>1.7</v>
      </c>
      <c r="Q239" s="136" t="n">
        <f aca="false">Rosters!Q80</f>
        <v>28.8</v>
      </c>
      <c r="R239" s="136" t="n">
        <f aca="false">Rosters!R80</f>
        <v>10.6</v>
      </c>
      <c r="S239" s="138" t="n">
        <f aca="false">Rosters!S80</f>
        <v>0</v>
      </c>
      <c r="T239" s="136" t="n">
        <f aca="false">Rosters!T80</f>
        <v>0.1</v>
      </c>
      <c r="U239" s="136" t="n">
        <f aca="false">Rosters!U80</f>
        <v>0.7</v>
      </c>
      <c r="V239" s="136" t="n">
        <f aca="false">Rosters!V80</f>
        <v>0.8</v>
      </c>
      <c r="W239" s="150" t="n">
        <f aca="false">Rosters!W80</f>
        <v>0.053</v>
      </c>
      <c r="X239" s="138" t="n">
        <f aca="false">Rosters!X80</f>
        <v>0</v>
      </c>
      <c r="Y239" s="136" t="n">
        <f aca="false">Rosters!Y80</f>
        <v>-2.5</v>
      </c>
      <c r="Z239" s="136" t="n">
        <f aca="false">Rosters!Z80</f>
        <v>1.3</v>
      </c>
      <c r="AA239" s="136" t="n">
        <f aca="false">Rosters!AA80</f>
        <v>-1.2</v>
      </c>
      <c r="AB239" s="136" t="n">
        <f aca="false">Rosters!AB80</f>
        <v>0.1</v>
      </c>
      <c r="AC239" s="76" t="n">
        <f aca="false">Rosters!AC80</f>
        <v>0.00589914163090129</v>
      </c>
      <c r="AD239" s="77" t="n">
        <f aca="false">Rosters!AD80</f>
        <v>0.0471008583690987</v>
      </c>
      <c r="AE239" s="78" t="n">
        <f aca="false">Rosters!AE80</f>
        <v>7.5472</v>
      </c>
      <c r="AF239" s="79" t="str">
        <f aca="false">Rosters!AF80</f>
        <v>collini01</v>
      </c>
      <c r="AG239" s="79" t="n">
        <f aca="false">Rosters!AG80</f>
        <v>7.35</v>
      </c>
      <c r="AH239" s="8" t="n">
        <f aca="false">Rosters!AH80</f>
        <v>19829</v>
      </c>
      <c r="AI239" s="9" t="n">
        <f aca="false">Rosters!AI80</f>
        <v>82</v>
      </c>
      <c r="AJ239" s="80" t="n">
        <f aca="false">Rosters!AJ80</f>
        <v>0.284451612903226</v>
      </c>
      <c r="AK239" s="81" t="n">
        <f aca="false">Rosters!AK80</f>
        <v>0.565653848353433</v>
      </c>
      <c r="AL239" s="82" t="n">
        <f aca="false">Rosters!AL80</f>
        <v>340651.3182</v>
      </c>
      <c r="AM239" s="83" t="n">
        <f aca="false">Rosters!AM80</f>
        <v>0.566718049654929</v>
      </c>
      <c r="AN239" s="79" t="n">
        <f aca="false">Rosters!AN80</f>
        <v>0.96109309358253</v>
      </c>
      <c r="AO239" s="84" t="n">
        <f aca="false">Rosters!AO80</f>
        <v>-0.642083621794126</v>
      </c>
      <c r="AP239" s="84" t="n">
        <f aca="false">Rosters!AP80</f>
        <v>-0.266812120132699</v>
      </c>
      <c r="AQ239" s="84" t="n">
        <f aca="false">Rosters!AQ80</f>
        <v>-1.07466579612344</v>
      </c>
      <c r="AR239" s="85" t="n">
        <f aca="false">Rosters!AR80</f>
        <v>-1.65106877909357</v>
      </c>
      <c r="AS239" s="86" t="n">
        <f aca="false">Rosters!AS80</f>
        <v>-2.40672510342861</v>
      </c>
      <c r="AT239" s="87" t="n">
        <f aca="false">Rosters!AT80</f>
        <v>0.176256997327147</v>
      </c>
      <c r="AU239" s="84" t="n">
        <f aca="false">Rosters!AU80</f>
        <v>-0.424202140122195</v>
      </c>
      <c r="AV239" s="79" t="n">
        <f aca="false">Rosters!AV80</f>
        <v>2.73608906237547</v>
      </c>
      <c r="AW239" s="85" t="n">
        <f aca="false">Rosters!AW80</f>
        <v>1.2167821875249</v>
      </c>
      <c r="AX239" s="88" t="n">
        <f aca="false">Rosters!AX80</f>
        <v>-1.18994291590371</v>
      </c>
      <c r="AY239" s="89" t="n">
        <f aca="false">Rosters!AY80</f>
        <v>2.54558684309029</v>
      </c>
      <c r="AZ239" s="90" t="n">
        <f aca="false">Rosters!AZ80</f>
        <v>-0.209735765347898</v>
      </c>
      <c r="BA239" s="91" t="n">
        <f aca="false">Rosters!BA80</f>
        <v>0.142778229306397</v>
      </c>
      <c r="BB239" s="92" t="n">
        <f aca="false">Rosters!BB80</f>
        <v>1.41978184546522</v>
      </c>
      <c r="BC239" s="93" t="n">
        <f aca="false">Rosters!BC80</f>
        <v>0.0209543023937502</v>
      </c>
      <c r="BD239" s="93" t="n">
        <f aca="false">Rosters!BD80</f>
        <v>-3.89200574681981</v>
      </c>
      <c r="BE239" s="93" t="n">
        <f aca="false">Rosters!BE80</f>
        <v>-0.189420507528093</v>
      </c>
      <c r="BF239" s="94" t="n">
        <f aca="false">Rosters!BF80</f>
        <v>-0.8623681460573</v>
      </c>
      <c r="BG239" s="95" t="n">
        <f aca="false">Rosters!BG80</f>
        <v>-3.50305825254624</v>
      </c>
      <c r="BH239" s="92" t="n">
        <f aca="false">Rosters!BH80</f>
        <v>-0.617438529055883</v>
      </c>
      <c r="BI239" s="92" t="n">
        <f aca="false">Rosters!BI80</f>
        <v>6.506</v>
      </c>
      <c r="BJ239" s="93" t="n">
        <f aca="false">Rosters!BJ80</f>
        <v>2.75215190238982</v>
      </c>
      <c r="BK239" s="94" t="n">
        <f aca="false">Rosters!BK80</f>
        <v>1.01100961952204</v>
      </c>
      <c r="BL239" s="92" t="n">
        <f aca="false">Rosters!BL80</f>
        <v>0.844333333333339</v>
      </c>
      <c r="BM239" s="96" t="n">
        <f aca="false">Rosters!BM80</f>
        <v>-2.4920486330242</v>
      </c>
      <c r="BN239" s="91" t="n">
        <f aca="false">Rosters!BN80</f>
        <v>1.6929990533014</v>
      </c>
      <c r="BO239" s="96" t="n">
        <f aca="false">Rosters!BO80</f>
        <v>-0.439241009250067</v>
      </c>
      <c r="BP239" s="97" t="n">
        <f aca="false">Rosters!BP80</f>
        <v>-0.139604113793917</v>
      </c>
      <c r="BQ239" s="96" t="n">
        <f aca="false">Rosters!BQ80</f>
        <v>1.30210571712049</v>
      </c>
      <c r="BR239" s="98" t="n">
        <f aca="false">Rosters!BR80</f>
        <v>1.88082252702501</v>
      </c>
      <c r="BS239" s="96" t="n">
        <f aca="false">Rosters!BS80</f>
        <v>0.22950524390217</v>
      </c>
      <c r="BT239" s="96" t="n">
        <f aca="false">Rosters!BT80</f>
        <v>0.282382343100314</v>
      </c>
      <c r="BU239" s="97" t="n">
        <f aca="false">Rosters!BU80</f>
        <v>-3.79415435014469</v>
      </c>
      <c r="BV239" s="99" t="n">
        <f aca="false">Rosters!BV80</f>
        <v>0.176256997327147</v>
      </c>
      <c r="BW239" s="100" t="n">
        <f aca="false">Rosters!BW80</f>
        <v>11.8474576271186</v>
      </c>
      <c r="BX239" s="100" t="n">
        <f aca="false">Rosters!BX80</f>
        <v>11.0952380952381</v>
      </c>
      <c r="BY239" s="101" t="n">
        <f aca="false">Rosters!BY80</f>
        <v>-1.18994291590371</v>
      </c>
      <c r="BZ239" s="102" t="n">
        <f aca="false">Rosters!BZ80</f>
        <v>-0.209735765347898</v>
      </c>
      <c r="CA239" s="139" t="n">
        <f aca="false">Rosters!CA80</f>
        <v>0.142778229306397</v>
      </c>
      <c r="CB239" s="103" t="n">
        <f aca="false">Rosters!CB80</f>
        <v>0.198437539036009</v>
      </c>
      <c r="CC239" s="101" t="n">
        <f aca="false">Rosters!CC80</f>
        <v>-2.4920486330242</v>
      </c>
      <c r="CD239" s="104" t="n">
        <f aca="false">Rosters!CD80</f>
        <v>-0.439241009250067</v>
      </c>
      <c r="CE239" s="104" t="n">
        <f aca="false">Rosters!CE80</f>
        <v>-0.139604113793917</v>
      </c>
      <c r="CF239" s="104" t="n">
        <f aca="false">Rosters!CF80</f>
        <v>-0.194026056459342</v>
      </c>
      <c r="CG239" s="105" t="n">
        <f aca="false">Rosters!CG80</f>
        <v>1.30210571712049</v>
      </c>
      <c r="CH239" s="103" t="n">
        <f aca="false">Rosters!CH80</f>
        <v>0.22950524390217</v>
      </c>
      <c r="CI239" s="104" t="n">
        <f aca="false">Rosters!CI80</f>
        <v>0.282382343100314</v>
      </c>
      <c r="CJ239" s="104" t="n">
        <f aca="false">Rosters!CJ80</f>
        <v>0.392463595495351</v>
      </c>
      <c r="CK239" s="16" t="n">
        <f aca="false">Rosters!CK80</f>
        <v>1700000</v>
      </c>
      <c r="CL239" s="16" t="n">
        <f aca="false">Rosters!CL80</f>
        <v>2000000</v>
      </c>
      <c r="CM239" s="106" t="n">
        <f aca="false">Rosters!CM80</f>
        <v>-2.1414308430446</v>
      </c>
      <c r="CN239" s="106" t="n">
        <f aca="false">Rosters!CN80</f>
        <v>-1.7241120241984</v>
      </c>
      <c r="CO239" s="107" t="n">
        <f aca="false">Rosters!CO80</f>
        <v>0.257503756491231</v>
      </c>
      <c r="CP239" s="106" t="n">
        <f aca="false">Rosters!CP80</f>
        <v>0.0710421901396728</v>
      </c>
      <c r="CQ239" s="16" t="n">
        <f aca="false">Rosters!CQ80</f>
        <v>1300000</v>
      </c>
      <c r="CR239" s="106" t="n">
        <f aca="false">Rosters!CR80</f>
        <v>0.208592742127128</v>
      </c>
      <c r="CS239" s="16" t="n">
        <f aca="false">Rosters!CS80</f>
        <v>2000000</v>
      </c>
      <c r="CT239" s="106" t="n">
        <f aca="false">Rosters!CT80</f>
        <v>0.385501219127271</v>
      </c>
      <c r="CU239" s="106" t="n">
        <f aca="false">Rosters!CU80</f>
        <v>-0.376931107243576</v>
      </c>
      <c r="CV239" s="106" t="n">
        <f aca="false">Rosters!CV80</f>
        <v>0.762432326370847</v>
      </c>
      <c r="CW239" s="106" t="n">
        <f aca="false">Rosters!CW80</f>
        <v>0.563200403743247</v>
      </c>
      <c r="CX239" s="108" t="n">
        <f aca="false">Rosters!CX80</f>
        <v>4.3533292498355</v>
      </c>
      <c r="CY239" s="108" t="n">
        <f aca="false">Rosters!CY80</f>
        <v>4</v>
      </c>
      <c r="CZ239" s="109" t="n">
        <f aca="false">Rosters!CZ80</f>
        <v>35.2670091243564</v>
      </c>
      <c r="DA239" s="110" t="n">
        <f aca="false">Rosters!DA80</f>
        <v>11</v>
      </c>
      <c r="DB239" s="111" t="n">
        <f aca="false">Rosters!DB80</f>
        <v>82</v>
      </c>
      <c r="DC239" s="8" t="n">
        <f aca="false">Rosters!DC80</f>
        <v>255</v>
      </c>
      <c r="DD239" s="110" t="n">
        <f aca="false">Rosters!DD80</f>
        <v>4</v>
      </c>
      <c r="DE239" s="110" t="n">
        <f aca="false">Rosters!DE80</f>
        <v>35</v>
      </c>
      <c r="DF239" s="7" t="n">
        <f aca="false">BY239-AA239</f>
        <v>0.0100570840962917</v>
      </c>
      <c r="DG239" s="7" t="n">
        <f aca="false">CA239-AB239</f>
        <v>0.0427782293063967</v>
      </c>
      <c r="DH239" s="1" t="n">
        <f aca="false">RANK(CA239,$CA$6:$CA$877)</f>
        <v>234</v>
      </c>
      <c r="DI239" s="1" t="n">
        <f aca="false">RANK(AB239,$AB$6:$AB$877)</f>
        <v>232</v>
      </c>
      <c r="DJ239" s="1" t="n">
        <f aca="false">DI239-DH239</f>
        <v>-2</v>
      </c>
    </row>
    <row r="240" customFormat="false" ht="12.75" hidden="false" customHeight="false" outlineLevel="0" collapsed="false">
      <c r="A240" s="69" t="str">
        <f aca="false">Rosters!A743</f>
        <v>NOP</v>
      </c>
      <c r="B240" s="70" t="n">
        <f aca="false">Rosters!B743</f>
        <v>13</v>
      </c>
      <c r="C240" s="135" t="str">
        <f aca="false">Rosters!C743</f>
        <v>Ish Smith</v>
      </c>
      <c r="D240" s="136" t="n">
        <f aca="false">Rosters!D743</f>
        <v>27</v>
      </c>
      <c r="E240" s="137" t="n">
        <f aca="false">Rosters!E743</f>
        <v>27</v>
      </c>
      <c r="F240" s="136" t="n">
        <f aca="false">Rosters!F743</f>
        <v>617</v>
      </c>
      <c r="G240" s="136" t="n">
        <f aca="false">Rosters!G743</f>
        <v>16.3</v>
      </c>
      <c r="H240" s="136" t="n">
        <f aca="false">Rosters!H743</f>
        <v>0.484</v>
      </c>
      <c r="I240" s="136" t="n">
        <f aca="false">Rosters!I743</f>
        <v>0.145</v>
      </c>
      <c r="J240" s="136" t="n">
        <f aca="false">Rosters!J743</f>
        <v>0.189</v>
      </c>
      <c r="K240" s="136" t="n">
        <f aca="false">Rosters!K743</f>
        <v>2.4</v>
      </c>
      <c r="L240" s="136" t="n">
        <f aca="false">Rosters!L743</f>
        <v>14.5</v>
      </c>
      <c r="M240" s="136" t="n">
        <f aca="false">Rosters!M743</f>
        <v>8.3</v>
      </c>
      <c r="N240" s="136" t="n">
        <f aca="false">Rosters!N743</f>
        <v>39.1</v>
      </c>
      <c r="O240" s="136" t="n">
        <f aca="false">Rosters!O743</f>
        <v>1.9</v>
      </c>
      <c r="P240" s="136" t="n">
        <f aca="false">Rosters!P743</f>
        <v>0.8</v>
      </c>
      <c r="Q240" s="136" t="n">
        <f aca="false">Rosters!Q743</f>
        <v>15.4</v>
      </c>
      <c r="R240" s="136" t="n">
        <f aca="false">Rosters!R743</f>
        <v>20.9</v>
      </c>
      <c r="S240" s="138" t="n">
        <f aca="false">Rosters!S743</f>
        <v>0</v>
      </c>
      <c r="T240" s="136" t="n">
        <f aca="false">Rosters!T743</f>
        <v>0.5</v>
      </c>
      <c r="U240" s="136" t="n">
        <f aca="false">Rosters!U743</f>
        <v>0.4</v>
      </c>
      <c r="V240" s="136" t="n">
        <f aca="false">Rosters!V743</f>
        <v>0.9</v>
      </c>
      <c r="W240" s="150" t="n">
        <f aca="false">Rosters!W743</f>
        <v>0.07</v>
      </c>
      <c r="X240" s="138" t="n">
        <f aca="false">Rosters!X743</f>
        <v>0</v>
      </c>
      <c r="Y240" s="136" t="n">
        <f aca="false">Rosters!Y743</f>
        <v>-0.2</v>
      </c>
      <c r="Z240" s="136" t="n">
        <f aca="false">Rosters!Z743</f>
        <v>-0.9</v>
      </c>
      <c r="AA240" s="136" t="n">
        <f aca="false">Rosters!AA743</f>
        <v>-1.1</v>
      </c>
      <c r="AB240" s="136" t="n">
        <f aca="false">Rosters!AB743</f>
        <v>0.1</v>
      </c>
      <c r="AC240" s="76" t="n">
        <f aca="false">Rosters!AC743</f>
        <v>0.0388897893030794</v>
      </c>
      <c r="AD240" s="77" t="n">
        <f aca="false">Rosters!AD743</f>
        <v>0.0311102106969206</v>
      </c>
      <c r="AE240" s="78" t="n">
        <f aca="false">Rosters!AE743</f>
        <v>17.6814</v>
      </c>
      <c r="AF240" s="79" t="str">
        <f aca="false">Rosters!AF743</f>
        <v>smithis01</v>
      </c>
      <c r="AG240" s="79" t="n">
        <f aca="false">Rosters!AG743</f>
        <v>-3.63</v>
      </c>
      <c r="AH240" s="8" t="n">
        <f aca="false">Rosters!AH743</f>
        <v>19779</v>
      </c>
      <c r="AI240" s="9" t="n">
        <f aca="false">Rosters!AI743</f>
        <v>82</v>
      </c>
      <c r="AJ240" s="80" t="n">
        <f aca="false">Rosters!AJ743</f>
        <v>0.284451612903226</v>
      </c>
      <c r="AK240" s="81" t="n">
        <f aca="false">Rosters!AK743</f>
        <v>0.537111065315731</v>
      </c>
      <c r="AL240" s="82" t="n">
        <f aca="false">Rosters!AL743</f>
        <v>347053.4392</v>
      </c>
      <c r="AM240" s="83" t="n">
        <f aca="false">Rosters!AM743</f>
        <v>0.538834764365703</v>
      </c>
      <c r="AN240" s="79" t="n">
        <f aca="false">Rosters!AN743</f>
        <v>4.88928209272809</v>
      </c>
      <c r="AO240" s="84" t="n">
        <f aca="false">Rosters!AO743</f>
        <v>-0.116222799600141</v>
      </c>
      <c r="AP240" s="84" t="n">
        <f aca="false">Rosters!AP743</f>
        <v>0.300915896633323</v>
      </c>
      <c r="AQ240" s="84" t="n">
        <f aca="false">Rosters!AQ743</f>
        <v>-5.03425232083282</v>
      </c>
      <c r="AR240" s="85" t="n">
        <f aca="false">Rosters!AR743</f>
        <v>-0.56424250860025</v>
      </c>
      <c r="AS240" s="86" t="n">
        <f aca="false">Rosters!AS743</f>
        <v>-0.825435536305121</v>
      </c>
      <c r="AT240" s="87" t="n">
        <f aca="false">Rosters!AT743</f>
        <v>0.15597350725517</v>
      </c>
      <c r="AU240" s="84" t="n">
        <f aca="false">Rosters!AU743</f>
        <v>-0.128746075610562</v>
      </c>
      <c r="AV240" s="79" t="n">
        <f aca="false">Rosters!AV743</f>
        <v>-3.05394460391002</v>
      </c>
      <c r="AW240" s="85" t="n">
        <f aca="false">Rosters!AW743</f>
        <v>-0.260411079217996</v>
      </c>
      <c r="AX240" s="88" t="n">
        <f aca="false">Rosters!AX743</f>
        <v>-1.08584661552312</v>
      </c>
      <c r="AY240" s="89" t="n">
        <f aca="false">Rosters!AY743</f>
        <v>2.60646210278559</v>
      </c>
      <c r="AZ240" s="90" t="n">
        <f aca="false">Rosters!AZ743</f>
        <v>-0.169363304964296</v>
      </c>
      <c r="BA240" s="91" t="n">
        <f aca="false">Rosters!BA743</f>
        <v>0.142583709546043</v>
      </c>
      <c r="BB240" s="92" t="n">
        <f aca="false">Rosters!BB743</f>
        <v>1.24787591330822</v>
      </c>
      <c r="BC240" s="93" t="n">
        <f aca="false">Rosters!BC743</f>
        <v>0.330895981791908</v>
      </c>
      <c r="BD240" s="93" t="n">
        <f aca="false">Rosters!BD743</f>
        <v>-1.36658469741505</v>
      </c>
      <c r="BE240" s="93" t="n">
        <f aca="false">Rosters!BE743</f>
        <v>0.135018402419174</v>
      </c>
      <c r="BF240" s="94" t="n">
        <f aca="false">Rosters!BF743</f>
        <v>-0.294708961994576</v>
      </c>
      <c r="BG240" s="95" t="n">
        <f aca="false">Rosters!BG743</f>
        <v>0.0524966381096768</v>
      </c>
      <c r="BH240" s="92" t="n">
        <f aca="false">Rosters!BH743</f>
        <v>0.00818808476507168</v>
      </c>
      <c r="BI240" s="92" t="n">
        <f aca="false">Rosters!BI743</f>
        <v>-0.814000000000007</v>
      </c>
      <c r="BJ240" s="93" t="n">
        <f aca="false">Rosters!BJ743</f>
        <v>0.443397278400989</v>
      </c>
      <c r="BK240" s="94" t="n">
        <f aca="false">Rosters!BK743</f>
        <v>-0.284039455680199</v>
      </c>
      <c r="BL240" s="92" t="n">
        <f aca="false">Rosters!BL743</f>
        <v>-2.82566666666665</v>
      </c>
      <c r="BM240" s="96" t="n">
        <f aca="false">Rosters!BM743</f>
        <v>-0.231542817570523</v>
      </c>
      <c r="BN240" s="91" t="n">
        <f aca="false">Rosters!BN743</f>
        <v>1.7343942298942</v>
      </c>
      <c r="BO240" s="96" t="n">
        <f aca="false">Rosters!BO743</f>
        <v>-0.0361145453362183</v>
      </c>
      <c r="BP240" s="97" t="n">
        <f aca="false">Rosters!BP743</f>
        <v>0.22904041699757</v>
      </c>
      <c r="BQ240" s="96" t="n">
        <f aca="false">Rosters!BQ743</f>
        <v>-0.854303797952595</v>
      </c>
      <c r="BR240" s="98" t="n">
        <f aca="false">Rosters!BR743</f>
        <v>1.92465271400563</v>
      </c>
      <c r="BS240" s="96" t="n">
        <f aca="false">Rosters!BS743</f>
        <v>-0.133248759628078</v>
      </c>
      <c r="BT240" s="96" t="n">
        <f aca="false">Rosters!BT743</f>
        <v>-0.0864567074515272</v>
      </c>
      <c r="BU240" s="97" t="n">
        <f aca="false">Rosters!BU743</f>
        <v>0.622760980382072</v>
      </c>
      <c r="BV240" s="99" t="n">
        <f aca="false">Rosters!BV743</f>
        <v>0.15597350725517</v>
      </c>
      <c r="BW240" s="100" t="n">
        <f aca="false">Rosters!BW743</f>
        <v>22.8518518518519</v>
      </c>
      <c r="BX240" s="100" t="n">
        <f aca="false">Rosters!BX743</f>
        <v>19.9032258064516</v>
      </c>
      <c r="BY240" s="101" t="n">
        <f aca="false">Rosters!BY743</f>
        <v>-1.08584661552312</v>
      </c>
      <c r="BZ240" s="102" t="n">
        <f aca="false">Rosters!BZ743</f>
        <v>-0.169363304964296</v>
      </c>
      <c r="CA240" s="139" t="n">
        <f aca="false">Rosters!CA743</f>
        <v>0.142583709546043</v>
      </c>
      <c r="CB240" s="103" t="n">
        <f aca="false">Rosters!CB743</f>
        <v>0.433032006769464</v>
      </c>
      <c r="CC240" s="101" t="n">
        <f aca="false">Rosters!CC743</f>
        <v>-0.231542817570523</v>
      </c>
      <c r="CD240" s="104" t="n">
        <f aca="false">Rosters!CD743</f>
        <v>-0.0361145453362183</v>
      </c>
      <c r="CE240" s="104" t="n">
        <f aca="false">Rosters!CE743</f>
        <v>0.22904041699757</v>
      </c>
      <c r="CF240" s="104" t="n">
        <f aca="false">Rosters!CF743</f>
        <v>0.695604229400027</v>
      </c>
      <c r="CG240" s="105" t="n">
        <f aca="false">Rosters!CG743</f>
        <v>-0.854303797952595</v>
      </c>
      <c r="CH240" s="103" t="n">
        <f aca="false">Rosters!CH743</f>
        <v>-0.133248759628078</v>
      </c>
      <c r="CI240" s="104" t="n">
        <f aca="false">Rosters!CI743</f>
        <v>-0.0864567074515272</v>
      </c>
      <c r="CJ240" s="104" t="n">
        <f aca="false">Rosters!CJ743</f>
        <v>-0.262572222630564</v>
      </c>
      <c r="CK240" s="16" t="n">
        <f aca="false">Rosters!CK743</f>
        <v>1700000</v>
      </c>
      <c r="CL240" s="16" t="n">
        <f aca="false">Rosters!CL743</f>
        <v>3100000</v>
      </c>
      <c r="CM240" s="106" t="n">
        <f aca="false">Rosters!CM743</f>
        <v>-1.86450564093201</v>
      </c>
      <c r="CN240" s="106" t="n">
        <f aca="false">Rosters!CN743</f>
        <v>-1.53202308288983</v>
      </c>
      <c r="CO240" s="107" t="n">
        <f aca="false">Rosters!CO743</f>
        <v>0.285356652980975</v>
      </c>
      <c r="CP240" s="106" t="n">
        <f aca="false">Rosters!CP743</f>
        <v>0.133540326738914</v>
      </c>
      <c r="CQ240" s="16" t="n">
        <f aca="false">Rosters!CQ743</f>
        <v>1600000</v>
      </c>
      <c r="CR240" s="106" t="n">
        <f aca="false">Rosters!CR743</f>
        <v>0.260859750105553</v>
      </c>
      <c r="CS240" s="16" t="n">
        <f aca="false">Rosters!CS743</f>
        <v>2300000</v>
      </c>
      <c r="CT240" s="106" t="n">
        <f aca="false">Rosters!CT743</f>
        <v>0.384976015774316</v>
      </c>
      <c r="CU240" s="106" t="n">
        <f aca="false">Rosters!CU743</f>
        <v>0.618409125893439</v>
      </c>
      <c r="CV240" s="106" t="n">
        <f aca="false">Rosters!CV743</f>
        <v>-0.233433110119123</v>
      </c>
      <c r="CW240" s="106" t="n">
        <f aca="false">Rosters!CW743</f>
        <v>0.704321325284995</v>
      </c>
      <c r="CX240" s="108" t="e">
        <f aca="false">Rosters!CX743</f>
        <v>#N/A</v>
      </c>
      <c r="CY240" s="108" t="e">
        <f aca="false">Rosters!CY743</f>
        <v>#N/A</v>
      </c>
      <c r="CZ240" s="109" t="e">
        <f aca="false">Rosters!CZ743</f>
        <v>#N/A</v>
      </c>
      <c r="DA240" s="110" t="e">
        <f aca="false">Rosters!DA743</f>
        <v>#N/A</v>
      </c>
      <c r="DB240" s="111" t="e">
        <f aca="false">Rosters!DB743</f>
        <v>#N/A</v>
      </c>
      <c r="DC240" s="8" t="e">
        <f aca="false">Rosters!DC743</f>
        <v>#N/A</v>
      </c>
      <c r="DD240" s="110" t="e">
        <f aca="false">Rosters!DD743</f>
        <v>#N/A</v>
      </c>
      <c r="DE240" s="110" t="e">
        <f aca="false">Rosters!DE743</f>
        <v>#N/A</v>
      </c>
      <c r="DF240" s="7" t="n">
        <f aca="false">BY240-AA240</f>
        <v>0.0141533844768824</v>
      </c>
      <c r="DG240" s="7" t="n">
        <f aca="false">CA240-AB240</f>
        <v>0.0425837095460429</v>
      </c>
      <c r="DH240" s="1" t="n">
        <f aca="false">RANK(CA240,$CA$6:$CA$877)</f>
        <v>235</v>
      </c>
      <c r="DI240" s="1" t="n">
        <f aca="false">RANK(AB240,$AB$6:$AB$877)</f>
        <v>232</v>
      </c>
      <c r="DJ240" s="1" t="n">
        <f aca="false">DI240-DH240</f>
        <v>-3</v>
      </c>
    </row>
    <row r="241" customFormat="false" ht="12.75" hidden="false" customHeight="false" outlineLevel="0" collapsed="false">
      <c r="A241" s="69" t="str">
        <f aca="false">Rosters!A137</f>
        <v>LAC</v>
      </c>
      <c r="B241" s="70" t="n">
        <f aca="false">Rosters!B137</f>
        <v>7</v>
      </c>
      <c r="C241" s="135" t="str">
        <f aca="false">Rosters!C137</f>
        <v>Luc Mbah a Moute</v>
      </c>
      <c r="D241" s="136" t="n">
        <f aca="false">Rosters!D137</f>
        <v>29</v>
      </c>
      <c r="E241" s="137" t="n">
        <f aca="false">Rosters!E137</f>
        <v>75</v>
      </c>
      <c r="F241" s="136" t="n">
        <f aca="false">Rosters!F137</f>
        <v>1274</v>
      </c>
      <c r="G241" s="136" t="n">
        <f aca="false">Rosters!G137</f>
        <v>7.3</v>
      </c>
      <c r="H241" s="136" t="n">
        <f aca="false">Rosters!H137</f>
        <v>0.498</v>
      </c>
      <c r="I241" s="136" t="n">
        <f aca="false">Rosters!I137</f>
        <v>0.193</v>
      </c>
      <c r="J241" s="136" t="n">
        <f aca="false">Rosters!J137</f>
        <v>0.275</v>
      </c>
      <c r="K241" s="136" t="n">
        <f aca="false">Rosters!K137</f>
        <v>5.2</v>
      </c>
      <c r="L241" s="136" t="n">
        <f aca="false">Rosters!L137</f>
        <v>9.4</v>
      </c>
      <c r="M241" s="136" t="n">
        <f aca="false">Rosters!M137</f>
        <v>7.3</v>
      </c>
      <c r="N241" s="136" t="n">
        <f aca="false">Rosters!N137</f>
        <v>3.3</v>
      </c>
      <c r="O241" s="136" t="n">
        <f aca="false">Rosters!O137</f>
        <v>1.7</v>
      </c>
      <c r="P241" s="136" t="n">
        <f aca="false">Rosters!P137</f>
        <v>1.2</v>
      </c>
      <c r="Q241" s="136" t="n">
        <f aca="false">Rosters!Q137</f>
        <v>12.8</v>
      </c>
      <c r="R241" s="136" t="n">
        <f aca="false">Rosters!R137</f>
        <v>9.4</v>
      </c>
      <c r="S241" s="138" t="n">
        <f aca="false">Rosters!S137</f>
        <v>0</v>
      </c>
      <c r="T241" s="136" t="n">
        <f aca="false">Rosters!T137</f>
        <v>0.2</v>
      </c>
      <c r="U241" s="136" t="n">
        <f aca="false">Rosters!U137</f>
        <v>1.3</v>
      </c>
      <c r="V241" s="136" t="n">
        <f aca="false">Rosters!V137</f>
        <v>1.6</v>
      </c>
      <c r="W241" s="150" t="n">
        <f aca="false">Rosters!W137</f>
        <v>0.059</v>
      </c>
      <c r="X241" s="138" t="n">
        <f aca="false">Rosters!X137</f>
        <v>0</v>
      </c>
      <c r="Y241" s="136" t="n">
        <f aca="false">Rosters!Y137</f>
        <v>-3</v>
      </c>
      <c r="Z241" s="136" t="n">
        <f aca="false">Rosters!Z137</f>
        <v>1.5</v>
      </c>
      <c r="AA241" s="136" t="n">
        <f aca="false">Rosters!AA137</f>
        <v>-1.6</v>
      </c>
      <c r="AB241" s="136" t="n">
        <f aca="false">Rosters!AB137</f>
        <v>0.1</v>
      </c>
      <c r="AC241" s="76" t="n">
        <f aca="false">Rosters!AC137</f>
        <v>0.00877786499215071</v>
      </c>
      <c r="AD241" s="77" t="n">
        <f aca="false">Rosters!AD137</f>
        <v>0.0502221350078493</v>
      </c>
      <c r="AE241" s="78" t="n">
        <f aca="false">Rosters!AE137</f>
        <v>8.1968</v>
      </c>
      <c r="AF241" s="79" t="str">
        <f aca="false">Rosters!AF137</f>
        <v>mbahalu01</v>
      </c>
      <c r="AG241" s="79" t="n">
        <f aca="false">Rosters!AG137</f>
        <v>4.31</v>
      </c>
      <c r="AH241" s="8" t="n">
        <f aca="false">Rosters!AH137</f>
        <v>19832</v>
      </c>
      <c r="AI241" s="9" t="n">
        <f aca="false">Rosters!AI137</f>
        <v>82</v>
      </c>
      <c r="AJ241" s="80" t="n">
        <f aca="false">Rosters!AJ137</f>
        <v>0.284451612903226</v>
      </c>
      <c r="AK241" s="81" t="n">
        <f aca="false">Rosters!AK137</f>
        <v>0.556066670024409</v>
      </c>
      <c r="AL241" s="82" t="n">
        <f aca="false">Rosters!AL137</f>
        <v>348210.141</v>
      </c>
      <c r="AM241" s="83" t="n">
        <f aca="false">Rosters!AM137</f>
        <v>0.557861911750684</v>
      </c>
      <c r="AN241" s="79" t="n">
        <f aca="false">Rosters!AN137</f>
        <v>-3.51873631200827</v>
      </c>
      <c r="AO241" s="84" t="n">
        <f aca="false">Rosters!AO137</f>
        <v>-0.154616320238792</v>
      </c>
      <c r="AP241" s="84" t="n">
        <f aca="false">Rosters!AP137</f>
        <v>-0.304254171027194</v>
      </c>
      <c r="AQ241" s="84" t="n">
        <f aca="false">Rosters!AQ137</f>
        <v>2.21478127012467</v>
      </c>
      <c r="AR241" s="85" t="n">
        <f aca="false">Rosters!AR137</f>
        <v>-1.0302462696252</v>
      </c>
      <c r="AS241" s="86" t="n">
        <f aca="false">Rosters!AS137</f>
        <v>-2.4888176317476</v>
      </c>
      <c r="AT241" s="87" t="n">
        <f aca="false">Rosters!AT137</f>
        <v>0.321198063735377</v>
      </c>
      <c r="AU241" s="84" t="n">
        <f aca="false">Rosters!AU137</f>
        <v>-0.799403404307796</v>
      </c>
      <c r="AV241" s="79" t="n">
        <f aca="false">Rosters!AV137</f>
        <v>0.563949549292811</v>
      </c>
      <c r="AW241" s="85" t="n">
        <f aca="false">Rosters!AW137</f>
        <v>0.921610090141438</v>
      </c>
      <c r="AX241" s="88" t="n">
        <f aca="false">Rosters!AX137</f>
        <v>-1.56720754160616</v>
      </c>
      <c r="AY241" s="89" t="n">
        <f aca="false">Rosters!AY137</f>
        <v>2.30041476835066</v>
      </c>
      <c r="AZ241" s="90" t="n">
        <f aca="false">Rosters!AZ137</f>
        <v>-0.503384027835379</v>
      </c>
      <c r="BA241" s="91" t="n">
        <f aca="false">Rosters!BA137</f>
        <v>0.139012099635375</v>
      </c>
      <c r="BB241" s="92" t="n">
        <f aca="false">Rosters!BB137</f>
        <v>-0.756265089932824</v>
      </c>
      <c r="BC241" s="93" t="n">
        <f aca="false">Rosters!BC137</f>
        <v>0.0541417002249842</v>
      </c>
      <c r="BD241" s="93" t="n">
        <f aca="false">Rosters!BD137</f>
        <v>-1.70679395927816</v>
      </c>
      <c r="BE241" s="93" t="n">
        <f aca="false">Rosters!BE137</f>
        <v>0.0447253147259495</v>
      </c>
      <c r="BF241" s="94" t="n">
        <f aca="false">Rosters!BF137</f>
        <v>-0.538106938226334</v>
      </c>
      <c r="BG241" s="95" t="n">
        <f aca="false">Rosters!BG137</f>
        <v>-2.90229897248638</v>
      </c>
      <c r="BH241" s="92" t="n">
        <f aca="false">Rosters!BH137</f>
        <v>-0.9322128103438</v>
      </c>
      <c r="BI241" s="92" t="n">
        <f aca="false">Rosters!BI137</f>
        <v>1.556</v>
      </c>
      <c r="BJ241" s="93" t="n">
        <f aca="false">Rosters!BJ137</f>
        <v>2.59284412848699</v>
      </c>
      <c r="BK241" s="94" t="n">
        <f aca="false">Rosters!BK137</f>
        <v>-0.1451288256974</v>
      </c>
      <c r="BL241" s="92" t="n">
        <f aca="false">Rosters!BL137</f>
        <v>2.74433333333334</v>
      </c>
      <c r="BM241" s="96" t="n">
        <f aca="false">Rosters!BM137</f>
        <v>-3.04742779818378</v>
      </c>
      <c r="BN241" s="91" t="n">
        <f aca="false">Rosters!BN137</f>
        <v>1.52628204247845</v>
      </c>
      <c r="BO241" s="96" t="n">
        <f aca="false">Rosters!BO137</f>
        <v>-0.978827908149994</v>
      </c>
      <c r="BP241" s="97" t="n">
        <f aca="false">Rosters!BP137</f>
        <v>-0.432791199799852</v>
      </c>
      <c r="BQ241" s="96" t="n">
        <f aca="false">Rosters!BQ137</f>
        <v>1.48022025657762</v>
      </c>
      <c r="BR241" s="98" t="n">
        <f aca="false">Rosters!BR137</f>
        <v>1.70429863321247</v>
      </c>
      <c r="BS241" s="96" t="n">
        <f aca="false">Rosters!BS137</f>
        <v>0.475443880314614</v>
      </c>
      <c r="BT241" s="96" t="n">
        <f aca="false">Rosters!BT137</f>
        <v>0.571803299435227</v>
      </c>
      <c r="BU241" s="97" t="n">
        <f aca="false">Rosters!BU137</f>
        <v>-4.5276480547614</v>
      </c>
      <c r="BV241" s="99" t="n">
        <f aca="false">Rosters!BV137</f>
        <v>0.321198063735377</v>
      </c>
      <c r="BW241" s="100" t="n">
        <f aca="false">Rosters!BW137</f>
        <v>16.9866666666667</v>
      </c>
      <c r="BX241" s="100" t="n">
        <f aca="false">Rosters!BX137</f>
        <v>16.126582278481</v>
      </c>
      <c r="BY241" s="101" t="n">
        <f aca="false">Rosters!BY137</f>
        <v>-1.56720754160616</v>
      </c>
      <c r="BZ241" s="102" t="n">
        <f aca="false">Rosters!BZ137</f>
        <v>-0.503384027835379</v>
      </c>
      <c r="CA241" s="139" t="n">
        <f aca="false">Rosters!CA137</f>
        <v>0.139012099635375</v>
      </c>
      <c r="CB241" s="103" t="n">
        <f aca="false">Rosters!CB137</f>
        <v>0.15198656226801</v>
      </c>
      <c r="CC241" s="101" t="n">
        <f aca="false">Rosters!CC137</f>
        <v>-3.04742779818378</v>
      </c>
      <c r="CD241" s="104" t="n">
        <f aca="false">Rosters!CD137</f>
        <v>-0.978827908149994</v>
      </c>
      <c r="CE241" s="104" t="n">
        <f aca="false">Rosters!CE137</f>
        <v>-0.432791199799852</v>
      </c>
      <c r="CF241" s="104" t="n">
        <f aca="false">Rosters!CF137</f>
        <v>-0.473185045114505</v>
      </c>
      <c r="CG241" s="105" t="n">
        <f aca="false">Rosters!CG137</f>
        <v>1.48022025657762</v>
      </c>
      <c r="CH241" s="103" t="n">
        <f aca="false">Rosters!CH137</f>
        <v>0.475443880314614</v>
      </c>
      <c r="CI241" s="104" t="n">
        <f aca="false">Rosters!CI137</f>
        <v>0.571803299435227</v>
      </c>
      <c r="CJ241" s="104" t="n">
        <f aca="false">Rosters!CJ137</f>
        <v>0.625171607382515</v>
      </c>
      <c r="CK241" s="16" t="n">
        <f aca="false">Rosters!CK137</f>
        <v>1700000</v>
      </c>
      <c r="CL241" s="16" t="n">
        <f aca="false">Rosters!CL137</f>
        <v>1700000</v>
      </c>
      <c r="CM241" s="106" t="n">
        <f aca="false">Rosters!CM137</f>
        <v>-1.51692149181741</v>
      </c>
      <c r="CN241" s="106" t="n">
        <f aca="false">Rosters!CN137</f>
        <v>-1.54150745795265</v>
      </c>
      <c r="CO241" s="107" t="n">
        <f aca="false">Rosters!CO137</f>
        <v>0.283981418596865</v>
      </c>
      <c r="CP241" s="106" t="n">
        <f aca="false">Rosters!CP137</f>
        <v>0.130203362506689</v>
      </c>
      <c r="CQ241" s="16" t="n">
        <f aca="false">Rosters!CQ137</f>
        <v>1600000</v>
      </c>
      <c r="CR241" s="106" t="n">
        <f aca="false">Rosters!CR137</f>
        <v>0.122905016292707</v>
      </c>
      <c r="CS241" s="16" t="n">
        <f aca="false">Rosters!CS137</f>
        <v>1600000</v>
      </c>
      <c r="CT241" s="106" t="n">
        <f aca="false">Rosters!CT137</f>
        <v>0.375332669015512</v>
      </c>
      <c r="CU241" s="106" t="n">
        <f aca="false">Rosters!CU137</f>
        <v>-1.1685362394596</v>
      </c>
      <c r="CV241" s="106" t="n">
        <f aca="false">Rosters!CV137</f>
        <v>1.54386890847511</v>
      </c>
      <c r="CW241" s="106" t="n">
        <f aca="false">Rosters!CW137</f>
        <v>0.33184354399031</v>
      </c>
      <c r="CX241" s="108" t="n">
        <f aca="false">Rosters!CX137</f>
        <v>3.24502163468026</v>
      </c>
      <c r="CY241" s="108" t="n">
        <f aca="false">Rosters!CY137</f>
        <v>4</v>
      </c>
      <c r="CZ241" s="109" t="n">
        <f aca="false">Rosters!CZ137</f>
        <v>29.3969316798552</v>
      </c>
      <c r="DA241" s="110" t="n">
        <f aca="false">Rosters!DA137</f>
        <v>7</v>
      </c>
      <c r="DB241" s="111" t="n">
        <f aca="false">Rosters!DB137</f>
        <v>80</v>
      </c>
      <c r="DC241" s="8" t="n">
        <f aca="false">Rosters!DC137</f>
        <v>230</v>
      </c>
      <c r="DD241" s="110" t="n">
        <f aca="false">Rosters!DD137</f>
        <v>3</v>
      </c>
      <c r="DE241" s="110" t="n">
        <f aca="false">Rosters!DE137</f>
        <v>29</v>
      </c>
      <c r="DF241" s="7" t="n">
        <f aca="false">BY241-AA241</f>
        <v>0.0327924583938393</v>
      </c>
      <c r="DG241" s="7" t="n">
        <f aca="false">CA241-AB241</f>
        <v>0.0390120996353749</v>
      </c>
      <c r="DH241" s="1" t="n">
        <f aca="false">RANK(CA241,$CA$6:$CA$877)</f>
        <v>236</v>
      </c>
      <c r="DI241" s="1" t="n">
        <f aca="false">RANK(AB241,$AB$6:$AB$877)</f>
        <v>232</v>
      </c>
      <c r="DJ241" s="1" t="n">
        <f aca="false">DI241-DH241</f>
        <v>-4</v>
      </c>
    </row>
    <row r="242" customFormat="false" ht="12.75" hidden="false" customHeight="false" outlineLevel="0" collapsed="false">
      <c r="A242" s="69" t="str">
        <f aca="false">Rosters!A471</f>
        <v>DAL</v>
      </c>
      <c r="B242" s="70" t="n">
        <f aca="false">Rosters!B471</f>
        <v>11</v>
      </c>
      <c r="C242" s="135" t="str">
        <f aca="false">Rosters!C471</f>
        <v>Justin Anderson</v>
      </c>
      <c r="D242" s="136" t="n">
        <f aca="false">Rosters!D471</f>
        <v>22</v>
      </c>
      <c r="E242" s="137" t="n">
        <f aca="false">Rosters!E471</f>
        <v>55</v>
      </c>
      <c r="F242" s="136" t="n">
        <f aca="false">Rosters!F471</f>
        <v>647</v>
      </c>
      <c r="G242" s="136" t="n">
        <f aca="false">Rosters!G471</f>
        <v>12.3</v>
      </c>
      <c r="H242" s="136" t="n">
        <f aca="false">Rosters!H471</f>
        <v>0.522</v>
      </c>
      <c r="I242" s="136" t="n">
        <f aca="false">Rosters!I471</f>
        <v>0.474</v>
      </c>
      <c r="J242" s="136" t="n">
        <f aca="false">Rosters!J471</f>
        <v>0.314</v>
      </c>
      <c r="K242" s="136" t="n">
        <f aca="false">Rosters!K471</f>
        <v>3.1</v>
      </c>
      <c r="L242" s="136" t="n">
        <f aca="false">Rosters!L471</f>
        <v>19.3</v>
      </c>
      <c r="M242" s="136" t="n">
        <f aca="false">Rosters!M471</f>
        <v>11.2</v>
      </c>
      <c r="N242" s="136" t="n">
        <f aca="false">Rosters!N471</f>
        <v>6.8</v>
      </c>
      <c r="O242" s="136" t="n">
        <f aca="false">Rosters!O471</f>
        <v>1.5</v>
      </c>
      <c r="P242" s="136" t="n">
        <f aca="false">Rosters!P471</f>
        <v>3.2</v>
      </c>
      <c r="Q242" s="136" t="n">
        <f aca="false">Rosters!Q471</f>
        <v>10.8</v>
      </c>
      <c r="R242" s="136" t="n">
        <f aca="false">Rosters!R471</f>
        <v>15.8</v>
      </c>
      <c r="S242" s="138" t="n">
        <f aca="false">Rosters!S471</f>
        <v>0</v>
      </c>
      <c r="T242" s="136" t="n">
        <f aca="false">Rosters!T471</f>
        <v>0.3</v>
      </c>
      <c r="U242" s="136" t="n">
        <f aca="false">Rosters!U471</f>
        <v>0.8</v>
      </c>
      <c r="V242" s="136" t="n">
        <f aca="false">Rosters!V471</f>
        <v>1.1</v>
      </c>
      <c r="W242" s="150" t="n">
        <f aca="false">Rosters!W471</f>
        <v>0.083</v>
      </c>
      <c r="X242" s="138" t="n">
        <f aca="false">Rosters!X471</f>
        <v>0</v>
      </c>
      <c r="Y242" s="136" t="n">
        <f aca="false">Rosters!Y471</f>
        <v>-2.5</v>
      </c>
      <c r="Z242" s="136" t="n">
        <f aca="false">Rosters!Z471</f>
        <v>1.3</v>
      </c>
      <c r="AA242" s="136" t="n">
        <f aca="false">Rosters!AA471</f>
        <v>-1.2</v>
      </c>
      <c r="AB242" s="136" t="n">
        <f aca="false">Rosters!AB471</f>
        <v>0.1</v>
      </c>
      <c r="AC242" s="76" t="n">
        <f aca="false">Rosters!AC471</f>
        <v>0.0229528593508501</v>
      </c>
      <c r="AD242" s="77" t="n">
        <f aca="false">Rosters!AD471</f>
        <v>0.0600471406491499</v>
      </c>
      <c r="AE242" s="78" t="n">
        <f aca="false">Rosters!AE471</f>
        <v>14.0936</v>
      </c>
      <c r="AF242" s="79" t="str">
        <f aca="false">Rosters!AF471</f>
        <v>anderju01</v>
      </c>
      <c r="AG242" s="79" t="n">
        <f aca="false">Rosters!AG471</f>
        <v>0.11</v>
      </c>
      <c r="AH242" s="8" t="n">
        <f aca="false">Rosters!AH471</f>
        <v>20004</v>
      </c>
      <c r="AI242" s="9" t="n">
        <f aca="false">Rosters!AI471</f>
        <v>82</v>
      </c>
      <c r="AJ242" s="80" t="n">
        <f aca="false">Rosters!AJ471</f>
        <v>0.284451612903226</v>
      </c>
      <c r="AK242" s="81" t="n">
        <f aca="false">Rosters!AK471</f>
        <v>0.544228464300853</v>
      </c>
      <c r="AL242" s="82" t="n">
        <f aca="false">Rosters!AL471</f>
        <v>352258.4128</v>
      </c>
      <c r="AM242" s="83" t="n">
        <f aca="false">Rosters!AM471</f>
        <v>0.544819160967317</v>
      </c>
      <c r="AN242" s="79" t="n">
        <f aca="false">Rosters!AN471</f>
        <v>-2.49543471265003</v>
      </c>
      <c r="AO242" s="84" t="n">
        <f aca="false">Rosters!AO471</f>
        <v>0.657931278298288</v>
      </c>
      <c r="AP242" s="84" t="n">
        <f aca="false">Rosters!AP471</f>
        <v>-0.0869535550823667</v>
      </c>
      <c r="AQ242" s="84" t="n">
        <f aca="false">Rosters!AQ471</f>
        <v>1.58277126817512</v>
      </c>
      <c r="AR242" s="85" t="n">
        <f aca="false">Rosters!AR471</f>
        <v>-1.66700304659592</v>
      </c>
      <c r="AS242" s="86" t="n">
        <f aca="false">Rosters!AS471</f>
        <v>-1.92173521277254</v>
      </c>
      <c r="AT242" s="87" t="n">
        <f aca="false">Rosters!AT471</f>
        <v>0.161717656468706</v>
      </c>
      <c r="AU242" s="84" t="n">
        <f aca="false">Rosters!AU471</f>
        <v>-0.310778514962966</v>
      </c>
      <c r="AV242" s="79" t="n">
        <f aca="false">Rosters!AV471</f>
        <v>-3.65642444022247</v>
      </c>
      <c r="AW242" s="85" t="n">
        <f aca="false">Rosters!AW471</f>
        <v>0.757684888044495</v>
      </c>
      <c r="AX242" s="88" t="n">
        <f aca="false">Rosters!AX471</f>
        <v>-1.16405032472805</v>
      </c>
      <c r="AY242" s="89" t="n">
        <f aca="false">Rosters!AY471</f>
        <v>2.58285141746344</v>
      </c>
      <c r="AZ242" s="90" t="n">
        <f aca="false">Rosters!AZ471</f>
        <v>-0.188247490526656</v>
      </c>
      <c r="BA242" s="91" t="n">
        <f aca="false">Rosters!BA471</f>
        <v>0.135187822410757</v>
      </c>
      <c r="BB242" s="92" t="n">
        <f aca="false">Rosters!BB471</f>
        <v>-1.3483330215741</v>
      </c>
      <c r="BC242" s="93" t="n">
        <f aca="false">Rosters!BC471</f>
        <v>0.261351875854043</v>
      </c>
      <c r="BD242" s="93" t="n">
        <f aca="false">Rosters!BD471</f>
        <v>-0.095748958220113</v>
      </c>
      <c r="BE242" s="93" t="n">
        <f aca="false">Rosters!BE471</f>
        <v>-0.129529923425863</v>
      </c>
      <c r="BF242" s="94" t="n">
        <f aca="false">Rosters!BF471</f>
        <v>-0.870690757991322</v>
      </c>
      <c r="BG242" s="95" t="n">
        <f aca="false">Rosters!BG471</f>
        <v>-2.18295078535735</v>
      </c>
      <c r="BH242" s="92" t="n">
        <f aca="false">Rosters!BH471</f>
        <v>-0.353021685194512</v>
      </c>
      <c r="BI242" s="92" t="n">
        <f aca="false">Rosters!BI471</f>
        <v>0.105999999999995</v>
      </c>
      <c r="BJ242" s="93" t="n">
        <f aca="false">Rosters!BJ471</f>
        <v>1.74368046229687</v>
      </c>
      <c r="BK242" s="94" t="n">
        <f aca="false">Rosters!BK471</f>
        <v>-0.323296092459375</v>
      </c>
      <c r="BL242" s="92" t="n">
        <f aca="false">Rosters!BL471</f>
        <v>0.00433333333334929</v>
      </c>
      <c r="BM242" s="96" t="n">
        <f aca="false">Rosters!BM471</f>
        <v>-2.50624687781673</v>
      </c>
      <c r="BN242" s="91" t="n">
        <f aca="false">Rosters!BN471</f>
        <v>1.71833896387514</v>
      </c>
      <c r="BO242" s="96" t="n">
        <f aca="false">Rosters!BO471</f>
        <v>-0.405304371612533</v>
      </c>
      <c r="BP242" s="97" t="n">
        <f aca="false">Rosters!BP471</f>
        <v>-0.130384355615732</v>
      </c>
      <c r="BQ242" s="96" t="n">
        <f aca="false">Rosters!BQ471</f>
        <v>1.34219655308868</v>
      </c>
      <c r="BR242" s="98" t="n">
        <f aca="false">Rosters!BR471</f>
        <v>1.90765302057368</v>
      </c>
      <c r="BS242" s="96" t="n">
        <f aca="false">Rosters!BS471</f>
        <v>0.217056881085877</v>
      </c>
      <c r="BT242" s="96" t="n">
        <f aca="false">Rosters!BT471</f>
        <v>0.265572178026489</v>
      </c>
      <c r="BU242" s="97" t="n">
        <f aca="false">Rosters!BU471</f>
        <v>-3.84844343090541</v>
      </c>
      <c r="BV242" s="99" t="n">
        <f aca="false">Rosters!BV471</f>
        <v>0.161717656468706</v>
      </c>
      <c r="BW242" s="100" t="n">
        <f aca="false">Rosters!BW471</f>
        <v>11.7636363636364</v>
      </c>
      <c r="BX242" s="100" t="n">
        <f aca="false">Rosters!BX471</f>
        <v>10.9661016949153</v>
      </c>
      <c r="BY242" s="101" t="n">
        <f aca="false">Rosters!BY471</f>
        <v>-1.16405032472805</v>
      </c>
      <c r="BZ242" s="102" t="n">
        <f aca="false">Rosters!BZ471</f>
        <v>-0.188247490526656</v>
      </c>
      <c r="CA242" s="139" t="n">
        <f aca="false">Rosters!CA471</f>
        <v>0.135187822410757</v>
      </c>
      <c r="CB242" s="103" t="n">
        <f aca="false">Rosters!CB471</f>
        <v>0.201552753412401</v>
      </c>
      <c r="CC242" s="101" t="n">
        <f aca="false">Rosters!CC471</f>
        <v>-2.50624687781673</v>
      </c>
      <c r="CD242" s="104" t="n">
        <f aca="false">Rosters!CD471</f>
        <v>-0.405304371612533</v>
      </c>
      <c r="CE242" s="104" t="n">
        <f aca="false">Rosters!CE471</f>
        <v>-0.130384355615732</v>
      </c>
      <c r="CF242" s="104" t="n">
        <f aca="false">Rosters!CF471</f>
        <v>-0.194391221099819</v>
      </c>
      <c r="CG242" s="105" t="n">
        <f aca="false">Rosters!CG471</f>
        <v>1.34219655308868</v>
      </c>
      <c r="CH242" s="103" t="n">
        <f aca="false">Rosters!CH471</f>
        <v>0.217056881085877</v>
      </c>
      <c r="CI242" s="104" t="n">
        <f aca="false">Rosters!CI471</f>
        <v>0.265572178026489</v>
      </c>
      <c r="CJ242" s="104" t="n">
        <f aca="false">Rosters!CJ471</f>
        <v>0.39594397451222</v>
      </c>
      <c r="CK242" s="16" t="n">
        <f aca="false">Rosters!CK471</f>
        <v>1700000</v>
      </c>
      <c r="CL242" s="16" t="n">
        <f aca="false">Rosters!CL471</f>
        <v>2000000</v>
      </c>
      <c r="CM242" s="106" t="n">
        <f aca="false">Rosters!CM471</f>
        <v>-3.2133095049838</v>
      </c>
      <c r="CN242" s="106" t="n">
        <f aca="false">Rosters!CN471</f>
        <v>-2.32915156202092</v>
      </c>
      <c r="CO242" s="107" t="n">
        <f aca="false">Rosters!CO471</f>
        <v>0.169773023506966</v>
      </c>
      <c r="CP242" s="106" t="n">
        <f aca="false">Rosters!CP471</f>
        <v>-0.055881055876333</v>
      </c>
      <c r="CQ242" s="16" t="n">
        <f aca="false">Rosters!CQ471</f>
        <v>700000</v>
      </c>
      <c r="CR242" s="106" t="n">
        <f aca="false">Rosters!CR471</f>
        <v>0.141921703870586</v>
      </c>
      <c r="CS242" s="16" t="n">
        <f aca="false">Rosters!CS471</f>
        <v>1700000</v>
      </c>
      <c r="CT242" s="106" t="n">
        <f aca="false">Rosters!CT471</f>
        <v>0.365007120509043</v>
      </c>
      <c r="CU242" s="106" t="n">
        <f aca="false">Rosters!CU471</f>
        <v>-0.352037760162477</v>
      </c>
      <c r="CV242" s="106" t="n">
        <f aca="false">Rosters!CV471</f>
        <v>0.71704488067152</v>
      </c>
      <c r="CW242" s="106" t="n">
        <f aca="false">Rosters!CW471</f>
        <v>0.383188600450583</v>
      </c>
      <c r="CX242" s="108" t="n">
        <f aca="false">Rosters!CX471</f>
        <v>3.10687815722036</v>
      </c>
      <c r="CY242" s="108" t="n">
        <f aca="false">Rosters!CY471</f>
        <v>3</v>
      </c>
      <c r="CZ242" s="109" t="n">
        <f aca="false">Rosters!CZ471</f>
        <v>22.2017061555319</v>
      </c>
      <c r="DA242" s="110" t="n">
        <f aca="false">Rosters!DA471</f>
        <v>0</v>
      </c>
      <c r="DB242" s="111" t="n">
        <f aca="false">Rosters!DB471</f>
        <v>78</v>
      </c>
      <c r="DC242" s="8" t="n">
        <f aca="false">Rosters!DC471</f>
        <v>228</v>
      </c>
      <c r="DD242" s="110" t="n">
        <f aca="false">Rosters!DD471</f>
        <v>3</v>
      </c>
      <c r="DE242" s="110" t="n">
        <f aca="false">Rosters!DE471</f>
        <v>22</v>
      </c>
      <c r="DF242" s="7" t="n">
        <f aca="false">BY242-AA242</f>
        <v>0.035949675271955</v>
      </c>
      <c r="DG242" s="7" t="n">
        <f aca="false">CA242-AB242</f>
        <v>0.0351878224107565</v>
      </c>
      <c r="DH242" s="1" t="n">
        <f aca="false">RANK(CA242,$CA$6:$CA$877)</f>
        <v>237</v>
      </c>
      <c r="DI242" s="1" t="n">
        <f aca="false">RANK(AB242,$AB$6:$AB$877)</f>
        <v>232</v>
      </c>
      <c r="DJ242" s="1" t="n">
        <f aca="false">DI242-DH242</f>
        <v>-5</v>
      </c>
    </row>
    <row r="243" customFormat="false" ht="12.75" hidden="false" customHeight="false" outlineLevel="0" collapsed="false">
      <c r="A243" s="69" t="str">
        <f aca="false">Rosters!A561</f>
        <v>ORL</v>
      </c>
      <c r="B243" s="70" t="n">
        <f aca="false">Rosters!B561</f>
        <v>11</v>
      </c>
      <c r="C243" s="135" t="str">
        <f aca="false">Rosters!C561</f>
        <v>Dewayne Dedmon</v>
      </c>
      <c r="D243" s="136" t="n">
        <f aca="false">Rosters!D561</f>
        <v>26</v>
      </c>
      <c r="E243" s="137" t="n">
        <f aca="false">Rosters!E561</f>
        <v>58</v>
      </c>
      <c r="F243" s="136" t="n">
        <f aca="false">Rosters!F561</f>
        <v>705</v>
      </c>
      <c r="G243" s="136" t="n">
        <f aca="false">Rosters!G561</f>
        <v>17</v>
      </c>
      <c r="H243" s="136" t="n">
        <f aca="false">Rosters!H561</f>
        <v>0.606</v>
      </c>
      <c r="I243" s="136" t="n">
        <f aca="false">Rosters!I561</f>
        <v>0</v>
      </c>
      <c r="J243" s="136" t="n">
        <f aca="false">Rosters!J561</f>
        <v>0.429</v>
      </c>
      <c r="K243" s="136" t="n">
        <f aca="false">Rosters!K561</f>
        <v>10.4</v>
      </c>
      <c r="L243" s="136" t="n">
        <f aca="false">Rosters!L561</f>
        <v>25.7</v>
      </c>
      <c r="M243" s="136" t="n">
        <f aca="false">Rosters!M561</f>
        <v>17.9</v>
      </c>
      <c r="N243" s="136" t="n">
        <f aca="false">Rosters!N561</f>
        <v>2.7</v>
      </c>
      <c r="O243" s="136" t="n">
        <f aca="false">Rosters!O561</f>
        <v>1.6</v>
      </c>
      <c r="P243" s="136" t="n">
        <f aca="false">Rosters!P561</f>
        <v>5.4</v>
      </c>
      <c r="Q243" s="136" t="n">
        <f aca="false">Rosters!Q561</f>
        <v>13.2</v>
      </c>
      <c r="R243" s="136" t="n">
        <f aca="false">Rosters!R561</f>
        <v>15.2</v>
      </c>
      <c r="S243" s="138" t="n">
        <f aca="false">Rosters!S561</f>
        <v>0</v>
      </c>
      <c r="T243" s="136" t="n">
        <f aca="false">Rosters!T561</f>
        <v>1.2</v>
      </c>
      <c r="U243" s="136" t="n">
        <f aca="false">Rosters!U561</f>
        <v>1.1</v>
      </c>
      <c r="V243" s="136" t="n">
        <f aca="false">Rosters!V561</f>
        <v>2.4</v>
      </c>
      <c r="W243" s="150" t="n">
        <f aca="false">Rosters!W561</f>
        <v>0.162</v>
      </c>
      <c r="X243" s="138" t="n">
        <f aca="false">Rosters!X561</f>
        <v>0</v>
      </c>
      <c r="Y243" s="136" t="n">
        <f aca="false">Rosters!Y561</f>
        <v>-2.6</v>
      </c>
      <c r="Z243" s="136" t="n">
        <f aca="false">Rosters!Z561</f>
        <v>1.3</v>
      </c>
      <c r="AA243" s="136" t="n">
        <f aca="false">Rosters!AA561</f>
        <v>-1.3</v>
      </c>
      <c r="AB243" s="136" t="n">
        <f aca="false">Rosters!AB561</f>
        <v>0.1</v>
      </c>
      <c r="AC243" s="76" t="n">
        <f aca="false">Rosters!AC561</f>
        <v>0.0844042553191489</v>
      </c>
      <c r="AD243" s="77" t="n">
        <f aca="false">Rosters!AD561</f>
        <v>0.0775957446808511</v>
      </c>
      <c r="AE243" s="78" t="n">
        <f aca="false">Rosters!AE561</f>
        <v>13.1936</v>
      </c>
      <c r="AF243" s="79" t="str">
        <f aca="false">Rosters!AF561</f>
        <v>dedmode01</v>
      </c>
      <c r="AG243" s="79" t="n">
        <f aca="false">Rosters!AG561</f>
        <v>-1.8</v>
      </c>
      <c r="AH243" s="8" t="n">
        <f aca="false">Rosters!AH561</f>
        <v>19907</v>
      </c>
      <c r="AI243" s="9" t="n">
        <f aca="false">Rosters!AI561</f>
        <v>82</v>
      </c>
      <c r="AJ243" s="80" t="n">
        <f aca="false">Rosters!AJ561</f>
        <v>0.284451612903226</v>
      </c>
      <c r="AK243" s="81" t="n">
        <f aca="false">Rosters!AK561</f>
        <v>0.53331987649058</v>
      </c>
      <c r="AL243" s="82" t="n">
        <f aca="false">Rosters!AL561</f>
        <v>346976.8716</v>
      </c>
      <c r="AM243" s="83" t="n">
        <f aca="false">Rosters!AM561</f>
        <v>0.531317855231423</v>
      </c>
      <c r="AN243" s="79" t="n">
        <f aca="false">Rosters!AN561</f>
        <v>-3.87913499061439</v>
      </c>
      <c r="AO243" s="84" t="n">
        <f aca="false">Rosters!AO561</f>
        <v>1.95353971738121</v>
      </c>
      <c r="AP243" s="84" t="n">
        <f aca="false">Rosters!AP561</f>
        <v>-0.102823904377912</v>
      </c>
      <c r="AQ243" s="84" t="n">
        <f aca="false">Rosters!AQ561</f>
        <v>2.46718237488882</v>
      </c>
      <c r="AR243" s="85" t="n">
        <f aca="false">Rosters!AR561</f>
        <v>-1.61704622667754</v>
      </c>
      <c r="AS243" s="86" t="n">
        <f aca="false">Rosters!AS561</f>
        <v>-1.0754591250219</v>
      </c>
      <c r="AT243" s="87" t="n">
        <f aca="false">Rosters!AT561</f>
        <v>0.177073391269403</v>
      </c>
      <c r="AU243" s="84" t="n">
        <f aca="false">Rosters!AU561</f>
        <v>-0.190435194439253</v>
      </c>
      <c r="AV243" s="79" t="n">
        <f aca="false">Rosters!AV561</f>
        <v>-1.26247407223609</v>
      </c>
      <c r="AW243" s="85" t="n">
        <f aca="false">Rosters!AW561</f>
        <v>-0.179505185552782</v>
      </c>
      <c r="AX243" s="88" t="n">
        <f aca="false">Rosters!AX561</f>
        <v>-1.25496431057468</v>
      </c>
      <c r="AY243" s="89" t="n">
        <f aca="false">Rosters!AY561</f>
        <v>2.54155447144339</v>
      </c>
      <c r="AZ243" s="90" t="n">
        <f aca="false">Rosters!AZ561</f>
        <v>-0.222220786395527</v>
      </c>
      <c r="BA243" s="91" t="n">
        <f aca="false">Rosters!BA561</f>
        <v>0.131925996143278</v>
      </c>
      <c r="BB243" s="92" t="n">
        <f aca="false">Rosters!BB561</f>
        <v>-0.921160651256443</v>
      </c>
      <c r="BC243" s="93" t="n">
        <f aca="false">Rosters!BC561</f>
        <v>0.246140371714801</v>
      </c>
      <c r="BD243" s="93" t="n">
        <f aca="false">Rosters!BD561</f>
        <v>-0.503938269187309</v>
      </c>
      <c r="BE243" s="93" t="n">
        <f aca="false">Rosters!BE561</f>
        <v>-0.210326605267131</v>
      </c>
      <c r="BF243" s="94" t="n">
        <f aca="false">Rosters!BF561</f>
        <v>-0.844597859426805</v>
      </c>
      <c r="BG243" s="95" t="n">
        <f aca="false">Rosters!BG561</f>
        <v>-2.23388301342289</v>
      </c>
      <c r="BH243" s="92" t="n">
        <f aca="false">Rosters!BH561</f>
        <v>-0.395561240885903</v>
      </c>
      <c r="BI243" s="92" t="n">
        <f aca="false">Rosters!BI561</f>
        <v>-1.244</v>
      </c>
      <c r="BJ243" s="93" t="n">
        <f aca="false">Rosters!BJ561</f>
        <v>0.231451888729336</v>
      </c>
      <c r="BK243" s="94" t="n">
        <f aca="false">Rosters!BK561</f>
        <v>-0.344850377745867</v>
      </c>
      <c r="BL243" s="92" t="n">
        <f aca="false">Rosters!BL561</f>
        <v>-0.565666666666658</v>
      </c>
      <c r="BM243" s="96" t="n">
        <f aca="false">Rosters!BM561</f>
        <v>-2.57873339116875</v>
      </c>
      <c r="BN243" s="91" t="n">
        <f aca="false">Rosters!BN561</f>
        <v>1.6902570405815</v>
      </c>
      <c r="BO243" s="96" t="n">
        <f aca="false">Rosters!BO561</f>
        <v>-0.456625066753899</v>
      </c>
      <c r="BP243" s="97" t="n">
        <f aca="false">Rosters!BP561</f>
        <v>-0.155600301595914</v>
      </c>
      <c r="BQ243" s="96" t="n">
        <f aca="false">Rosters!BQ561</f>
        <v>1.32376908059407</v>
      </c>
      <c r="BR243" s="98" t="n">
        <f aca="false">Rosters!BR561</f>
        <v>1.87791921943924</v>
      </c>
      <c r="BS243" s="96" t="n">
        <f aca="false">Rosters!BS561</f>
        <v>0.234404280358372</v>
      </c>
      <c r="BT243" s="96" t="n">
        <f aca="false">Rosters!BT561</f>
        <v>0.287526297739192</v>
      </c>
      <c r="BU243" s="97" t="n">
        <f aca="false">Rosters!BU561</f>
        <v>-3.90250247176283</v>
      </c>
      <c r="BV243" s="99" t="n">
        <f aca="false">Rosters!BV561</f>
        <v>0.177073391269403</v>
      </c>
      <c r="BW243" s="100" t="n">
        <f aca="false">Rosters!BW561</f>
        <v>12.1551724137931</v>
      </c>
      <c r="BX243" s="100" t="n">
        <f aca="false">Rosters!BX561</f>
        <v>11.3709677419355</v>
      </c>
      <c r="BY243" s="101" t="n">
        <f aca="false">Rosters!BY561</f>
        <v>-1.25496431057468</v>
      </c>
      <c r="BZ243" s="102" t="n">
        <f aca="false">Rosters!BZ561</f>
        <v>-0.222220786395527</v>
      </c>
      <c r="CA243" s="139" t="n">
        <f aca="false">Rosters!CA561</f>
        <v>0.131925996143278</v>
      </c>
      <c r="CB243" s="103" t="n">
        <f aca="false">Rosters!CB561</f>
        <v>0.186516063512911</v>
      </c>
      <c r="CC243" s="101" t="n">
        <f aca="false">Rosters!CC561</f>
        <v>-2.57873339116875</v>
      </c>
      <c r="CD243" s="104" t="n">
        <f aca="false">Rosters!CD561</f>
        <v>-0.456625066753899</v>
      </c>
      <c r="CE243" s="104" t="n">
        <f aca="false">Rosters!CE561</f>
        <v>-0.155600301595914</v>
      </c>
      <c r="CF243" s="104" t="n">
        <f aca="false">Rosters!CF561</f>
        <v>-0.219986633290775</v>
      </c>
      <c r="CG243" s="105" t="n">
        <f aca="false">Rosters!CG561</f>
        <v>1.32376908059407</v>
      </c>
      <c r="CH243" s="103" t="n">
        <f aca="false">Rosters!CH561</f>
        <v>0.234404280358372</v>
      </c>
      <c r="CI243" s="104" t="n">
        <f aca="false">Rosters!CI561</f>
        <v>0.287526297739192</v>
      </c>
      <c r="CJ243" s="104" t="n">
        <f aca="false">Rosters!CJ561</f>
        <v>0.406502696803686</v>
      </c>
      <c r="CK243" s="16" t="n">
        <f aca="false">Rosters!CK561</f>
        <v>1600000</v>
      </c>
      <c r="CL243" s="16" t="n">
        <f aca="false">Rosters!CL561</f>
        <v>1900000</v>
      </c>
      <c r="CM243" s="106" t="n">
        <f aca="false">Rosters!CM561</f>
        <v>-3.40333744716753</v>
      </c>
      <c r="CN243" s="106" t="n">
        <f aca="false">Rosters!CN561</f>
        <v>-2.45939196686952</v>
      </c>
      <c r="CO243" s="107" t="n">
        <f aca="false">Rosters!CO561</f>
        <v>0.150888164803919</v>
      </c>
      <c r="CP243" s="106" t="n">
        <f aca="false">Rosters!CP561</f>
        <v>-0.0693168108066053</v>
      </c>
      <c r="CQ243" s="16" t="n">
        <f aca="false">Rosters!CQ561</f>
        <v>700000</v>
      </c>
      <c r="CR243" s="106" t="n">
        <f aca="false">Rosters!CR561</f>
        <v>0.112417067890809</v>
      </c>
      <c r="CS243" s="16" t="n">
        <f aca="false">Rosters!CS561</f>
        <v>1500000</v>
      </c>
      <c r="CT243" s="106" t="n">
        <f aca="false">Rosters!CT561</f>
        <v>0.356200189586852</v>
      </c>
      <c r="CU243" s="106" t="n">
        <f aca="false">Rosters!CU561</f>
        <v>-0.420120814308968</v>
      </c>
      <c r="CV243" s="106" t="n">
        <f aca="false">Rosters!CV561</f>
        <v>0.77632100389582</v>
      </c>
      <c r="CW243" s="106" t="n">
        <f aca="false">Rosters!CW561</f>
        <v>0.303526083305183</v>
      </c>
      <c r="CX243" s="108" t="n">
        <f aca="false">Rosters!CX561</f>
        <v>5</v>
      </c>
      <c r="CY243" s="108" t="n">
        <f aca="false">Rosters!CY561</f>
        <v>5</v>
      </c>
      <c r="CZ243" s="109" t="n">
        <f aca="false">Rosters!CZ561</f>
        <v>26.4728445946279</v>
      </c>
      <c r="DA243" s="110" t="n">
        <f aca="false">Rosters!DA561</f>
        <v>2</v>
      </c>
      <c r="DB243" s="111" t="n">
        <f aca="false">Rosters!DB561</f>
        <v>84</v>
      </c>
      <c r="DC243" s="8" t="n">
        <f aca="false">Rosters!DC561</f>
        <v>245</v>
      </c>
      <c r="DD243" s="110" t="n">
        <f aca="false">Rosters!DD561</f>
        <v>5</v>
      </c>
      <c r="DE243" s="110" t="n">
        <f aca="false">Rosters!DE561</f>
        <v>27</v>
      </c>
      <c r="DF243" s="7" t="n">
        <f aca="false">BY243-AA243</f>
        <v>0.0450356894253174</v>
      </c>
      <c r="DG243" s="7" t="n">
        <f aca="false">CA243-AB243</f>
        <v>0.0319259961432785</v>
      </c>
      <c r="DH243" s="1" t="n">
        <f aca="false">RANK(CA243,$CA$6:$CA$877)</f>
        <v>238</v>
      </c>
      <c r="DI243" s="1" t="n">
        <f aca="false">RANK(AB243,$AB$6:$AB$877)</f>
        <v>232</v>
      </c>
      <c r="DJ243" s="1" t="n">
        <f aca="false">DI243-DH243</f>
        <v>-6</v>
      </c>
    </row>
    <row r="244" customFormat="false" ht="12.75" hidden="false" customHeight="false" outlineLevel="0" collapsed="false">
      <c r="A244" s="69" t="str">
        <f aca="false">Rosters!A291</f>
        <v>UTA</v>
      </c>
      <c r="B244" s="70" t="n">
        <f aca="false">Rosters!B291</f>
        <v>11</v>
      </c>
      <c r="C244" s="135" t="str">
        <f aca="false">Rosters!C291</f>
        <v>Chris Johnson</v>
      </c>
      <c r="D244" s="136" t="n">
        <f aca="false">Rosters!D291</f>
        <v>25</v>
      </c>
      <c r="E244" s="137" t="n">
        <f aca="false">Rosters!E291</f>
        <v>70</v>
      </c>
      <c r="F244" s="136" t="n">
        <f aca="false">Rosters!F291</f>
        <v>857</v>
      </c>
      <c r="G244" s="136" t="n">
        <f aca="false">Rosters!G291</f>
        <v>8.2</v>
      </c>
      <c r="H244" s="136" t="n">
        <f aca="false">Rosters!H291</f>
        <v>0.482</v>
      </c>
      <c r="I244" s="136" t="n">
        <f aca="false">Rosters!I291</f>
        <v>0.51</v>
      </c>
      <c r="J244" s="136" t="n">
        <f aca="false">Rosters!J291</f>
        <v>0.216</v>
      </c>
      <c r="K244" s="136" t="n">
        <f aca="false">Rosters!K291</f>
        <v>3.7</v>
      </c>
      <c r="L244" s="136" t="n">
        <f aca="false">Rosters!L291</f>
        <v>14.3</v>
      </c>
      <c r="M244" s="136" t="n">
        <f aca="false">Rosters!M291</f>
        <v>9</v>
      </c>
      <c r="N244" s="136" t="n">
        <f aca="false">Rosters!N291</f>
        <v>8</v>
      </c>
      <c r="O244" s="136" t="n">
        <f aca="false">Rosters!O291</f>
        <v>2</v>
      </c>
      <c r="P244" s="136" t="n">
        <f aca="false">Rosters!P291</f>
        <v>2</v>
      </c>
      <c r="Q244" s="136" t="n">
        <f aca="false">Rosters!Q291</f>
        <v>15.8</v>
      </c>
      <c r="R244" s="136" t="n">
        <f aca="false">Rosters!R291</f>
        <v>13.6</v>
      </c>
      <c r="S244" s="138" t="n">
        <f aca="false">Rosters!S291</f>
        <v>0</v>
      </c>
      <c r="T244" s="136" t="n">
        <f aca="false">Rosters!T291</f>
        <v>-0.1</v>
      </c>
      <c r="U244" s="136" t="n">
        <f aca="false">Rosters!U291</f>
        <v>1.2</v>
      </c>
      <c r="V244" s="136" t="n">
        <f aca="false">Rosters!V291</f>
        <v>1.1</v>
      </c>
      <c r="W244" s="150" t="n">
        <f aca="false">Rosters!W291</f>
        <v>0.059</v>
      </c>
      <c r="X244" s="138" t="n">
        <f aca="false">Rosters!X291</f>
        <v>0</v>
      </c>
      <c r="Y244" s="136" t="n">
        <f aca="false">Rosters!Y291</f>
        <v>-2.7</v>
      </c>
      <c r="Z244" s="136" t="n">
        <f aca="false">Rosters!Z291</f>
        <v>1.3</v>
      </c>
      <c r="AA244" s="136" t="n">
        <f aca="false">Rosters!AA291</f>
        <v>-1.4</v>
      </c>
      <c r="AB244" s="136" t="n">
        <f aca="false">Rosters!AB291</f>
        <v>0.1</v>
      </c>
      <c r="AC244" s="76" t="n">
        <f aca="false">Rosters!AC291</f>
        <v>-0.00690606767794633</v>
      </c>
      <c r="AD244" s="77" t="n">
        <f aca="false">Rosters!AD291</f>
        <v>0.0659060676779463</v>
      </c>
      <c r="AE244" s="78" t="n">
        <f aca="false">Rosters!AE291</f>
        <v>11.4512</v>
      </c>
      <c r="AF244" s="79" t="str">
        <f aca="false">Rosters!AF291</f>
        <v>johnsch04</v>
      </c>
      <c r="AG244" s="79" t="n">
        <f aca="false">Rosters!AG291</f>
        <v>2.09</v>
      </c>
      <c r="AH244" s="8" t="n">
        <f aca="false">Rosters!AH291</f>
        <v>19956</v>
      </c>
      <c r="AI244" s="9" t="n">
        <f aca="false">Rosters!AI291</f>
        <v>82</v>
      </c>
      <c r="AJ244" s="80" t="n">
        <f aca="false">Rosters!AJ291</f>
        <v>0.284451612903226</v>
      </c>
      <c r="AK244" s="81" t="n">
        <f aca="false">Rosters!AK291</f>
        <v>0.539714986086516</v>
      </c>
      <c r="AL244" s="82" t="n">
        <f aca="false">Rosters!AL291</f>
        <v>342442.5159</v>
      </c>
      <c r="AM244" s="83" t="n">
        <f aca="false">Rosters!AM291</f>
        <v>0.541417773844097</v>
      </c>
      <c r="AN244" s="79" t="n">
        <f aca="false">Rosters!AN291</f>
        <v>-1.84269211842669</v>
      </c>
      <c r="AO244" s="84" t="n">
        <f aca="false">Rosters!AO291</f>
        <v>0.647547439997948</v>
      </c>
      <c r="AP244" s="84" t="n">
        <f aca="false">Rosters!AP291</f>
        <v>-0.129008865542985</v>
      </c>
      <c r="AQ244" s="84" t="n">
        <f aca="false">Rosters!AQ291</f>
        <v>0.62905270877476</v>
      </c>
      <c r="AR244" s="85" t="n">
        <f aca="false">Rosters!AR291</f>
        <v>-1.59112013501488</v>
      </c>
      <c r="AS244" s="86" t="n">
        <f aca="false">Rosters!AS291</f>
        <v>-2.15721210466886</v>
      </c>
      <c r="AT244" s="87" t="n">
        <f aca="false">Rosters!AT291</f>
        <v>0.214722389256364</v>
      </c>
      <c r="AU244" s="84" t="n">
        <f aca="false">Rosters!AU291</f>
        <v>-0.463201737247246</v>
      </c>
      <c r="AV244" s="79" t="n">
        <f aca="false">Rosters!AV291</f>
        <v>-1.2685731483619</v>
      </c>
      <c r="AW244" s="85" t="n">
        <f aca="false">Rosters!AW291</f>
        <v>0.755314629672379</v>
      </c>
      <c r="AX244" s="88" t="n">
        <f aca="false">Rosters!AX291</f>
        <v>-1.40189747499648</v>
      </c>
      <c r="AY244" s="89" t="n">
        <f aca="false">Rosters!AY291</f>
        <v>2.45398373210644</v>
      </c>
      <c r="AZ244" s="90" t="n">
        <f aca="false">Rosters!AZ291</f>
        <v>-0.301018775323707</v>
      </c>
      <c r="BA244" s="91" t="n">
        <f aca="false">Rosters!BA291</f>
        <v>0.128426003189021</v>
      </c>
      <c r="BB244" s="92" t="n">
        <f aca="false">Rosters!BB291</f>
        <v>-0.741905259421388</v>
      </c>
      <c r="BC244" s="93" t="n">
        <f aca="false">Rosters!BC291</f>
        <v>0.211186592294213</v>
      </c>
      <c r="BD244" s="93" t="n">
        <f aca="false">Rosters!BD291</f>
        <v>-1.42818055554897</v>
      </c>
      <c r="BE244" s="93" t="n">
        <f aca="false">Rosters!BE291</f>
        <v>0.106698064614523</v>
      </c>
      <c r="BF244" s="94" t="n">
        <f aca="false">Rosters!BF291</f>
        <v>-0.83105642742546</v>
      </c>
      <c r="BG244" s="95" t="n">
        <f aca="false">Rosters!BG291</f>
        <v>-2.68325758548708</v>
      </c>
      <c r="BH244" s="92" t="n">
        <f aca="false">Rosters!BH291</f>
        <v>-0.576155479746049</v>
      </c>
      <c r="BI244" s="92" t="n">
        <f aca="false">Rosters!BI291</f>
        <v>-0.564000000000007</v>
      </c>
      <c r="BJ244" s="93" t="n">
        <f aca="false">Rosters!BJ291</f>
        <v>-0.358634428876725</v>
      </c>
      <c r="BK244" s="94" t="n">
        <f aca="false">Rosters!BK291</f>
        <v>-0.0636331142246567</v>
      </c>
      <c r="BL244" s="92" t="n">
        <f aca="false">Rosters!BL291</f>
        <v>2.65433333333334</v>
      </c>
      <c r="BM244" s="96" t="n">
        <f aca="false">Rosters!BM291</f>
        <v>-2.74689069971174</v>
      </c>
      <c r="BN244" s="91" t="n">
        <f aca="false">Rosters!BN291</f>
        <v>1.63070893783238</v>
      </c>
      <c r="BO244" s="96" t="n">
        <f aca="false">Rosters!BO291</f>
        <v>-0.58981893406819</v>
      </c>
      <c r="BP244" s="97" t="n">
        <f aca="false">Rosters!BP291</f>
        <v>-0.224790872332371</v>
      </c>
      <c r="BQ244" s="96" t="n">
        <f aca="false">Rosters!BQ291</f>
        <v>1.34499322471526</v>
      </c>
      <c r="BR244" s="98" t="n">
        <f aca="false">Rosters!BR291</f>
        <v>1.81486828711664</v>
      </c>
      <c r="BS244" s="96" t="n">
        <f aca="false">Rosters!BS291</f>
        <v>0.288800158744483</v>
      </c>
      <c r="BT244" s="96" t="n">
        <f aca="false">Rosters!BT291</f>
        <v>0.353216875521392</v>
      </c>
      <c r="BU244" s="97" t="n">
        <f aca="false">Rosters!BU291</f>
        <v>-4.091883924427</v>
      </c>
      <c r="BV244" s="99" t="n">
        <f aca="false">Rosters!BV291</f>
        <v>0.214722389256364</v>
      </c>
      <c r="BW244" s="100" t="n">
        <f aca="false">Rosters!BW291</f>
        <v>12.2428571428571</v>
      </c>
      <c r="BX244" s="100" t="n">
        <f aca="false">Rosters!BX291</f>
        <v>11.5810810810811</v>
      </c>
      <c r="BY244" s="101" t="n">
        <f aca="false">Rosters!BY291</f>
        <v>-1.40189747499648</v>
      </c>
      <c r="BZ244" s="102" t="n">
        <f aca="false">Rosters!BZ291</f>
        <v>-0.301018775323707</v>
      </c>
      <c r="CA244" s="139" t="n">
        <f aca="false">Rosters!CA291</f>
        <v>0.128426003189021</v>
      </c>
      <c r="CB244" s="103" t="n">
        <f aca="false">Rosters!CB291</f>
        <v>0.150441889449996</v>
      </c>
      <c r="CC244" s="101" t="n">
        <f aca="false">Rosters!CC291</f>
        <v>-2.74689069971174</v>
      </c>
      <c r="CD244" s="104" t="n">
        <f aca="false">Rosters!CD291</f>
        <v>-0.58981893406819</v>
      </c>
      <c r="CE244" s="104" t="n">
        <f aca="false">Rosters!CE291</f>
        <v>-0.224790872332371</v>
      </c>
      <c r="CF244" s="104" t="n">
        <f aca="false">Rosters!CF291</f>
        <v>-0.263326450446492</v>
      </c>
      <c r="CG244" s="105" t="n">
        <f aca="false">Rosters!CG291</f>
        <v>1.34499322471526</v>
      </c>
      <c r="CH244" s="103" t="n">
        <f aca="false">Rosters!CH291</f>
        <v>0.288800158744483</v>
      </c>
      <c r="CI244" s="104" t="n">
        <f aca="false">Rosters!CI291</f>
        <v>0.353216875521392</v>
      </c>
      <c r="CJ244" s="104" t="n">
        <f aca="false">Rosters!CJ291</f>
        <v>0.413768339896488</v>
      </c>
      <c r="CK244" s="16" t="n">
        <f aca="false">Rosters!CK291</f>
        <v>1600000</v>
      </c>
      <c r="CL244" s="16" t="n">
        <f aca="false">Rosters!CL291</f>
        <v>1700000</v>
      </c>
      <c r="CM244" s="106" t="n">
        <f aca="false">Rosters!CM291</f>
        <v>-2.79768865515814</v>
      </c>
      <c r="CN244" s="106" t="n">
        <f aca="false">Rosters!CN291</f>
        <v>-2.16020660365853</v>
      </c>
      <c r="CO244" s="107" t="n">
        <f aca="false">Rosters!CO291</f>
        <v>0.194270042469513</v>
      </c>
      <c r="CP244" s="106" t="n">
        <f aca="false">Rosters!CP291</f>
        <v>-0.0311233436966391</v>
      </c>
      <c r="CQ244" s="16" t="n">
        <f aca="false">Rosters!CQ291</f>
        <v>900000</v>
      </c>
      <c r="CR244" s="106" t="n">
        <f aca="false">Rosters!CR291</f>
        <v>0.116193402933557</v>
      </c>
      <c r="CS244" s="16" t="n">
        <f aca="false">Rosters!CS291</f>
        <v>1600000</v>
      </c>
      <c r="CT244" s="106" t="n">
        <f aca="false">Rosters!CT291</f>
        <v>0.346750208610356</v>
      </c>
      <c r="CU244" s="106" t="n">
        <f aca="false">Rosters!CU291</f>
        <v>-0.606935355297403</v>
      </c>
      <c r="CV244" s="106" t="n">
        <f aca="false">Rosters!CV291</f>
        <v>0.953685563907759</v>
      </c>
      <c r="CW244" s="106" t="n">
        <f aca="false">Rosters!CW291</f>
        <v>0.313722187920605</v>
      </c>
      <c r="CX244" s="108" t="n">
        <f aca="false">Rosters!CX291</f>
        <v>2.55558346622221</v>
      </c>
      <c r="CY244" s="108" t="n">
        <f aca="false">Rosters!CY291</f>
        <v>3</v>
      </c>
      <c r="CZ244" s="109" t="n">
        <f aca="false">Rosters!CZ291</f>
        <v>25.7609881881119</v>
      </c>
      <c r="DA244" s="110" t="n">
        <f aca="false">Rosters!DA291</f>
        <v>3</v>
      </c>
      <c r="DB244" s="111" t="n">
        <f aca="false">Rosters!DB291</f>
        <v>78</v>
      </c>
      <c r="DC244" s="8" t="n">
        <f aca="false">Rosters!DC291</f>
        <v>206</v>
      </c>
      <c r="DD244" s="110" t="n">
        <f aca="false">Rosters!DD291</f>
        <v>3</v>
      </c>
      <c r="DE244" s="110" t="n">
        <f aca="false">Rosters!DE291</f>
        <v>26</v>
      </c>
      <c r="DF244" s="7" t="n">
        <f aca="false">BY244-AA244</f>
        <v>-0.00189747499647686</v>
      </c>
      <c r="DG244" s="7" t="n">
        <f aca="false">CA244-AB244</f>
        <v>0.0284260031890207</v>
      </c>
      <c r="DH244" s="1" t="n">
        <f aca="false">RANK(CA244,$CA$6:$CA$877)</f>
        <v>239</v>
      </c>
      <c r="DI244" s="1" t="n">
        <f aca="false">RANK(AB244,$AB$6:$AB$877)</f>
        <v>232</v>
      </c>
      <c r="DJ244" s="1" t="n">
        <f aca="false">DI244-DH244</f>
        <v>-7</v>
      </c>
    </row>
    <row r="245" customFormat="false" ht="12.75" hidden="false" customHeight="false" outlineLevel="0" collapsed="false">
      <c r="A245" s="69" t="str">
        <f aca="false">Rosters!A586</f>
        <v>MEM</v>
      </c>
      <c r="B245" s="70" t="n">
        <f aca="false">Rosters!B586</f>
        <v>6</v>
      </c>
      <c r="C245" s="135" t="str">
        <f aca="false">Rosters!C586</f>
        <v>Jeff Green</v>
      </c>
      <c r="D245" s="136" t="n">
        <f aca="false">Rosters!D586</f>
        <v>29</v>
      </c>
      <c r="E245" s="137" t="n">
        <f aca="false">Rosters!E586</f>
        <v>53</v>
      </c>
      <c r="F245" s="136" t="n">
        <f aca="false">Rosters!F586</f>
        <v>1544</v>
      </c>
      <c r="G245" s="136" t="n">
        <f aca="false">Rosters!G586</f>
        <v>13.4</v>
      </c>
      <c r="H245" s="136" t="n">
        <f aca="false">Rosters!H586</f>
        <v>0.517</v>
      </c>
      <c r="I245" s="136" t="n">
        <f aca="false">Rosters!I586</f>
        <v>0.244</v>
      </c>
      <c r="J245" s="136" t="n">
        <f aca="false">Rosters!J586</f>
        <v>0.278</v>
      </c>
      <c r="K245" s="136" t="n">
        <f aca="false">Rosters!K586</f>
        <v>3.9</v>
      </c>
      <c r="L245" s="136" t="n">
        <f aca="false">Rosters!L586</f>
        <v>14.4</v>
      </c>
      <c r="M245" s="136" t="n">
        <f aca="false">Rosters!M586</f>
        <v>8.9</v>
      </c>
      <c r="N245" s="136" t="n">
        <f aca="false">Rosters!N586</f>
        <v>10.5</v>
      </c>
      <c r="O245" s="136" t="n">
        <f aca="false">Rosters!O586</f>
        <v>1.3</v>
      </c>
      <c r="P245" s="136" t="n">
        <f aca="false">Rosters!P586</f>
        <v>1.1</v>
      </c>
      <c r="Q245" s="136" t="n">
        <f aca="false">Rosters!Q586</f>
        <v>9.9</v>
      </c>
      <c r="R245" s="136" t="n">
        <f aca="false">Rosters!R586</f>
        <v>20.2</v>
      </c>
      <c r="S245" s="138" t="n">
        <f aca="false">Rosters!S586</f>
        <v>0</v>
      </c>
      <c r="T245" s="136" t="n">
        <f aca="false">Rosters!T586</f>
        <v>1.2</v>
      </c>
      <c r="U245" s="136" t="n">
        <f aca="false">Rosters!U586</f>
        <v>1</v>
      </c>
      <c r="V245" s="136" t="n">
        <f aca="false">Rosters!V586</f>
        <v>2.2</v>
      </c>
      <c r="W245" s="150" t="n">
        <f aca="false">Rosters!W586</f>
        <v>0.067</v>
      </c>
      <c r="X245" s="138" t="n">
        <f aca="false">Rosters!X586</f>
        <v>0</v>
      </c>
      <c r="Y245" s="136" t="n">
        <f aca="false">Rosters!Y586</f>
        <v>-0.6</v>
      </c>
      <c r="Z245" s="136" t="n">
        <f aca="false">Rosters!Z586</f>
        <v>-1.1</v>
      </c>
      <c r="AA245" s="136" t="n">
        <f aca="false">Rosters!AA586</f>
        <v>-1.7</v>
      </c>
      <c r="AB245" s="136" t="n">
        <f aca="false">Rosters!AB586</f>
        <v>0.1</v>
      </c>
      <c r="AC245" s="76" t="n">
        <f aca="false">Rosters!AC586</f>
        <v>0.0366088082901554</v>
      </c>
      <c r="AD245" s="77" t="n">
        <f aca="false">Rosters!AD586</f>
        <v>0.0303911917098446</v>
      </c>
      <c r="AE245" s="78" t="n">
        <f aca="false">Rosters!AE586</f>
        <v>18.2002</v>
      </c>
      <c r="AF245" s="79" t="str">
        <f aca="false">Rosters!AF586</f>
        <v>greenje02</v>
      </c>
      <c r="AG245" s="79" t="n">
        <f aca="false">Rosters!AG586</f>
        <v>-2.22</v>
      </c>
      <c r="AH245" s="8" t="n">
        <f aca="false">Rosters!AH586</f>
        <v>19764</v>
      </c>
      <c r="AI245" s="9" t="n">
        <f aca="false">Rosters!AI586</f>
        <v>82</v>
      </c>
      <c r="AJ245" s="80" t="n">
        <f aca="false">Rosters!AJ586</f>
        <v>0.284451612903226</v>
      </c>
      <c r="AK245" s="81" t="n">
        <f aca="false">Rosters!AK586</f>
        <v>0.524296380693454</v>
      </c>
      <c r="AL245" s="82" t="n">
        <f aca="false">Rosters!AL586</f>
        <v>347609.4313</v>
      </c>
      <c r="AM245" s="83" t="n">
        <f aca="false">Rosters!AM586</f>
        <v>0.524938105410071</v>
      </c>
      <c r="AN245" s="79" t="n">
        <f aca="false">Rosters!AN586</f>
        <v>-0.97608929058717</v>
      </c>
      <c r="AO245" s="84" t="n">
        <f aca="false">Rosters!AO586</f>
        <v>-0.710057741052442</v>
      </c>
      <c r="AP245" s="84" t="n">
        <f aca="false">Rosters!AP586</f>
        <v>-0.0626655616886423</v>
      </c>
      <c r="AQ245" s="84" t="n">
        <f aca="false">Rosters!AQ586</f>
        <v>0.241178649174516</v>
      </c>
      <c r="AR245" s="85" t="n">
        <f aca="false">Rosters!AR586</f>
        <v>0.322259212687262</v>
      </c>
      <c r="AS245" s="86" t="n">
        <f aca="false">Rosters!AS586</f>
        <v>-1.12270916977783</v>
      </c>
      <c r="AT245" s="87" t="n">
        <f aca="false">Rosters!AT586</f>
        <v>0.390609188423396</v>
      </c>
      <c r="AU245" s="84" t="n">
        <f aca="false">Rosters!AU586</f>
        <v>-0.438540517642424</v>
      </c>
      <c r="AV245" s="79" t="n">
        <f aca="false">Rosters!AV586</f>
        <v>0.0995736182564287</v>
      </c>
      <c r="AW245" s="85" t="n">
        <f aca="false">Rosters!AW586</f>
        <v>-0.552714723651286</v>
      </c>
      <c r="AX245" s="88" t="n">
        <f aca="false">Rosters!AX586</f>
        <v>-1.67542389342912</v>
      </c>
      <c r="AY245" s="89" t="n">
        <f aca="false">Rosters!AY586</f>
        <v>2.23623324819911</v>
      </c>
      <c r="AZ245" s="90" t="n">
        <f aca="false">Rosters!AZ586</f>
        <v>-0.654435967277515</v>
      </c>
      <c r="BA245" s="91" t="n">
        <f aca="false">Rosters!BA586</f>
        <v>0.126782409569277</v>
      </c>
      <c r="BB245" s="92" t="n">
        <f aca="false">Rosters!BB586</f>
        <v>-0.426995918992199</v>
      </c>
      <c r="BC245" s="93" t="n">
        <f aca="false">Rosters!BC586</f>
        <v>0.234354551071142</v>
      </c>
      <c r="BD245" s="93" t="n">
        <f aca="false">Rosters!BD586</f>
        <v>-0.124112219601065</v>
      </c>
      <c r="BE245" s="93" t="n">
        <f aca="false">Rosters!BE586</f>
        <v>-0.0886321510275446</v>
      </c>
      <c r="BF245" s="94" t="n">
        <f aca="false">Rosters!BF586</f>
        <v>0.168318899438922</v>
      </c>
      <c r="BG245" s="95" t="n">
        <f aca="false">Rosters!BG586</f>
        <v>-0.237066839110745</v>
      </c>
      <c r="BH245" s="92" t="n">
        <f aca="false">Rosters!BH586</f>
        <v>-0.0926004856271478</v>
      </c>
      <c r="BI245" s="92" t="n">
        <f aca="false">Rosters!BI586</f>
        <v>-0.903999999999997</v>
      </c>
      <c r="BJ245" s="93" t="n">
        <f aca="false">Rosters!BJ586</f>
        <v>0.759393658679077</v>
      </c>
      <c r="BK245" s="94" t="n">
        <f aca="false">Rosters!BK586</f>
        <v>-0.368838731735814</v>
      </c>
      <c r="BL245" s="92" t="n">
        <f aca="false">Rosters!BL586</f>
        <v>-1.31566666666666</v>
      </c>
      <c r="BM245" s="96" t="n">
        <f aca="false">Rosters!BM586</f>
        <v>-0.605905570846559</v>
      </c>
      <c r="BN245" s="91" t="n">
        <f aca="false">Rosters!BN586</f>
        <v>1.48263860877539</v>
      </c>
      <c r="BO245" s="96" t="n">
        <f aca="false">Rosters!BO586</f>
        <v>-0.236672283289589</v>
      </c>
      <c r="BP245" s="97" t="n">
        <f aca="false">Rosters!BP586</f>
        <v>0.427363337030184</v>
      </c>
      <c r="BQ245" s="96" t="n">
        <f aca="false">Rosters!BQ586</f>
        <v>-1.06951832258256</v>
      </c>
      <c r="BR245" s="98" t="n">
        <f aca="false">Rosters!BR586</f>
        <v>1.65808793870336</v>
      </c>
      <c r="BS245" s="96" t="n">
        <f aca="false">Rosters!BS586</f>
        <v>-0.417763683987926</v>
      </c>
      <c r="BT245" s="96" t="n">
        <f aca="false">Rosters!BT586</f>
        <v>-0.300580927460907</v>
      </c>
      <c r="BU245" s="97" t="n">
        <f aca="false">Rosters!BU586</f>
        <v>0.463612751736001</v>
      </c>
      <c r="BV245" s="99" t="n">
        <f aca="false">Rosters!BV586</f>
        <v>0.390609188423396</v>
      </c>
      <c r="BW245" s="100" t="n">
        <f aca="false">Rosters!BW586</f>
        <v>29.1320754716981</v>
      </c>
      <c r="BX245" s="100" t="n">
        <f aca="false">Rosters!BX586</f>
        <v>27.0877192982456</v>
      </c>
      <c r="BY245" s="101" t="n">
        <f aca="false">Rosters!BY586</f>
        <v>-1.67542389342912</v>
      </c>
      <c r="BZ245" s="102" t="n">
        <f aca="false">Rosters!BZ586</f>
        <v>-0.654435967277515</v>
      </c>
      <c r="CA245" s="139" t="n">
        <f aca="false">Rosters!CA586</f>
        <v>0.126782409569277</v>
      </c>
      <c r="CB245" s="103" t="n">
        <f aca="false">Rosters!CB586</f>
        <v>0.19615391669209</v>
      </c>
      <c r="CC245" s="101" t="n">
        <f aca="false">Rosters!CC586</f>
        <v>-0.605905570846559</v>
      </c>
      <c r="CD245" s="104" t="n">
        <f aca="false">Rosters!CD586</f>
        <v>-0.236672283289589</v>
      </c>
      <c r="CE245" s="104" t="n">
        <f aca="false">Rosters!CE586</f>
        <v>0.427363337030184</v>
      </c>
      <c r="CF245" s="104" t="n">
        <f aca="false">Rosters!CF586</f>
        <v>0.661203653518399</v>
      </c>
      <c r="CG245" s="105" t="n">
        <f aca="false">Rosters!CG586</f>
        <v>-1.06951832258256</v>
      </c>
      <c r="CH245" s="103" t="n">
        <f aca="false">Rosters!CH586</f>
        <v>-0.417763683987926</v>
      </c>
      <c r="CI245" s="104" t="n">
        <f aca="false">Rosters!CI586</f>
        <v>-0.300580927460907</v>
      </c>
      <c r="CJ245" s="104" t="n">
        <f aca="false">Rosters!CJ586</f>
        <v>-0.465049736826309</v>
      </c>
      <c r="CK245" s="16" t="n">
        <f aca="false">Rosters!CK586</f>
        <v>1600000</v>
      </c>
      <c r="CL245" s="16" t="n">
        <f aca="false">Rosters!CL586</f>
        <v>1900000</v>
      </c>
      <c r="CM245" s="106" t="n">
        <f aca="false">Rosters!CM586</f>
        <v>-0.142986967338333</v>
      </c>
      <c r="CN245" s="106" t="n">
        <f aca="false">Rosters!CN586</f>
        <v>-0.913907923318308</v>
      </c>
      <c r="CO245" s="107" t="n">
        <f aca="false">Rosters!CO586</f>
        <v>0.374983351118845</v>
      </c>
      <c r="CP245" s="106" t="n">
        <f aca="false">Rosters!CP586</f>
        <v>0.407266446537727</v>
      </c>
      <c r="CQ245" s="16" t="n">
        <f aca="false">Rosters!CQ586</f>
        <v>3000000</v>
      </c>
      <c r="CR245" s="106" t="n">
        <f aca="false">Rosters!CR586</f>
        <v>0.121710636135056</v>
      </c>
      <c r="CS245" s="16" t="n">
        <f aca="false">Rosters!CS586</f>
        <v>1600000</v>
      </c>
      <c r="CT245" s="106" t="n">
        <f aca="false">Rosters!CT586</f>
        <v>0.342312505837049</v>
      </c>
      <c r="CU245" s="106" t="n">
        <f aca="false">Rosters!CU586</f>
        <v>1.1538810099815</v>
      </c>
      <c r="CV245" s="106" t="n">
        <f aca="false">Rosters!CV586</f>
        <v>-0.811568504144449</v>
      </c>
      <c r="CW245" s="106" t="n">
        <f aca="false">Rosters!CW586</f>
        <v>0.328618717564652</v>
      </c>
      <c r="CX245" s="108" t="e">
        <f aca="false">Rosters!CX586</f>
        <v>#N/A</v>
      </c>
      <c r="CY245" s="108" t="e">
        <f aca="false">Rosters!CY586</f>
        <v>#N/A</v>
      </c>
      <c r="CZ245" s="109" t="e">
        <f aca="false">Rosters!CZ586</f>
        <v>#N/A</v>
      </c>
      <c r="DA245" s="110" t="e">
        <f aca="false">Rosters!DA586</f>
        <v>#N/A</v>
      </c>
      <c r="DB245" s="111" t="e">
        <f aca="false">Rosters!DB586</f>
        <v>#N/A</v>
      </c>
      <c r="DC245" s="8" t="e">
        <f aca="false">Rosters!DC586</f>
        <v>#N/A</v>
      </c>
      <c r="DD245" s="110" t="e">
        <f aca="false">Rosters!DD586</f>
        <v>#N/A</v>
      </c>
      <c r="DE245" s="110" t="e">
        <f aca="false">Rosters!DE586</f>
        <v>#N/A</v>
      </c>
      <c r="DF245" s="7" t="n">
        <f aca="false">BY245-AA245</f>
        <v>0.0245761065708807</v>
      </c>
      <c r="DG245" s="7" t="n">
        <f aca="false">CA245-AB245</f>
        <v>0.0267824095692774</v>
      </c>
      <c r="DH245" s="1" t="n">
        <f aca="false">RANK(CA245,$CA$6:$CA$877)</f>
        <v>240</v>
      </c>
      <c r="DI245" s="1" t="n">
        <f aca="false">RANK(AB245,$AB$6:$AB$877)</f>
        <v>232</v>
      </c>
      <c r="DJ245" s="1" t="n">
        <f aca="false">DI245-DH245</f>
        <v>-8</v>
      </c>
    </row>
    <row r="246" customFormat="false" ht="12.75" hidden="false" customHeight="false" outlineLevel="0" collapsed="false">
      <c r="A246" s="69" t="str">
        <f aca="false">Rosters!A81</f>
        <v>OKC</v>
      </c>
      <c r="B246" s="70" t="n">
        <f aca="false">Rosters!B81</f>
        <v>11</v>
      </c>
      <c r="C246" s="135" t="str">
        <f aca="false">Rosters!C81</f>
        <v>Cameron Payne</v>
      </c>
      <c r="D246" s="136" t="n">
        <f aca="false">Rosters!D81</f>
        <v>21</v>
      </c>
      <c r="E246" s="137" t="n">
        <f aca="false">Rosters!E81</f>
        <v>57</v>
      </c>
      <c r="F246" s="136" t="n">
        <f aca="false">Rosters!F81</f>
        <v>698</v>
      </c>
      <c r="G246" s="136" t="n">
        <f aca="false">Rosters!G81</f>
        <v>12.9</v>
      </c>
      <c r="H246" s="136" t="n">
        <f aca="false">Rosters!H81</f>
        <v>0.49</v>
      </c>
      <c r="I246" s="136" t="n">
        <f aca="false">Rosters!I81</f>
        <v>0.399</v>
      </c>
      <c r="J246" s="136" t="n">
        <f aca="false">Rosters!J81</f>
        <v>0.086</v>
      </c>
      <c r="K246" s="136" t="n">
        <f aca="false">Rosters!K81</f>
        <v>1.5</v>
      </c>
      <c r="L246" s="136" t="n">
        <f aca="false">Rosters!L81</f>
        <v>11.2</v>
      </c>
      <c r="M246" s="136" t="n">
        <f aca="false">Rosters!M81</f>
        <v>6.6</v>
      </c>
      <c r="N246" s="136" t="n">
        <f aca="false">Rosters!N81</f>
        <v>22.5</v>
      </c>
      <c r="O246" s="136" t="n">
        <f aca="false">Rosters!O81</f>
        <v>2.6</v>
      </c>
      <c r="P246" s="136" t="n">
        <f aca="false">Rosters!P81</f>
        <v>0.7</v>
      </c>
      <c r="Q246" s="136" t="n">
        <f aca="false">Rosters!Q81</f>
        <v>13.2</v>
      </c>
      <c r="R246" s="136" t="n">
        <f aca="false">Rosters!R81</f>
        <v>20.3</v>
      </c>
      <c r="S246" s="138" t="n">
        <f aca="false">Rosters!S81</f>
        <v>0</v>
      </c>
      <c r="T246" s="136" t="n">
        <f aca="false">Rosters!T81</f>
        <v>0.6</v>
      </c>
      <c r="U246" s="136" t="n">
        <f aca="false">Rosters!U81</f>
        <v>0.8</v>
      </c>
      <c r="V246" s="136" t="n">
        <f aca="false">Rosters!V81</f>
        <v>1.4</v>
      </c>
      <c r="W246" s="150" t="n">
        <f aca="false">Rosters!W81</f>
        <v>0.093</v>
      </c>
      <c r="X246" s="138" t="n">
        <f aca="false">Rosters!X81</f>
        <v>0</v>
      </c>
      <c r="Y246" s="136" t="n">
        <f aca="false">Rosters!Y81</f>
        <v>-0.4</v>
      </c>
      <c r="Z246" s="136" t="n">
        <f aca="false">Rosters!Z81</f>
        <v>-0.9</v>
      </c>
      <c r="AA246" s="136" t="n">
        <f aca="false">Rosters!AA81</f>
        <v>-1.3</v>
      </c>
      <c r="AB246" s="136" t="n">
        <f aca="false">Rosters!AB81</f>
        <v>0.1</v>
      </c>
      <c r="AC246" s="76" t="n">
        <f aca="false">Rosters!AC81</f>
        <v>0.0396232091690544</v>
      </c>
      <c r="AD246" s="77" t="n">
        <f aca="false">Rosters!AD81</f>
        <v>0.0533767908309456</v>
      </c>
      <c r="AE246" s="78" t="n">
        <f aca="false">Rosters!AE81</f>
        <v>17.6204</v>
      </c>
      <c r="AF246" s="79" t="str">
        <f aca="false">Rosters!AF81</f>
        <v>payneca01</v>
      </c>
      <c r="AG246" s="79" t="n">
        <f aca="false">Rosters!AG81</f>
        <v>7.35</v>
      </c>
      <c r="AH246" s="8" t="n">
        <f aca="false">Rosters!AH81</f>
        <v>19829</v>
      </c>
      <c r="AI246" s="9" t="n">
        <f aca="false">Rosters!AI81</f>
        <v>82</v>
      </c>
      <c r="AJ246" s="80" t="n">
        <f aca="false">Rosters!AJ81</f>
        <v>0.284451612903226</v>
      </c>
      <c r="AK246" s="81" t="n">
        <f aca="false">Rosters!AK81</f>
        <v>0.565653848353433</v>
      </c>
      <c r="AL246" s="82" t="n">
        <f aca="false">Rosters!AL81</f>
        <v>340651.3182</v>
      </c>
      <c r="AM246" s="83" t="n">
        <f aca="false">Rosters!AM81</f>
        <v>0.568487602543791</v>
      </c>
      <c r="AN246" s="79" t="n">
        <f aca="false">Rosters!AN81</f>
        <v>1.04969041690802</v>
      </c>
      <c r="AO246" s="84" t="n">
        <f aca="false">Rosters!AO81</f>
        <v>0.709544181965418</v>
      </c>
      <c r="AP246" s="84" t="n">
        <f aca="false">Rosters!AP81</f>
        <v>0.0466385273032356</v>
      </c>
      <c r="AQ246" s="84" t="n">
        <f aca="false">Rosters!AQ81</f>
        <v>-2.65990303356146</v>
      </c>
      <c r="AR246" s="85" t="n">
        <f aca="false">Rosters!AR81</f>
        <v>-1.60820461994665</v>
      </c>
      <c r="AS246" s="86" t="n">
        <f aca="false">Rosters!AS81</f>
        <v>-2.50887305463467</v>
      </c>
      <c r="AT246" s="87" t="n">
        <f aca="false">Rosters!AT81</f>
        <v>0.176004841393918</v>
      </c>
      <c r="AU246" s="84" t="n">
        <f aca="false">Rosters!AU81</f>
        <v>-0.44157380405845</v>
      </c>
      <c r="AV246" s="79" t="n">
        <f aca="false">Rosters!AV81</f>
        <v>2.73608906237547</v>
      </c>
      <c r="AW246" s="85" t="n">
        <f aca="false">Rosters!AW81</f>
        <v>1.2167821875249</v>
      </c>
      <c r="AX246" s="88" t="n">
        <f aca="false">Rosters!AX81</f>
        <v>-1.29209086710977</v>
      </c>
      <c r="AY246" s="89" t="n">
        <f aca="false">Rosters!AY81</f>
        <v>2.54626395513058</v>
      </c>
      <c r="AZ246" s="90" t="n">
        <f aca="false">Rosters!AZ81</f>
        <v>-0.227414248132185</v>
      </c>
      <c r="BA246" s="91" t="n">
        <f aca="false">Rosters!BA81</f>
        <v>0.124595434655651</v>
      </c>
      <c r="BB246" s="92" t="n">
        <f aca="false">Rosters!BB81</f>
        <v>0.0146856463654963</v>
      </c>
      <c r="BC246" s="93" t="n">
        <f aca="false">Rosters!BC81</f>
        <v>0.24676034192599</v>
      </c>
      <c r="BD246" s="93" t="n">
        <f aca="false">Rosters!BD81</f>
        <v>-1.20293385376596</v>
      </c>
      <c r="BE246" s="93" t="n">
        <f aca="false">Rosters!BE81</f>
        <v>0.382824962097859</v>
      </c>
      <c r="BF246" s="94" t="n">
        <f aca="false">Rosters!BF81</f>
        <v>-0.839979808318803</v>
      </c>
      <c r="BG246" s="95" t="n">
        <f aca="false">Rosters!BG81</f>
        <v>-1.39864271169541</v>
      </c>
      <c r="BH246" s="92" t="n">
        <f aca="false">Rosters!BH81</f>
        <v>-0.246167888638711</v>
      </c>
      <c r="BI246" s="92" t="n">
        <f aca="false">Rosters!BI81</f>
        <v>6.506</v>
      </c>
      <c r="BJ246" s="93" t="n">
        <f aca="false">Rosters!BJ81</f>
        <v>2.75215190238982</v>
      </c>
      <c r="BK246" s="94" t="n">
        <f aca="false">Rosters!BK81</f>
        <v>1.01100961952204</v>
      </c>
      <c r="BL246" s="92" t="n">
        <f aca="false">Rosters!BL81</f>
        <v>0.844333333333339</v>
      </c>
      <c r="BM246" s="96" t="n">
        <f aca="false">Rosters!BM81</f>
        <v>-0.387633092173378</v>
      </c>
      <c r="BN246" s="91" t="n">
        <f aca="false">Rosters!BN81</f>
        <v>1.69345948948879</v>
      </c>
      <c r="BO246" s="96" t="n">
        <f aca="false">Rosters!BO81</f>
        <v>-0.0682253009070095</v>
      </c>
      <c r="BP246" s="97" t="n">
        <f aca="false">Rosters!BP81</f>
        <v>0.230982929462651</v>
      </c>
      <c r="BQ246" s="96" t="n">
        <f aca="false">Rosters!BQ81</f>
        <v>-0.90445777493639</v>
      </c>
      <c r="BR246" s="98" t="n">
        <f aca="false">Rosters!BR81</f>
        <v>1.88131004769402</v>
      </c>
      <c r="BS246" s="96" t="n">
        <f aca="false">Rosters!BS81</f>
        <v>-0.159188947225175</v>
      </c>
      <c r="BT246" s="96" t="n">
        <f aca="false">Rosters!BT81</f>
        <v>-0.106387494807</v>
      </c>
      <c r="BU246" s="97" t="n">
        <f aca="false">Rosters!BU81</f>
        <v>0.516824682763012</v>
      </c>
      <c r="BV246" s="99" t="n">
        <f aca="false">Rosters!BV81</f>
        <v>0.176004841393918</v>
      </c>
      <c r="BW246" s="100" t="n">
        <f aca="false">Rosters!BW81</f>
        <v>12.2456140350877</v>
      </c>
      <c r="BX246" s="100" t="n">
        <f aca="false">Rosters!BX81</f>
        <v>11.4426229508197</v>
      </c>
      <c r="BY246" s="101" t="n">
        <f aca="false">Rosters!BY81</f>
        <v>-1.29209086710977</v>
      </c>
      <c r="BZ246" s="102" t="n">
        <f aca="false">Rosters!BZ81</f>
        <v>-0.227414248132185</v>
      </c>
      <c r="CA246" s="139" t="n">
        <f aca="false">Rosters!CA81</f>
        <v>0.124595434655651</v>
      </c>
      <c r="CB246" s="103" t="n">
        <f aca="false">Rosters!CB81</f>
        <v>0.179242555118656</v>
      </c>
      <c r="CC246" s="101" t="n">
        <f aca="false">Rosters!CC81</f>
        <v>-0.387633092173378</v>
      </c>
      <c r="CD246" s="104" t="n">
        <f aca="false">Rosters!CD81</f>
        <v>-0.0682253009070095</v>
      </c>
      <c r="CE246" s="104" t="n">
        <f aca="false">Rosters!CE81</f>
        <v>0.230982929462651</v>
      </c>
      <c r="CF246" s="104" t="n">
        <f aca="false">Rosters!CF81</f>
        <v>0.332291231858551</v>
      </c>
      <c r="CG246" s="105" t="n">
        <f aca="false">Rosters!CG81</f>
        <v>-0.90445777493639</v>
      </c>
      <c r="CH246" s="103" t="n">
        <f aca="false">Rosters!CH81</f>
        <v>-0.159188947225175</v>
      </c>
      <c r="CI246" s="104" t="n">
        <f aca="false">Rosters!CI81</f>
        <v>-0.106387494807</v>
      </c>
      <c r="CJ246" s="104" t="n">
        <f aca="false">Rosters!CJ81</f>
        <v>-0.153048676739895</v>
      </c>
      <c r="CK246" s="16" t="n">
        <f aca="false">Rosters!CK81</f>
        <v>1600000</v>
      </c>
      <c r="CL246" s="16" t="n">
        <f aca="false">Rosters!CL81</f>
        <v>1900000</v>
      </c>
      <c r="CM246" s="106" t="n">
        <f aca="false">Rosters!CM81</f>
        <v>-2.06802845039752</v>
      </c>
      <c r="CN246" s="106" t="n">
        <f aca="false">Rosters!CN81</f>
        <v>-1.7278069381596</v>
      </c>
      <c r="CO246" s="107" t="n">
        <f aca="false">Rosters!CO81</f>
        <v>0.256967993966858</v>
      </c>
      <c r="CP246" s="106" t="n">
        <f aca="false">Rosters!CP81</f>
        <v>0.0699449050728253</v>
      </c>
      <c r="CQ246" s="16" t="n">
        <f aca="false">Rosters!CQ81</f>
        <v>1300000</v>
      </c>
      <c r="CR246" s="106" t="n">
        <f aca="false">Rosters!CR81</f>
        <v>0.181909989789621</v>
      </c>
      <c r="CS246" s="16" t="n">
        <f aca="false">Rosters!CS81</f>
        <v>1900000</v>
      </c>
      <c r="CT246" s="106" t="n">
        <f aca="false">Rosters!CT81</f>
        <v>0.336407673570258</v>
      </c>
      <c r="CU246" s="106" t="n">
        <f aca="false">Rosters!CU81</f>
        <v>0.623653909549158</v>
      </c>
      <c r="CV246" s="106" t="n">
        <f aca="false">Rosters!CV81</f>
        <v>-0.2872462359789</v>
      </c>
      <c r="CW246" s="106" t="n">
        <f aca="false">Rosters!CW81</f>
        <v>0.491156972431977</v>
      </c>
      <c r="CX246" s="108" t="n">
        <f aca="false">Rosters!CX81</f>
        <v>1.1719906292866</v>
      </c>
      <c r="CY246" s="108" t="n">
        <f aca="false">Rosters!CY81</f>
        <v>1</v>
      </c>
      <c r="CZ246" s="109" t="n">
        <f aca="false">Rosters!CZ81</f>
        <v>21.4843739305042</v>
      </c>
      <c r="DA246" s="110" t="n">
        <f aca="false">Rosters!DA81</f>
        <v>0</v>
      </c>
      <c r="DB246" s="111" t="n">
        <f aca="false">Rosters!DB81</f>
        <v>75</v>
      </c>
      <c r="DC246" s="8" t="n">
        <f aca="false">Rosters!DC81</f>
        <v>185</v>
      </c>
      <c r="DD246" s="110" t="n">
        <f aca="false">Rosters!DD81</f>
        <v>1</v>
      </c>
      <c r="DE246" s="110" t="n">
        <f aca="false">Rosters!DE81</f>
        <v>22</v>
      </c>
      <c r="DF246" s="7" t="n">
        <f aca="false">BY246-AA246</f>
        <v>0.00790913289023165</v>
      </c>
      <c r="DG246" s="7" t="n">
        <f aca="false">CA246-AB246</f>
        <v>0.0245954346556512</v>
      </c>
      <c r="DH246" s="1" t="n">
        <f aca="false">RANK(CA246,$CA$6:$CA$877)</f>
        <v>241</v>
      </c>
      <c r="DI246" s="1" t="n">
        <f aca="false">RANK(AB246,$AB$6:$AB$877)</f>
        <v>232</v>
      </c>
      <c r="DJ246" s="1" t="n">
        <f aca="false">DI246-DH246</f>
        <v>-9</v>
      </c>
    </row>
    <row r="247" customFormat="false" ht="12.75" hidden="false" customHeight="false" outlineLevel="0" collapsed="false">
      <c r="A247" s="69" t="str">
        <f aca="false">Rosters!A650</f>
        <v>NYK</v>
      </c>
      <c r="B247" s="70" t="n">
        <f aca="false">Rosters!B650</f>
        <v>10</v>
      </c>
      <c r="C247" s="135" t="str">
        <f aca="false">Rosters!C650</f>
        <v>Sasha Vujacic</v>
      </c>
      <c r="D247" s="136" t="n">
        <f aca="false">Rosters!D650</f>
        <v>31</v>
      </c>
      <c r="E247" s="137" t="n">
        <f aca="false">Rosters!E650</f>
        <v>61</v>
      </c>
      <c r="F247" s="136" t="n">
        <f aca="false">Rosters!F650</f>
        <v>908</v>
      </c>
      <c r="G247" s="136" t="n">
        <f aca="false">Rosters!G650</f>
        <v>11.1</v>
      </c>
      <c r="H247" s="136" t="n">
        <f aca="false">Rosters!H650</f>
        <v>0.503</v>
      </c>
      <c r="I247" s="136" t="n">
        <f aca="false">Rosters!I650</f>
        <v>0.516</v>
      </c>
      <c r="J247" s="136" t="n">
        <f aca="false">Rosters!J650</f>
        <v>0.141</v>
      </c>
      <c r="K247" s="136" t="n">
        <f aca="false">Rosters!K650</f>
        <v>3.2</v>
      </c>
      <c r="L247" s="136" t="n">
        <f aca="false">Rosters!L650</f>
        <v>14.6</v>
      </c>
      <c r="M247" s="136" t="n">
        <f aca="false">Rosters!M650</f>
        <v>9</v>
      </c>
      <c r="N247" s="136" t="n">
        <f aca="false">Rosters!N650</f>
        <v>14.3</v>
      </c>
      <c r="O247" s="136" t="n">
        <f aca="false">Rosters!O650</f>
        <v>1.9</v>
      </c>
      <c r="P247" s="136" t="n">
        <f aca="false">Rosters!P650</f>
        <v>0.4</v>
      </c>
      <c r="Q247" s="136" t="n">
        <f aca="false">Rosters!Q650</f>
        <v>13</v>
      </c>
      <c r="R247" s="136" t="n">
        <f aca="false">Rosters!R650</f>
        <v>16.8</v>
      </c>
      <c r="S247" s="138" t="n">
        <f aca="false">Rosters!S650</f>
        <v>0</v>
      </c>
      <c r="T247" s="136" t="n">
        <f aca="false">Rosters!T650</f>
        <v>0.3</v>
      </c>
      <c r="U247" s="136" t="n">
        <f aca="false">Rosters!U650</f>
        <v>0.8</v>
      </c>
      <c r="V247" s="136" t="n">
        <f aca="false">Rosters!V650</f>
        <v>1.1</v>
      </c>
      <c r="W247" s="136" t="n">
        <f aca="false">Rosters!W650</f>
        <v>0.06</v>
      </c>
      <c r="X247" s="138" t="n">
        <f aca="false">Rosters!X650</f>
        <v>0</v>
      </c>
      <c r="Y247" s="136" t="n">
        <f aca="false">Rosters!Y650</f>
        <v>-0.8</v>
      </c>
      <c r="Z247" s="136" t="n">
        <f aca="false">Rosters!Z650</f>
        <v>-0.7</v>
      </c>
      <c r="AA247" s="136" t="n">
        <f aca="false">Rosters!AA650</f>
        <v>-1.5</v>
      </c>
      <c r="AB247" s="75" t="n">
        <f aca="false">Rosters!AB650</f>
        <v>0.1</v>
      </c>
      <c r="AC247" s="76" t="n">
        <f aca="false">Rosters!AC650</f>
        <v>0.016784140969163</v>
      </c>
      <c r="AD247" s="77" t="n">
        <f aca="false">Rosters!AD650</f>
        <v>0.043215859030837</v>
      </c>
      <c r="AE247" s="78" t="n">
        <f aca="false">Rosters!AE650</f>
        <v>14.616</v>
      </c>
      <c r="AF247" s="79" t="str">
        <f aca="false">Rosters!AF650</f>
        <v>vujacsa01</v>
      </c>
      <c r="AG247" s="79" t="n">
        <f aca="false">Rosters!AG650</f>
        <v>-3.02</v>
      </c>
      <c r="AH247" s="8" t="n">
        <f aca="false">Rosters!AH650</f>
        <v>19804</v>
      </c>
      <c r="AI247" s="9" t="n">
        <f aca="false">Rosters!AI650</f>
        <v>82</v>
      </c>
      <c r="AJ247" s="80" t="n">
        <f aca="false">Rosters!AJ650</f>
        <v>0.284451612903226</v>
      </c>
      <c r="AK247" s="81" t="n">
        <f aca="false">Rosters!AK650</f>
        <v>0.526628761732714</v>
      </c>
      <c r="AL247" s="82" t="n">
        <f aca="false">Rosters!AL650</f>
        <v>346531.8908</v>
      </c>
      <c r="AM247" s="83" t="n">
        <f aca="false">Rosters!AM650</f>
        <v>0.527569722296886</v>
      </c>
      <c r="AN247" s="79" t="n">
        <f aca="false">Rosters!AN650</f>
        <v>0.127791717674917</v>
      </c>
      <c r="AO247" s="84" t="n">
        <f aca="false">Rosters!AO650</f>
        <v>-0.328958079394074</v>
      </c>
      <c r="AP247" s="84" t="n">
        <f aca="false">Rosters!AP650</f>
        <v>0.0497142891826577</v>
      </c>
      <c r="AQ247" s="84" t="n">
        <f aca="false">Rosters!AQ650</f>
        <v>0.237125725226788</v>
      </c>
      <c r="AR247" s="85" t="n">
        <f aca="false">Rosters!AR650</f>
        <v>-1.29644399512345</v>
      </c>
      <c r="AS247" s="86" t="n">
        <f aca="false">Rosters!AS650</f>
        <v>-1.26048463161582</v>
      </c>
      <c r="AT247" s="87" t="n">
        <f aca="false">Rosters!AT650</f>
        <v>0.229246616845082</v>
      </c>
      <c r="AU247" s="84" t="n">
        <f aca="false">Rosters!AU650</f>
        <v>-0.288961837383146</v>
      </c>
      <c r="AV247" s="79" t="n">
        <f aca="false">Rosters!AV650</f>
        <v>-2.52690741401426</v>
      </c>
      <c r="AW247" s="85" t="n">
        <f aca="false">Rosters!AW650</f>
        <v>-0.219418517197148</v>
      </c>
      <c r="AX247" s="88" t="n">
        <f aca="false">Rosters!AX650</f>
        <v>-1.47990314881297</v>
      </c>
      <c r="AY247" s="90" t="n">
        <f aca="false">Rosters!AY650</f>
        <v>2.42965413949997</v>
      </c>
      <c r="AZ247" s="90" t="n">
        <f aca="false">Rosters!AZ650</f>
        <v>-0.339262790123757</v>
      </c>
      <c r="BA247" s="90" t="n">
        <f aca="false">Rosters!BA650</f>
        <v>0.119230443566407</v>
      </c>
      <c r="BB247" s="92" t="n">
        <f aca="false">Rosters!BB650</f>
        <v>-0.193887822171776</v>
      </c>
      <c r="BC247" s="93" t="n">
        <f aca="false">Rosters!BC650</f>
        <v>0.333229277090365</v>
      </c>
      <c r="BD247" s="93" t="n">
        <f aca="false">Rosters!BD650</f>
        <v>-0.0387805541713463</v>
      </c>
      <c r="BE247" s="93" t="n">
        <f aca="false">Rosters!BE650</f>
        <v>0.156008940033821</v>
      </c>
      <c r="BF247" s="94" t="n">
        <f aca="false">Rosters!BF650</f>
        <v>-0.677144416209912</v>
      </c>
      <c r="BG247" s="96" t="n">
        <f aca="false">Rosters!BG650</f>
        <v>-0.420574575428847</v>
      </c>
      <c r="BH247" s="94" t="n">
        <f aca="false">Rosters!BH650</f>
        <v>-0.0964152985481199</v>
      </c>
      <c r="BI247" s="93" t="n">
        <f aca="false">Rosters!BI650</f>
        <v>-1.584</v>
      </c>
      <c r="BJ247" s="93" t="n">
        <f aca="false">Rosters!BJ650</f>
        <v>0.00150478318012949</v>
      </c>
      <c r="BK247" s="94" t="n">
        <f aca="false">Rosters!BK650</f>
        <v>-0.380460956636027</v>
      </c>
      <c r="BL247" s="93" t="n">
        <f aca="false">Rosters!BL650</f>
        <v>-1.44566666666665</v>
      </c>
      <c r="BM247" s="140" t="n">
        <f aca="false">Rosters!BM650</f>
        <v>-0.801035532064874</v>
      </c>
      <c r="BN247" s="90" t="n">
        <f aca="false">Rosters!BN650</f>
        <v>1.61416481485998</v>
      </c>
      <c r="BO247" s="97" t="n">
        <f aca="false">Rosters!BO650</f>
        <v>-0.183634685698572</v>
      </c>
      <c r="BP247" s="140" t="n">
        <f aca="false">Rosters!BP650</f>
        <v>0.206084562938067</v>
      </c>
      <c r="BQ247" s="140" t="n">
        <f aca="false">Rosters!BQ650</f>
        <v>-0.678867616748094</v>
      </c>
      <c r="BR247" s="90" t="n">
        <f aca="false">Rosters!BR650</f>
        <v>1.79735098043997</v>
      </c>
      <c r="BS247" s="140" t="n">
        <f aca="false">Rosters!BS650</f>
        <v>-0.155628104425184</v>
      </c>
      <c r="BT247" s="140" t="n">
        <f aca="false">Rosters!BT650</f>
        <v>-0.0868541193716596</v>
      </c>
      <c r="BU247" s="140" t="n">
        <f aca="false">Rosters!BU650</f>
        <v>-0.12216791531678</v>
      </c>
      <c r="BV247" s="99" t="n">
        <f aca="false">Rosters!BV650</f>
        <v>0.229246616845082</v>
      </c>
      <c r="BW247" s="99" t="n">
        <f aca="false">Rosters!BW650</f>
        <v>14.8852459016393</v>
      </c>
      <c r="BX247" s="100" t="n">
        <f aca="false">Rosters!BX650</f>
        <v>13.9692307692308</v>
      </c>
      <c r="BY247" s="101" t="n">
        <f aca="false">Rosters!BY650</f>
        <v>-1.47990314881297</v>
      </c>
      <c r="BZ247" s="141" t="n">
        <f aca="false">Rosters!BZ650</f>
        <v>-0.339262790123757</v>
      </c>
      <c r="CA247" s="142" t="n">
        <f aca="false">Rosters!CA650</f>
        <v>0.119230443566407</v>
      </c>
      <c r="CB247" s="143" t="n">
        <f aca="false">Rosters!CB650</f>
        <v>0.160276989712219</v>
      </c>
      <c r="CC247" s="105" t="n">
        <f aca="false">Rosters!CC650</f>
        <v>-0.801035532064874</v>
      </c>
      <c r="CD247" s="144" t="n">
        <f aca="false">Rosters!CD650</f>
        <v>-0.183634685698572</v>
      </c>
      <c r="CE247" s="144" t="n">
        <f aca="false">Rosters!CE650</f>
        <v>0.206084562938067</v>
      </c>
      <c r="CF247" s="144" t="n">
        <f aca="false">Rosters!CF650</f>
        <v>0.27703170755609</v>
      </c>
      <c r="CG247" s="145" t="n">
        <f aca="false">Rosters!CG650</f>
        <v>-0.678867616748094</v>
      </c>
      <c r="CH247" s="144" t="n">
        <f aca="false">Rosters!CH650</f>
        <v>-0.155628104425184</v>
      </c>
      <c r="CI247" s="144" t="n">
        <f aca="false">Rosters!CI650</f>
        <v>-0.0868541193716596</v>
      </c>
      <c r="CJ247" s="144" t="n">
        <f aca="false">Rosters!CJ650</f>
        <v>-0.11675471784387</v>
      </c>
      <c r="CK247" s="146" t="n">
        <f aca="false">Rosters!CK650</f>
        <v>1600000</v>
      </c>
      <c r="CL247" s="146" t="n">
        <f aca="false">Rosters!CL650</f>
        <v>1800000</v>
      </c>
      <c r="CM247" s="147" t="n">
        <f aca="false">Rosters!CM650</f>
        <v>-3.03034710820546</v>
      </c>
      <c r="CN247" s="147" t="n">
        <f aca="false">Rosters!CN650</f>
        <v>-2.31455981013945</v>
      </c>
      <c r="CO247" s="148" t="n">
        <f aca="false">Rosters!CO650</f>
        <v>0.171888827529779</v>
      </c>
      <c r="CP247" s="147" t="n">
        <f aca="false">Rosters!CP650</f>
        <v>-0.0540693169528606</v>
      </c>
      <c r="CQ247" s="146" t="n">
        <f aca="false">Rosters!CQ650</f>
        <v>700000</v>
      </c>
      <c r="CR247" s="147" t="n">
        <f aca="false">Rosters!CR650</f>
        <v>0.089398837952469</v>
      </c>
      <c r="CS247" s="146" t="n">
        <f aca="false">Rosters!CS650</f>
        <v>1400000</v>
      </c>
      <c r="CT247" s="147" t="n">
        <f aca="false">Rosters!CT650</f>
        <v>0.321922197629299</v>
      </c>
      <c r="CU247" s="147" t="n">
        <f aca="false">Rosters!CU650</f>
        <v>0.55642831993278</v>
      </c>
      <c r="CV247" s="147" t="n">
        <f aca="false">Rosters!CV650</f>
        <v>-0.234506122303481</v>
      </c>
      <c r="CW247" s="147" t="n">
        <f aca="false">Rosters!CW650</f>
        <v>0.241376862471666</v>
      </c>
      <c r="CX247" s="108" t="n">
        <f aca="false">Rosters!CX650</f>
        <v>2.36504769273265</v>
      </c>
      <c r="CY247" s="108" t="n">
        <f aca="false">Rosters!CY650</f>
        <v>2</v>
      </c>
      <c r="CZ247" s="109" t="n">
        <f aca="false">Rosters!CZ650</f>
        <v>31.9021186489403</v>
      </c>
      <c r="DA247" s="110" t="n">
        <f aca="false">Rosters!DA650</f>
        <v>8</v>
      </c>
      <c r="DB247" s="110" t="n">
        <f aca="false">Rosters!DB650</f>
        <v>79</v>
      </c>
      <c r="DC247" s="110" t="n">
        <f aca="false">Rosters!DC650</f>
        <v>195</v>
      </c>
      <c r="DD247" s="110" t="n">
        <f aca="false">Rosters!DD650</f>
        <v>2</v>
      </c>
      <c r="DE247" s="110" t="n">
        <f aca="false">Rosters!DE650</f>
        <v>32</v>
      </c>
      <c r="DF247" s="7" t="n">
        <f aca="false">BY247-AA247</f>
        <v>0.0200968511870319</v>
      </c>
      <c r="DG247" s="7" t="n">
        <f aca="false">CA247-AB247</f>
        <v>0.019230443566407</v>
      </c>
      <c r="DH247" s="1" t="n">
        <f aca="false">RANK(CA247,$CA$6:$CA$877)</f>
        <v>242</v>
      </c>
      <c r="DI247" s="1" t="n">
        <f aca="false">RANK(AB247,$AB$6:$AB$877)</f>
        <v>232</v>
      </c>
      <c r="DJ247" s="1" t="n">
        <f aca="false">DI247-DH247</f>
        <v>-10</v>
      </c>
    </row>
    <row r="248" customFormat="false" ht="12.75" hidden="false" customHeight="false" outlineLevel="0" collapsed="false">
      <c r="A248" s="69" t="str">
        <f aca="false">Rosters!A111</f>
        <v>CLE</v>
      </c>
      <c r="B248" s="70" t="n">
        <f aca="false">Rosters!B111</f>
        <v>11</v>
      </c>
      <c r="C248" s="135" t="str">
        <f aca="false">Rosters!C111</f>
        <v>James Jones</v>
      </c>
      <c r="D248" s="136" t="n">
        <f aca="false">Rosters!D111</f>
        <v>35</v>
      </c>
      <c r="E248" s="137" t="n">
        <f aca="false">Rosters!E111</f>
        <v>48</v>
      </c>
      <c r="F248" s="136" t="n">
        <f aca="false">Rosters!F111</f>
        <v>463</v>
      </c>
      <c r="G248" s="136" t="n">
        <f aca="false">Rosters!G111</f>
        <v>11.6</v>
      </c>
      <c r="H248" s="136" t="n">
        <f aca="false">Rosters!H111</f>
        <v>0.58</v>
      </c>
      <c r="I248" s="136" t="n">
        <f aca="false">Rosters!I111</f>
        <v>0.732</v>
      </c>
      <c r="J248" s="136" t="n">
        <f aca="false">Rosters!J111</f>
        <v>0.183</v>
      </c>
      <c r="K248" s="136" t="n">
        <f aca="false">Rosters!K111</f>
        <v>2</v>
      </c>
      <c r="L248" s="136" t="n">
        <f aca="false">Rosters!L111</f>
        <v>10.2</v>
      </c>
      <c r="M248" s="136" t="n">
        <f aca="false">Rosters!M111</f>
        <v>6.1</v>
      </c>
      <c r="N248" s="136" t="n">
        <f aca="false">Rosters!N111</f>
        <v>4.5</v>
      </c>
      <c r="O248" s="136" t="n">
        <f aca="false">Rosters!O111</f>
        <v>1.2</v>
      </c>
      <c r="P248" s="136" t="n">
        <f aca="false">Rosters!P111</f>
        <v>1.8</v>
      </c>
      <c r="Q248" s="136" t="n">
        <f aca="false">Rosters!Q111</f>
        <v>7.8</v>
      </c>
      <c r="R248" s="136" t="n">
        <f aca="false">Rosters!R111</f>
        <v>16.2</v>
      </c>
      <c r="S248" s="138" t="n">
        <f aca="false">Rosters!S111</f>
        <v>0</v>
      </c>
      <c r="T248" s="136" t="n">
        <f aca="false">Rosters!T111</f>
        <v>0.7</v>
      </c>
      <c r="U248" s="136" t="n">
        <f aca="false">Rosters!U111</f>
        <v>0.5</v>
      </c>
      <c r="V248" s="136" t="n">
        <f aca="false">Rosters!V111</f>
        <v>1.2</v>
      </c>
      <c r="W248" s="136" t="n">
        <f aca="false">Rosters!W111</f>
        <v>0.12</v>
      </c>
      <c r="X248" s="138" t="n">
        <f aca="false">Rosters!X111</f>
        <v>0</v>
      </c>
      <c r="Y248" s="136" t="n">
        <f aca="false">Rosters!Y111</f>
        <v>0.3</v>
      </c>
      <c r="Z248" s="136" t="n">
        <f aca="false">Rosters!Z111</f>
        <v>-1.3</v>
      </c>
      <c r="AA248" s="136" t="n">
        <f aca="false">Rosters!AA111</f>
        <v>-1</v>
      </c>
      <c r="AB248" s="75" t="n">
        <f aca="false">Rosters!AB111</f>
        <v>0.1</v>
      </c>
      <c r="AC248" s="76" t="n">
        <f aca="false">Rosters!AC111</f>
        <v>0.0703671706263499</v>
      </c>
      <c r="AD248" s="77" t="n">
        <f aca="false">Rosters!AD111</f>
        <v>0.0496328293736501</v>
      </c>
      <c r="AE248" s="78" t="n">
        <f aca="false">Rosters!AE111</f>
        <v>14.9364</v>
      </c>
      <c r="AF248" s="79" t="str">
        <f aca="false">Rosters!AF111</f>
        <v>jonesja02</v>
      </c>
      <c r="AG248" s="79" t="n">
        <f aca="false">Rosters!AG111</f>
        <v>5.9</v>
      </c>
      <c r="AH248" s="8" t="n">
        <f aca="false">Rosters!AH111</f>
        <v>19853</v>
      </c>
      <c r="AI248" s="9" t="n">
        <f aca="false">Rosters!AI111</f>
        <v>82</v>
      </c>
      <c r="AJ248" s="80" t="n">
        <f aca="false">Rosters!AJ111</f>
        <v>0.284451612903226</v>
      </c>
      <c r="AK248" s="81" t="n">
        <f aca="false">Rosters!AK111</f>
        <v>0.557409584779087</v>
      </c>
      <c r="AL248" s="82" t="n">
        <f aca="false">Rosters!AL111</f>
        <v>346872.0447</v>
      </c>
      <c r="AM248" s="83" t="n">
        <f aca="false">Rosters!AM111</f>
        <v>0.556950040036814</v>
      </c>
      <c r="AN248" s="79" t="n">
        <f aca="false">Rosters!AN111</f>
        <v>-3.78210592655378</v>
      </c>
      <c r="AO248" s="84" t="n">
        <f aca="false">Rosters!AO111</f>
        <v>-0.463335401629352</v>
      </c>
      <c r="AP248" s="84" t="n">
        <f aca="false">Rosters!AP111</f>
        <v>0.042424087908417</v>
      </c>
      <c r="AQ248" s="84" t="n">
        <f aca="false">Rosters!AQ111</f>
        <v>4.0164765199172</v>
      </c>
      <c r="AR248" s="85" t="n">
        <f aca="false">Rosters!AR111</f>
        <v>-1.9214667870086</v>
      </c>
      <c r="AS248" s="86" t="n">
        <f aca="false">Rosters!AS111</f>
        <v>-2.15043159527452</v>
      </c>
      <c r="AT248" s="87" t="n">
        <f aca="false">Rosters!AT111</f>
        <v>0.116607061905002</v>
      </c>
      <c r="AU248" s="84" t="n">
        <f aca="false">Rosters!AU111</f>
        <v>-0.250755510152648</v>
      </c>
      <c r="AV248" s="79" t="n">
        <f aca="false">Rosters!AV111</f>
        <v>1.37404078361937</v>
      </c>
      <c r="AW248" s="85" t="n">
        <f aca="false">Rosters!AW111</f>
        <v>1.14119184327613</v>
      </c>
      <c r="AX248" s="88" t="n">
        <f aca="false">Rosters!AX111</f>
        <v>-1.0092397519984</v>
      </c>
      <c r="AY248" s="89" t="n">
        <f aca="false">Rosters!AY111</f>
        <v>2.76184853085043</v>
      </c>
      <c r="AZ248" s="90" t="n">
        <f aca="false">Rosters!AZ111</f>
        <v>-0.117684482238266</v>
      </c>
      <c r="BA248" s="91" t="n">
        <f aca="false">Rosters!BA111</f>
        <v>0.115529641571738</v>
      </c>
      <c r="BB248" s="92" t="n">
        <f aca="false">Rosters!BB111</f>
        <v>-1.4384786729685</v>
      </c>
      <c r="BC248" s="93" t="n">
        <f aca="false">Rosters!BC111</f>
        <v>0.431474275202313</v>
      </c>
      <c r="BD248" s="93" t="n">
        <f aca="false">Rosters!BD111</f>
        <v>2.31147241971968</v>
      </c>
      <c r="BE248" s="93" t="n">
        <f aca="false">Rosters!BE111</f>
        <v>-0.160016866892466</v>
      </c>
      <c r="BF248" s="94" t="n">
        <f aca="false">Rosters!BF111</f>
        <v>-1.00359946951027</v>
      </c>
      <c r="BG248" s="95" t="n">
        <f aca="false">Rosters!BG111</f>
        <v>0.140851685550762</v>
      </c>
      <c r="BH248" s="92" t="n">
        <f aca="false">Rosters!BH111</f>
        <v>0.0164243012164416</v>
      </c>
      <c r="BI248" s="92" t="n">
        <f aca="false">Rosters!BI111</f>
        <v>4.616</v>
      </c>
      <c r="BJ248" s="93" t="n">
        <f aca="false">Rosters!BJ111</f>
        <v>4.56086467253804</v>
      </c>
      <c r="BK248" s="94" t="n">
        <f aca="false">Rosters!BK111</f>
        <v>0.195667065492391</v>
      </c>
      <c r="BL248" s="92" t="n">
        <f aca="false">Rosters!BL111</f>
        <v>1.28433333333335</v>
      </c>
      <c r="BM248" s="96" t="n">
        <f aca="false">Rosters!BM111</f>
        <v>0.336518751043154</v>
      </c>
      <c r="BN248" s="91" t="n">
        <f aca="false">Rosters!BN111</f>
        <v>1.84005700097829</v>
      </c>
      <c r="BO248" s="96" t="n">
        <f aca="false">Rosters!BO111</f>
        <v>0.0392404628350829</v>
      </c>
      <c r="BP248" s="97" t="n">
        <f aca="false">Rosters!BP111</f>
        <v>0.237472468073586</v>
      </c>
      <c r="BQ248" s="96" t="n">
        <f aca="false">Rosters!BQ111</f>
        <v>-1.34575850304155</v>
      </c>
      <c r="BR248" s="98" t="n">
        <f aca="false">Rosters!BR111</f>
        <v>2.03653094221231</v>
      </c>
      <c r="BS248" s="96" t="n">
        <f aca="false">Rosters!BS111</f>
        <v>-0.156924945073349</v>
      </c>
      <c r="BT248" s="96" t="n">
        <f aca="false">Rosters!BT111</f>
        <v>-0.121942826501848</v>
      </c>
      <c r="BU248" s="97" t="n">
        <f aca="false">Rosters!BU111</f>
        <v>1.68227725408471</v>
      </c>
      <c r="BV248" s="99" t="n">
        <f aca="false">Rosters!BV111</f>
        <v>0.116607061905002</v>
      </c>
      <c r="BW248" s="100" t="n">
        <f aca="false">Rosters!BW111</f>
        <v>9.64583333333333</v>
      </c>
      <c r="BX248" s="100" t="n">
        <f aca="false">Rosters!BX111</f>
        <v>8.90384615384615</v>
      </c>
      <c r="BY248" s="101" t="n">
        <f aca="false">Rosters!BY111</f>
        <v>-1.0092397519984</v>
      </c>
      <c r="BZ248" s="102" t="n">
        <f aca="false">Rosters!BZ111</f>
        <v>-0.117684482238266</v>
      </c>
      <c r="CA248" s="139" t="n">
        <f aca="false">Rosters!CA111</f>
        <v>0.115529641571738</v>
      </c>
      <c r="CB248" s="103" t="n">
        <f aca="false">Rosters!CB111</f>
        <v>0.197363137685052</v>
      </c>
      <c r="CC248" s="101" t="n">
        <f aca="false">Rosters!CC111</f>
        <v>0.336518751043154</v>
      </c>
      <c r="CD248" s="104" t="n">
        <f aca="false">Rosters!CD111</f>
        <v>0.0392404628350829</v>
      </c>
      <c r="CE248" s="104" t="n">
        <f aca="false">Rosters!CE111</f>
        <v>0.237472468073586</v>
      </c>
      <c r="CF248" s="104" t="n">
        <f aca="false">Rosters!CF111</f>
        <v>0.405682132959043</v>
      </c>
      <c r="CG248" s="105" t="n">
        <f aca="false">Rosters!CG111</f>
        <v>-1.34575850304155</v>
      </c>
      <c r="CH248" s="103" t="n">
        <f aca="false">Rosters!CH111</f>
        <v>-0.156924945073349</v>
      </c>
      <c r="CI248" s="104" t="n">
        <f aca="false">Rosters!CI111</f>
        <v>-0.121942826501848</v>
      </c>
      <c r="CJ248" s="104" t="n">
        <f aca="false">Rosters!CJ111</f>
        <v>-0.208318995273991</v>
      </c>
      <c r="CK248" s="16" t="n">
        <f aca="false">Rosters!CK111</f>
        <v>1600000</v>
      </c>
      <c r="CL248" s="16" t="n">
        <f aca="false">Rosters!CL111</f>
        <v>2000000</v>
      </c>
      <c r="CM248" s="106" t="n">
        <f aca="false">Rosters!CM111</f>
        <v>-2.81367877932033</v>
      </c>
      <c r="CN248" s="106" t="n">
        <f aca="false">Rosters!CN111</f>
        <v>-2.09384021634725</v>
      </c>
      <c r="CO248" s="107" t="n">
        <f aca="false">Rosters!CO111</f>
        <v>0.203893168629648</v>
      </c>
      <c r="CP248" s="106" t="n">
        <f aca="false">Rosters!CP111</f>
        <v>-0.019133379055933</v>
      </c>
      <c r="CQ248" s="16" t="n">
        <f aca="false">Rosters!CQ111</f>
        <v>900000</v>
      </c>
      <c r="CR248" s="106" t="n">
        <f aca="false">Rosters!CR111</f>
        <v>0.202009246317343</v>
      </c>
      <c r="CS248" s="16" t="n">
        <f aca="false">Rosters!CS111</f>
        <v>2000000</v>
      </c>
      <c r="CT248" s="106" t="n">
        <f aca="false">Rosters!CT111</f>
        <v>0.311930032243692</v>
      </c>
      <c r="CU248" s="106" t="n">
        <f aca="false">Rosters!CU111</f>
        <v>0.641175663798682</v>
      </c>
      <c r="CV248" s="106" t="n">
        <f aca="false">Rosters!CV111</f>
        <v>-0.32924563155499</v>
      </c>
      <c r="CW248" s="106" t="n">
        <f aca="false">Rosters!CW111</f>
        <v>0.545424965056826</v>
      </c>
      <c r="CX248" s="108" t="n">
        <f aca="false">Rosters!CX111</f>
        <v>2.97989006542811</v>
      </c>
      <c r="CY248" s="108" t="n">
        <f aca="false">Rosters!CY111</f>
        <v>3</v>
      </c>
      <c r="CZ248" s="109" t="n">
        <f aca="false">Rosters!CZ111</f>
        <v>35.3272431279847</v>
      </c>
      <c r="DA248" s="110" t="n">
        <f aca="false">Rosters!DA111</f>
        <v>12</v>
      </c>
      <c r="DB248" s="111" t="n">
        <f aca="false">Rosters!DB111</f>
        <v>80</v>
      </c>
      <c r="DC248" s="8" t="n">
        <f aca="false">Rosters!DC111</f>
        <v>218</v>
      </c>
      <c r="DD248" s="110" t="n">
        <f aca="false">Rosters!DD111</f>
        <v>3</v>
      </c>
      <c r="DE248" s="110" t="n">
        <f aca="false">Rosters!DE111</f>
        <v>35</v>
      </c>
      <c r="DF248" s="7" t="n">
        <f aca="false">BY248-AA248</f>
        <v>-0.00923975199839822</v>
      </c>
      <c r="DG248" s="7" t="n">
        <f aca="false">CA248-AB248</f>
        <v>0.0155296415717377</v>
      </c>
      <c r="DH248" s="1" t="n">
        <f aca="false">RANK(CA248,$CA$6:$CA$877)</f>
        <v>243</v>
      </c>
      <c r="DI248" s="1" t="n">
        <f aca="false">RANK(AB248,$AB$6:$AB$877)</f>
        <v>232</v>
      </c>
      <c r="DJ248" s="1" t="n">
        <f aca="false">DI248-DH248</f>
        <v>-11</v>
      </c>
    </row>
    <row r="249" customFormat="false" ht="12.75" hidden="false" customHeight="false" outlineLevel="0" collapsed="false">
      <c r="A249" s="69" t="str">
        <f aca="false">Rosters!A76</f>
        <v>OKC</v>
      </c>
      <c r="B249" s="70" t="n">
        <f aca="false">Rosters!B76</f>
        <v>6</v>
      </c>
      <c r="C249" s="135" t="str">
        <f aca="false">Rosters!C76</f>
        <v>Enes Kanter</v>
      </c>
      <c r="D249" s="136" t="n">
        <f aca="false">Rosters!D76</f>
        <v>23</v>
      </c>
      <c r="E249" s="137" t="n">
        <f aca="false">Rosters!E76</f>
        <v>82</v>
      </c>
      <c r="F249" s="136" t="n">
        <f aca="false">Rosters!F76</f>
        <v>1721</v>
      </c>
      <c r="G249" s="136" t="n">
        <f aca="false">Rosters!G76</f>
        <v>24</v>
      </c>
      <c r="H249" s="136" t="n">
        <f aca="false">Rosters!H76</f>
        <v>0.626</v>
      </c>
      <c r="I249" s="136" t="n">
        <f aca="false">Rosters!I76</f>
        <v>0.029</v>
      </c>
      <c r="J249" s="136" t="n">
        <f aca="false">Rosters!J76</f>
        <v>0.349</v>
      </c>
      <c r="K249" s="136" t="n">
        <f aca="false">Rosters!K76</f>
        <v>16.7</v>
      </c>
      <c r="L249" s="136" t="n">
        <f aca="false">Rosters!L76</f>
        <v>24.9</v>
      </c>
      <c r="M249" s="136" t="n">
        <f aca="false">Rosters!M76</f>
        <v>21</v>
      </c>
      <c r="N249" s="136" t="n">
        <f aca="false">Rosters!N76</f>
        <v>3.1</v>
      </c>
      <c r="O249" s="136" t="n">
        <f aca="false">Rosters!O76</f>
        <v>0.7</v>
      </c>
      <c r="P249" s="136" t="n">
        <f aca="false">Rosters!P76</f>
        <v>1.5</v>
      </c>
      <c r="Q249" s="136" t="n">
        <f aca="false">Rosters!Q76</f>
        <v>12.2</v>
      </c>
      <c r="R249" s="136" t="n">
        <f aca="false">Rosters!R76</f>
        <v>23.4</v>
      </c>
      <c r="S249" s="138" t="n">
        <f aca="false">Rosters!S76</f>
        <v>0</v>
      </c>
      <c r="T249" s="136" t="n">
        <f aca="false">Rosters!T76</f>
        <v>6</v>
      </c>
      <c r="U249" s="136" t="n">
        <f aca="false">Rosters!U76</f>
        <v>2.1</v>
      </c>
      <c r="V249" s="136" t="n">
        <f aca="false">Rosters!V76</f>
        <v>8.1</v>
      </c>
      <c r="W249" s="136" t="n">
        <f aca="false">Rosters!W76</f>
        <v>0.226</v>
      </c>
      <c r="X249" s="138" t="n">
        <f aca="false">Rosters!X76</f>
        <v>0</v>
      </c>
      <c r="Y249" s="136" t="n">
        <f aca="false">Rosters!Y76</f>
        <v>1.3</v>
      </c>
      <c r="Z249" s="136" t="n">
        <f aca="false">Rosters!Z76</f>
        <v>-3.1</v>
      </c>
      <c r="AA249" s="136" t="n">
        <f aca="false">Rosters!AA76</f>
        <v>-1.7</v>
      </c>
      <c r="AB249" s="75" t="n">
        <f aca="false">Rosters!AB76</f>
        <v>0.1</v>
      </c>
      <c r="AC249" s="76" t="n">
        <f aca="false">Rosters!AC76</f>
        <v>0.167386984311447</v>
      </c>
      <c r="AD249" s="77" t="n">
        <f aca="false">Rosters!AD76</f>
        <v>0.0586130156885532</v>
      </c>
      <c r="AE249" s="78" t="n">
        <f aca="false">Rosters!AE76</f>
        <v>20.5452</v>
      </c>
      <c r="AF249" s="79" t="str">
        <f aca="false">Rosters!AF76</f>
        <v>kanteen01</v>
      </c>
      <c r="AG249" s="79" t="n">
        <f aca="false">Rosters!AG76</f>
        <v>7.35</v>
      </c>
      <c r="AH249" s="8" t="n">
        <f aca="false">Rosters!AH76</f>
        <v>19829</v>
      </c>
      <c r="AI249" s="9" t="n">
        <f aca="false">Rosters!AI76</f>
        <v>82</v>
      </c>
      <c r="AJ249" s="80" t="n">
        <f aca="false">Rosters!AJ76</f>
        <v>0.284451612903226</v>
      </c>
      <c r="AK249" s="81" t="n">
        <f aca="false">Rosters!AK76</f>
        <v>0.565653848353433</v>
      </c>
      <c r="AL249" s="82" t="n">
        <f aca="false">Rosters!AL76</f>
        <v>340651.3182</v>
      </c>
      <c r="AM249" s="83" t="n">
        <f aca="false">Rosters!AM76</f>
        <v>0.558664705204585</v>
      </c>
      <c r="AN249" s="79" t="n">
        <f aca="false">Rosters!AN76</f>
        <v>-2.19416098511203</v>
      </c>
      <c r="AO249" s="84" t="n">
        <f aca="false">Rosters!AO76</f>
        <v>-1.25070886255626</v>
      </c>
      <c r="AP249" s="84" t="n">
        <f aca="false">Rosters!AP76</f>
        <v>-0.102077096701102</v>
      </c>
      <c r="AQ249" s="84" t="n">
        <f aca="false">Rosters!AQ76</f>
        <v>1.03649998816171</v>
      </c>
      <c r="AR249" s="85" t="n">
        <f aca="false">Rosters!AR76</f>
        <v>-0.550866666751903</v>
      </c>
      <c r="AS249" s="86" t="n">
        <f aca="false">Rosters!AS76</f>
        <v>-2.95923652625848</v>
      </c>
      <c r="AT249" s="87" t="n">
        <f aca="false">Rosters!AT76</f>
        <v>0.433960361087296</v>
      </c>
      <c r="AU249" s="84" t="n">
        <f aca="false">Rosters!AU76</f>
        <v>-1.28419135147785</v>
      </c>
      <c r="AV249" s="79" t="n">
        <f aca="false">Rosters!AV76</f>
        <v>2.73608906237547</v>
      </c>
      <c r="AW249" s="85" t="n">
        <f aca="false">Rosters!AW76</f>
        <v>1.2167821875249</v>
      </c>
      <c r="AX249" s="88" t="n">
        <f aca="false">Rosters!AX76</f>
        <v>-1.74245433873358</v>
      </c>
      <c r="AY249" s="89" t="n">
        <f aca="false">Rosters!AY76</f>
        <v>2.20262837050237</v>
      </c>
      <c r="AZ249" s="90" t="n">
        <f aca="false">Rosters!AZ76</f>
        <v>-0.756156114014949</v>
      </c>
      <c r="BA249" s="91" t="n">
        <f aca="false">Rosters!BA76</f>
        <v>0.111764608159644</v>
      </c>
      <c r="BB249" s="92" t="n">
        <f aca="false">Rosters!BB76</f>
        <v>0.762764989614697</v>
      </c>
      <c r="BC249" s="93" t="n">
        <f aca="false">Rosters!BC76</f>
        <v>0.245493980105517</v>
      </c>
      <c r="BD249" s="93" t="n">
        <f aca="false">Rosters!BD76</f>
        <v>-0.0775154781709232</v>
      </c>
      <c r="BE249" s="93" t="n">
        <f aca="false">Rosters!BE76</f>
        <v>-0.317530338877925</v>
      </c>
      <c r="BF249" s="94" t="n">
        <f aca="false">Rosters!BF76</f>
        <v>-0.287722638903271</v>
      </c>
      <c r="BG249" s="95" t="n">
        <f aca="false">Rosters!BG76</f>
        <v>0.325490513768094</v>
      </c>
      <c r="BH249" s="92" t="n">
        <f aca="false">Rosters!BH76</f>
        <v>0.141249980885292</v>
      </c>
      <c r="BI249" s="92" t="n">
        <f aca="false">Rosters!BI76</f>
        <v>6.506</v>
      </c>
      <c r="BJ249" s="93" t="n">
        <f aca="false">Rosters!BJ76</f>
        <v>2.75215190238982</v>
      </c>
      <c r="BK249" s="94" t="n">
        <f aca="false">Rosters!BK76</f>
        <v>1.01100961952204</v>
      </c>
      <c r="BL249" s="92" t="n">
        <f aca="false">Rosters!BL76</f>
        <v>0.844333333333339</v>
      </c>
      <c r="BM249" s="96" t="n">
        <f aca="false">Rosters!BM76</f>
        <v>1.33650013329013</v>
      </c>
      <c r="BN249" s="91" t="n">
        <f aca="false">Rosters!BN76</f>
        <v>1.45978729194161</v>
      </c>
      <c r="BO249" s="96" t="n">
        <f aca="false">Rosters!BO76</f>
        <v>0.579988080435805</v>
      </c>
      <c r="BP249" s="97" t="n">
        <f aca="false">Rosters!BP76</f>
        <v>1.31772069428421</v>
      </c>
      <c r="BQ249" s="96" t="n">
        <f aca="false">Rosters!BQ76</f>
        <v>-3.07895447202371</v>
      </c>
      <c r="BR249" s="98" t="n">
        <f aca="false">Rosters!BR76</f>
        <v>1.63389242676171</v>
      </c>
      <c r="BS249" s="96" t="n">
        <f aca="false">Rosters!BS76</f>
        <v>-1.33614419445075</v>
      </c>
      <c r="BT249" s="96" t="n">
        <f aca="false">Rosters!BT76</f>
        <v>-1.20595608612457</v>
      </c>
      <c r="BU249" s="97" t="n">
        <f aca="false">Rosters!BU76</f>
        <v>4.41545460531384</v>
      </c>
      <c r="BV249" s="99" t="n">
        <f aca="false">Rosters!BV76</f>
        <v>0.433960361087296</v>
      </c>
      <c r="BW249" s="100" t="n">
        <f aca="false">Rosters!BW76</f>
        <v>20.9878048780488</v>
      </c>
      <c r="BX249" s="100" t="n">
        <f aca="false">Rosters!BX76</f>
        <v>20.0116279069767</v>
      </c>
      <c r="BY249" s="101" t="n">
        <f aca="false">Rosters!BY76</f>
        <v>-1.74245433873358</v>
      </c>
      <c r="BZ249" s="102" t="n">
        <f aca="false">Rosters!BZ76</f>
        <v>-0.756156114014949</v>
      </c>
      <c r="CA249" s="139" t="n">
        <f aca="false">Rosters!CA76</f>
        <v>0.111764608159644</v>
      </c>
      <c r="CB249" s="103" t="n">
        <f aca="false">Rosters!CB76</f>
        <v>0.111764608159644</v>
      </c>
      <c r="CC249" s="101" t="n">
        <f aca="false">Rosters!CC76</f>
        <v>1.33650013329013</v>
      </c>
      <c r="CD249" s="104" t="n">
        <f aca="false">Rosters!CD76</f>
        <v>0.579988080435805</v>
      </c>
      <c r="CE249" s="104" t="n">
        <f aca="false">Rosters!CE76</f>
        <v>1.31772069428421</v>
      </c>
      <c r="CF249" s="104" t="n">
        <f aca="false">Rosters!CF76</f>
        <v>1.31772069428421</v>
      </c>
      <c r="CG249" s="105" t="n">
        <f aca="false">Rosters!CG76</f>
        <v>-3.07895447202371</v>
      </c>
      <c r="CH249" s="103" t="n">
        <f aca="false">Rosters!CH76</f>
        <v>-1.33614419445075</v>
      </c>
      <c r="CI249" s="104" t="n">
        <f aca="false">Rosters!CI76</f>
        <v>-1.20595608612457</v>
      </c>
      <c r="CJ249" s="104" t="n">
        <f aca="false">Rosters!CJ76</f>
        <v>-1.20595608612457</v>
      </c>
      <c r="CK249" s="16" t="n">
        <f aca="false">Rosters!CK76</f>
        <v>1500000</v>
      </c>
      <c r="CL249" s="16" t="n">
        <f aca="false">Rosters!CL76</f>
        <v>1500000</v>
      </c>
      <c r="CM249" s="106" t="n">
        <f aca="false">Rosters!CM76</f>
        <v>-0.257398377495718</v>
      </c>
      <c r="CN249" s="106" t="n">
        <f aca="false">Rosters!CN76</f>
        <v>-1.01572411913216</v>
      </c>
      <c r="CO249" s="107" t="n">
        <f aca="false">Rosters!CO76</f>
        <v>0.360220002725837</v>
      </c>
      <c r="CP249" s="106" t="n">
        <f aca="false">Rosters!CP76</f>
        <v>0.354555860489191</v>
      </c>
      <c r="CQ249" s="16" t="n">
        <f aca="false">Rosters!CQ76</f>
        <v>2700000</v>
      </c>
      <c r="CR249" s="106" t="n">
        <f aca="false">Rosters!CR76</f>
        <v>0.0927730988034186</v>
      </c>
      <c r="CS249" s="16" t="n">
        <f aca="false">Rosters!CS76</f>
        <v>1400000</v>
      </c>
      <c r="CT249" s="106" t="n">
        <f aca="false">Rosters!CT76</f>
        <v>0.301764442031038</v>
      </c>
      <c r="CU249" s="106" t="n">
        <f aca="false">Rosters!CU76</f>
        <v>3.55784587456736</v>
      </c>
      <c r="CV249" s="106" t="n">
        <f aca="false">Rosters!CV76</f>
        <v>-3.25608143253633</v>
      </c>
      <c r="CW249" s="106" t="n">
        <f aca="false">Rosters!CW76</f>
        <v>0.25048736676923</v>
      </c>
      <c r="CX249" s="108" t="n">
        <f aca="false">Rosters!CX76</f>
        <v>5</v>
      </c>
      <c r="CY249" s="108" t="n">
        <f aca="false">Rosters!CY76</f>
        <v>5</v>
      </c>
      <c r="CZ249" s="109" t="n">
        <f aca="false">Rosters!CZ76</f>
        <v>23.7020804277271</v>
      </c>
      <c r="DA249" s="110" t="n">
        <f aca="false">Rosters!DA76</f>
        <v>4</v>
      </c>
      <c r="DB249" s="111" t="n">
        <f aca="false">Rosters!DB76</f>
        <v>83</v>
      </c>
      <c r="DC249" s="8" t="n">
        <f aca="false">Rosters!DC76</f>
        <v>245</v>
      </c>
      <c r="DD249" s="110" t="n">
        <f aca="false">Rosters!DD76</f>
        <v>5</v>
      </c>
      <c r="DE249" s="110" t="n">
        <f aca="false">Rosters!DE76</f>
        <v>24</v>
      </c>
      <c r="DF249" s="7" t="n">
        <f aca="false">BY249-AA249</f>
        <v>-0.0424543387335767</v>
      </c>
      <c r="DG249" s="7" t="n">
        <f aca="false">CA249-AB249</f>
        <v>0.0117646081596436</v>
      </c>
      <c r="DH249" s="1" t="n">
        <f aca="false">RANK(CA249,$CA$6:$CA$877)</f>
        <v>244</v>
      </c>
      <c r="DI249" s="1" t="n">
        <f aca="false">RANK(AB249,$AB$6:$AB$877)</f>
        <v>232</v>
      </c>
      <c r="DJ249" s="1" t="n">
        <f aca="false">DI249-DH249</f>
        <v>-12</v>
      </c>
    </row>
    <row r="250" customFormat="false" ht="12.75" hidden="false" customHeight="false" outlineLevel="0" collapsed="false">
      <c r="A250" s="69" t="str">
        <f aca="false">Rosters!A534</f>
        <v>CHI</v>
      </c>
      <c r="B250" s="70" t="n">
        <f aca="false">Rosters!B534</f>
        <v>14</v>
      </c>
      <c r="C250" s="135" t="str">
        <f aca="false">Rosters!C534</f>
        <v>Justin Holiday</v>
      </c>
      <c r="D250" s="136" t="n">
        <f aca="false">Rosters!D534</f>
        <v>26</v>
      </c>
      <c r="E250" s="137" t="n">
        <f aca="false">Rosters!E534</f>
        <v>27</v>
      </c>
      <c r="F250" s="136" t="n">
        <f aca="false">Rosters!F534</f>
        <v>510</v>
      </c>
      <c r="G250" s="136" t="n">
        <f aca="false">Rosters!G534</f>
        <v>11.8</v>
      </c>
      <c r="H250" s="136" t="n">
        <f aca="false">Rosters!H534</f>
        <v>0.527</v>
      </c>
      <c r="I250" s="136" t="n">
        <f aca="false">Rosters!I534</f>
        <v>0.387</v>
      </c>
      <c r="J250" s="136" t="n">
        <f aca="false">Rosters!J534</f>
        <v>0.174</v>
      </c>
      <c r="K250" s="136" t="n">
        <f aca="false">Rosters!K534</f>
        <v>1.7</v>
      </c>
      <c r="L250" s="136" t="n">
        <f aca="false">Rosters!L534</f>
        <v>11.1</v>
      </c>
      <c r="M250" s="136" t="n">
        <f aca="false">Rosters!M534</f>
        <v>6.5</v>
      </c>
      <c r="N250" s="136" t="n">
        <f aca="false">Rosters!N534</f>
        <v>13.2</v>
      </c>
      <c r="O250" s="136" t="n">
        <f aca="false">Rosters!O534</f>
        <v>1.9</v>
      </c>
      <c r="P250" s="136" t="n">
        <f aca="false">Rosters!P534</f>
        <v>2.1</v>
      </c>
      <c r="Q250" s="136" t="n">
        <f aca="false">Rosters!Q534</f>
        <v>13.5</v>
      </c>
      <c r="R250" s="136" t="n">
        <f aca="false">Rosters!R534</f>
        <v>16.6</v>
      </c>
      <c r="S250" s="138" t="n">
        <f aca="false">Rosters!S534</f>
        <v>0</v>
      </c>
      <c r="T250" s="136" t="n">
        <f aca="false">Rosters!T534</f>
        <v>0.2</v>
      </c>
      <c r="U250" s="136" t="n">
        <f aca="false">Rosters!U534</f>
        <v>0.5</v>
      </c>
      <c r="V250" s="136" t="n">
        <f aca="false">Rosters!V534</f>
        <v>0.8</v>
      </c>
      <c r="W250" s="136" t="n">
        <f aca="false">Rosters!W534</f>
        <v>0.072</v>
      </c>
      <c r="X250" s="138" t="n">
        <f aca="false">Rosters!X534</f>
        <v>0</v>
      </c>
      <c r="Y250" s="136" t="n">
        <f aca="false">Rosters!Y534</f>
        <v>-1.4</v>
      </c>
      <c r="Z250" s="136" t="n">
        <f aca="false">Rosters!Z534</f>
        <v>0.2</v>
      </c>
      <c r="AA250" s="136" t="n">
        <f aca="false">Rosters!AA534</f>
        <v>-1.1</v>
      </c>
      <c r="AB250" s="75" t="n">
        <f aca="false">Rosters!AB534</f>
        <v>0.1</v>
      </c>
      <c r="AC250" s="76" t="n">
        <f aca="false">Rosters!AC534</f>
        <v>0.0218823529411765</v>
      </c>
      <c r="AD250" s="77" t="n">
        <f aca="false">Rosters!AD534</f>
        <v>0.0501176470588235</v>
      </c>
      <c r="AE250" s="78" t="n">
        <f aca="false">Rosters!AE534</f>
        <v>14.359</v>
      </c>
      <c r="AF250" s="79" t="str">
        <f aca="false">Rosters!AF534</f>
        <v>holidju01</v>
      </c>
      <c r="AG250" s="79" t="n">
        <f aca="false">Rosters!AG534</f>
        <v>-1.42</v>
      </c>
      <c r="AH250" s="8" t="n">
        <f aca="false">Rosters!AH534</f>
        <v>19906</v>
      </c>
      <c r="AI250" s="9" t="n">
        <f aca="false">Rosters!AI534</f>
        <v>82</v>
      </c>
      <c r="AJ250" s="80" t="n">
        <f aca="false">Rosters!AJ534</f>
        <v>0.284451612903226</v>
      </c>
      <c r="AK250" s="81" t="n">
        <f aca="false">Rosters!AK534</f>
        <v>0.525706128542437</v>
      </c>
      <c r="AL250" s="82" t="n">
        <f aca="false">Rosters!AL534</f>
        <v>348018.0503</v>
      </c>
      <c r="AM250" s="83" t="n">
        <f aca="false">Rosters!AM534</f>
        <v>0.525678317338174</v>
      </c>
      <c r="AN250" s="79" t="n">
        <f aca="false">Rosters!AN534</f>
        <v>-1.03332235779289</v>
      </c>
      <c r="AO250" s="84" t="n">
        <f aca="false">Rosters!AO534</f>
        <v>0.575166859730139</v>
      </c>
      <c r="AP250" s="84" t="n">
        <f aca="false">Rosters!AP534</f>
        <v>0.044376964447423</v>
      </c>
      <c r="AQ250" s="84" t="n">
        <f aca="false">Rosters!AQ534</f>
        <v>0.45747352950239</v>
      </c>
      <c r="AR250" s="85" t="n">
        <f aca="false">Rosters!AR534</f>
        <v>-0.990140421017149</v>
      </c>
      <c r="AS250" s="86" t="n">
        <f aca="false">Rosters!AS534</f>
        <v>-0.99082238957751</v>
      </c>
      <c r="AT250" s="87" t="n">
        <f aca="false">Rosters!AT534</f>
        <v>0.128102079774942</v>
      </c>
      <c r="AU250" s="84" t="n">
        <f aca="false">Rosters!AU534</f>
        <v>-0.126926408792457</v>
      </c>
      <c r="AV250" s="79" t="n">
        <f aca="false">Rosters!AV534</f>
        <v>-0.897305947750608</v>
      </c>
      <c r="AW250" s="85" t="n">
        <f aca="false">Rosters!AW534</f>
        <v>-0.161338810449878</v>
      </c>
      <c r="AX250" s="88" t="n">
        <f aca="false">Rosters!AX534</f>
        <v>-1.15216120002739</v>
      </c>
      <c r="AY250" s="89" t="n">
        <f aca="false">Rosters!AY534</f>
        <v>2.70701860692512</v>
      </c>
      <c r="AZ250" s="90" t="n">
        <f aca="false">Rosters!AZ534</f>
        <v>-0.147594245959502</v>
      </c>
      <c r="BA250" s="91" t="n">
        <f aca="false">Rosters!BA534</f>
        <v>0.108609913590383</v>
      </c>
      <c r="BB250" s="92" t="n">
        <f aca="false">Rosters!BB534</f>
        <v>-0.633507394833058</v>
      </c>
      <c r="BC250" s="93" t="n">
        <f aca="false">Rosters!BC534</f>
        <v>0.327927740968051</v>
      </c>
      <c r="BD250" s="93" t="n">
        <f aca="false">Rosters!BD534</f>
        <v>-0.157184003676509</v>
      </c>
      <c r="BE250" s="93" t="n">
        <f aca="false">Rosters!BE534</f>
        <v>0.0667991551715721</v>
      </c>
      <c r="BF250" s="94" t="n">
        <f aca="false">Rosters!BF534</f>
        <v>-0.517159291012529</v>
      </c>
      <c r="BG250" s="95" t="n">
        <f aca="false">Rosters!BG534</f>
        <v>-0.913123793382472</v>
      </c>
      <c r="BH250" s="92" t="n">
        <f aca="false">Rosters!BH534</f>
        <v>-0.116973057024279</v>
      </c>
      <c r="BI250" s="92" t="n">
        <f aca="false">Rosters!BI534</f>
        <v>-1.114</v>
      </c>
      <c r="BJ250" s="93" t="n">
        <f aca="false">Rosters!BJ534</f>
        <v>1.05525988115416</v>
      </c>
      <c r="BK250" s="94" t="n">
        <f aca="false">Rosters!BK534</f>
        <v>-0.478411976230832</v>
      </c>
      <c r="BL250" s="92" t="n">
        <f aca="false">Rosters!BL534</f>
        <v>-0.305666666666653</v>
      </c>
      <c r="BM250" s="96" t="n">
        <f aca="false">Rosters!BM534</f>
        <v>-1.3915357696133</v>
      </c>
      <c r="BN250" s="91" t="n">
        <f aca="false">Rosters!BN534</f>
        <v>1.80277265270908</v>
      </c>
      <c r="BO250" s="96" t="n">
        <f aca="false">Rosters!BO534</f>
        <v>-0.178258626168689</v>
      </c>
      <c r="BP250" s="97" t="n">
        <f aca="false">Rosters!BP534</f>
        <v>0.0395149094487126</v>
      </c>
      <c r="BQ250" s="96" t="n">
        <f aca="false">Rosters!BQ534</f>
        <v>0.239374569585916</v>
      </c>
      <c r="BR250" s="98" t="n">
        <f aca="false">Rosters!BR534</f>
        <v>1.99705339698609</v>
      </c>
      <c r="BS250" s="96" t="n">
        <f aca="false">Rosters!BS534</f>
        <v>0.0306643802091874</v>
      </c>
      <c r="BT250" s="96" t="n">
        <f aca="false">Rosters!BT534</f>
        <v>0.0690950041416701</v>
      </c>
      <c r="BU250" s="97" t="n">
        <f aca="false">Rosters!BU534</f>
        <v>-1.63091033919922</v>
      </c>
      <c r="BV250" s="99" t="n">
        <f aca="false">Rosters!BV534</f>
        <v>0.128102079774942</v>
      </c>
      <c r="BW250" s="100" t="n">
        <f aca="false">Rosters!BW534</f>
        <v>18.8888888888889</v>
      </c>
      <c r="BX250" s="100" t="n">
        <f aca="false">Rosters!BX534</f>
        <v>16.4516129032258</v>
      </c>
      <c r="BY250" s="101" t="n">
        <f aca="false">Rosters!BY534</f>
        <v>-1.15216120002739</v>
      </c>
      <c r="BZ250" s="102" t="n">
        <f aca="false">Rosters!BZ534</f>
        <v>-0.147594245959502</v>
      </c>
      <c r="CA250" s="139" t="n">
        <f aca="false">Rosters!CA534</f>
        <v>0.108609913590383</v>
      </c>
      <c r="CB250" s="103" t="n">
        <f aca="false">Rosters!CB534</f>
        <v>0.329852330163385</v>
      </c>
      <c r="CC250" s="101" t="n">
        <f aca="false">Rosters!CC534</f>
        <v>-1.3915357696133</v>
      </c>
      <c r="CD250" s="104" t="n">
        <f aca="false">Rosters!CD534</f>
        <v>-0.178258626168689</v>
      </c>
      <c r="CE250" s="104" t="n">
        <f aca="false">Rosters!CE534</f>
        <v>0.0395149094487126</v>
      </c>
      <c r="CF250" s="104" t="n">
        <f aca="false">Rosters!CF534</f>
        <v>0.120008243510905</v>
      </c>
      <c r="CG250" s="105" t="n">
        <f aca="false">Rosters!CG534</f>
        <v>0.239374569585916</v>
      </c>
      <c r="CH250" s="103" t="n">
        <f aca="false">Rosters!CH534</f>
        <v>0.0306643802091874</v>
      </c>
      <c r="CI250" s="104" t="n">
        <f aca="false">Rosters!CI534</f>
        <v>0.0690950041416701</v>
      </c>
      <c r="CJ250" s="104" t="n">
        <f aca="false">Rosters!CJ534</f>
        <v>0.209844086652479</v>
      </c>
      <c r="CK250" s="16" t="n">
        <f aca="false">Rosters!CK534</f>
        <v>1500000</v>
      </c>
      <c r="CL250" s="16" t="n">
        <f aca="false">Rosters!CL534</f>
        <v>2600000</v>
      </c>
      <c r="CM250" s="106" t="n">
        <f aca="false">Rosters!CM534</f>
        <v>-2.27497086456202</v>
      </c>
      <c r="CN250" s="106" t="n">
        <f aca="false">Rosters!CN534</f>
        <v>-1.81621238147289</v>
      </c>
      <c r="CO250" s="107" t="n">
        <f aca="false">Rosters!CO534</f>
        <v>0.244149204686431</v>
      </c>
      <c r="CP250" s="106" t="n">
        <f aca="false">Rosters!CP534</f>
        <v>0.0448716008946075</v>
      </c>
      <c r="CQ250" s="16" t="n">
        <f aca="false">Rosters!CQ534</f>
        <v>1200000</v>
      </c>
      <c r="CR250" s="106" t="n">
        <f aca="false">Rosters!CR534</f>
        <v>0.206999168715611</v>
      </c>
      <c r="CS250" s="16" t="n">
        <f aca="false">Rosters!CS534</f>
        <v>2000000</v>
      </c>
      <c r="CT250" s="106" t="n">
        <f aca="false">Rosters!CT534</f>
        <v>0.293246766694033</v>
      </c>
      <c r="CU250" s="106" t="n">
        <f aca="false">Rosters!CU534</f>
        <v>0.106690255511524</v>
      </c>
      <c r="CV250" s="106" t="n">
        <f aca="false">Rosters!CV534</f>
        <v>0.186556511182509</v>
      </c>
      <c r="CW250" s="106" t="n">
        <f aca="false">Rosters!CW534</f>
        <v>0.55889775553215</v>
      </c>
      <c r="CX250" s="108" t="e">
        <f aca="false">Rosters!CX534</f>
        <v>#N/A</v>
      </c>
      <c r="CY250" s="108" t="e">
        <f aca="false">Rosters!CY534</f>
        <v>#N/A</v>
      </c>
      <c r="CZ250" s="109" t="e">
        <f aca="false">Rosters!CZ534</f>
        <v>#N/A</v>
      </c>
      <c r="DA250" s="110" t="e">
        <f aca="false">Rosters!DA534</f>
        <v>#N/A</v>
      </c>
      <c r="DB250" s="111" t="e">
        <f aca="false">Rosters!DB534</f>
        <v>#N/A</v>
      </c>
      <c r="DC250" s="8" t="e">
        <f aca="false">Rosters!DC534</f>
        <v>#N/A</v>
      </c>
      <c r="DD250" s="110" t="e">
        <f aca="false">Rosters!DD534</f>
        <v>#N/A</v>
      </c>
      <c r="DE250" s="110" t="e">
        <f aca="false">Rosters!DE534</f>
        <v>#N/A</v>
      </c>
      <c r="DF250" s="7" t="n">
        <f aca="false">BY250-AA250</f>
        <v>-0.0521612000273888</v>
      </c>
      <c r="DG250" s="7" t="n">
        <f aca="false">CA250-AB250</f>
        <v>0.00860991359038271</v>
      </c>
      <c r="DH250" s="1" t="n">
        <f aca="false">RANK(CA250,$CA$6:$CA$877)</f>
        <v>245</v>
      </c>
      <c r="DI250" s="1" t="n">
        <f aca="false">RANK(AB250,$AB$6:$AB$877)</f>
        <v>232</v>
      </c>
      <c r="DJ250" s="1" t="n">
        <f aca="false">DI250-DH250</f>
        <v>-13</v>
      </c>
    </row>
    <row r="251" customFormat="false" ht="12.75" hidden="false" customHeight="false" outlineLevel="0" collapsed="false">
      <c r="A251" s="69" t="str">
        <f aca="false">Rosters!A853</f>
        <v>LAL</v>
      </c>
      <c r="B251" s="70" t="n">
        <f aca="false">Rosters!B853</f>
        <v>3</v>
      </c>
      <c r="C251" s="135" t="str">
        <f aca="false">Rosters!C853</f>
        <v>D'Angelo Russell</v>
      </c>
      <c r="D251" s="136" t="n">
        <f aca="false">Rosters!D853</f>
        <v>19</v>
      </c>
      <c r="E251" s="137" t="n">
        <f aca="false">Rosters!E853</f>
        <v>80</v>
      </c>
      <c r="F251" s="136" t="n">
        <f aca="false">Rosters!F853</f>
        <v>2259</v>
      </c>
      <c r="G251" s="136" t="n">
        <f aca="false">Rosters!G853</f>
        <v>13.2</v>
      </c>
      <c r="H251" s="136" t="n">
        <f aca="false">Rosters!H853</f>
        <v>0.507</v>
      </c>
      <c r="I251" s="136" t="n">
        <f aca="false">Rosters!I853</f>
        <v>0.387</v>
      </c>
      <c r="J251" s="136" t="n">
        <f aca="false">Rosters!J853</f>
        <v>0.199</v>
      </c>
      <c r="K251" s="136" t="n">
        <f aca="false">Rosters!K853</f>
        <v>2.2</v>
      </c>
      <c r="L251" s="136" t="n">
        <f aca="false">Rosters!L853</f>
        <v>11.2</v>
      </c>
      <c r="M251" s="136" t="n">
        <f aca="false">Rosters!M853</f>
        <v>6.5</v>
      </c>
      <c r="N251" s="136" t="n">
        <f aca="false">Rosters!N853</f>
        <v>21.2</v>
      </c>
      <c r="O251" s="136" t="n">
        <f aca="false">Rosters!O853</f>
        <v>2.1</v>
      </c>
      <c r="P251" s="136" t="n">
        <f aca="false">Rosters!P853</f>
        <v>0.5</v>
      </c>
      <c r="Q251" s="136" t="n">
        <f aca="false">Rosters!Q853</f>
        <v>15.9</v>
      </c>
      <c r="R251" s="136" t="n">
        <f aca="false">Rosters!R853</f>
        <v>24.1</v>
      </c>
      <c r="S251" s="138" t="n">
        <f aca="false">Rosters!S853</f>
        <v>0</v>
      </c>
      <c r="T251" s="136" t="n">
        <f aca="false">Rosters!T853</f>
        <v>-0.7</v>
      </c>
      <c r="U251" s="136" t="n">
        <f aca="false">Rosters!U853</f>
        <v>0.7</v>
      </c>
      <c r="V251" s="136" t="n">
        <f aca="false">Rosters!V853</f>
        <v>0</v>
      </c>
      <c r="W251" s="136" t="n">
        <f aca="false">Rosters!W853</f>
        <v>0.001</v>
      </c>
      <c r="X251" s="138" t="n">
        <f aca="false">Rosters!X853</f>
        <v>0</v>
      </c>
      <c r="Y251" s="136" t="n">
        <f aca="false">Rosters!Y853</f>
        <v>-0.2</v>
      </c>
      <c r="Z251" s="136" t="n">
        <f aca="false">Rosters!Z853</f>
        <v>-1.7</v>
      </c>
      <c r="AA251" s="136" t="n">
        <f aca="false">Rosters!AA853</f>
        <v>-1.8</v>
      </c>
      <c r="AB251" s="75" t="n">
        <f aca="false">Rosters!AB853</f>
        <v>0.1</v>
      </c>
      <c r="AC251" s="76" t="n">
        <f aca="false">Rosters!AC853</f>
        <v>-0.0143738379814077</v>
      </c>
      <c r="AD251" s="77" t="n">
        <f aca="false">Rosters!AD853</f>
        <v>0.0153738379814077</v>
      </c>
      <c r="AE251" s="78" t="n">
        <f aca="false">Rosters!AE853</f>
        <v>20.2681</v>
      </c>
      <c r="AF251" s="79" t="str">
        <f aca="false">Rosters!AF853</f>
        <v>russeda01</v>
      </c>
      <c r="AG251" s="79" t="n">
        <f aca="false">Rosters!AG853</f>
        <v>-9.43</v>
      </c>
      <c r="AH251" s="8" t="n">
        <f aca="false">Rosters!AH853</f>
        <v>19730</v>
      </c>
      <c r="AI251" s="9" t="n">
        <f aca="false">Rosters!AI853</f>
        <v>82</v>
      </c>
      <c r="AJ251" s="80" t="n">
        <f aca="false">Rosters!AJ853</f>
        <v>0.284451612903226</v>
      </c>
      <c r="AK251" s="81" t="n">
        <f aca="false">Rosters!AK853</f>
        <v>0.508516102902723</v>
      </c>
      <c r="AL251" s="82" t="n">
        <f aca="false">Rosters!AL853</f>
        <v>345301.5084</v>
      </c>
      <c r="AM251" s="83" t="n">
        <f aca="false">Rosters!AM853</f>
        <v>0.508747862703656</v>
      </c>
      <c r="AN251" s="79" t="n">
        <f aca="false">Rosters!AN853</f>
        <v>0.808747871677498</v>
      </c>
      <c r="AO251" s="84" t="n">
        <f aca="false">Rosters!AO853</f>
        <v>-0.0246454590130067</v>
      </c>
      <c r="AP251" s="84" t="n">
        <f aca="false">Rosters!AP853</f>
        <v>0.174417194917417</v>
      </c>
      <c r="AQ251" s="84" t="n">
        <f aca="false">Rosters!AQ853</f>
        <v>-1.39412346606833</v>
      </c>
      <c r="AR251" s="85" t="n">
        <f aca="false">Rosters!AR853</f>
        <v>0.29821497959512</v>
      </c>
      <c r="AS251" s="86" t="n">
        <f aca="false">Rosters!AS853</f>
        <v>-0.31180607380872</v>
      </c>
      <c r="AT251" s="87" t="n">
        <f aca="false">Rosters!AT853</f>
        <v>0.572478459199189</v>
      </c>
      <c r="AU251" s="84" t="n">
        <f aca="false">Rosters!AU853</f>
        <v>-0.178502260702965</v>
      </c>
      <c r="AV251" s="79" t="n">
        <f aca="false">Rosters!AV853</f>
        <v>-3.80208023477818</v>
      </c>
      <c r="AW251" s="85" t="n">
        <f aca="false">Rosters!AW853</f>
        <v>-1.50278395304436</v>
      </c>
      <c r="AX251" s="88" t="n">
        <f aca="false">Rosters!AX853</f>
        <v>-1.81459002685308</v>
      </c>
      <c r="AY251" s="89" t="n">
        <f aca="false">Rosters!AY853</f>
        <v>2.12599533591484</v>
      </c>
      <c r="AZ251" s="90" t="n">
        <f aca="false">Rosters!AZ853</f>
        <v>-1.03881370265107</v>
      </c>
      <c r="BA251" s="91" t="n">
        <f aca="false">Rosters!BA853</f>
        <v>0.10614321574731</v>
      </c>
      <c r="BB251" s="92" t="n">
        <f aca="false">Rosters!BB853</f>
        <v>0.0551988469669595</v>
      </c>
      <c r="BC251" s="93" t="n">
        <f aca="false">Rosters!BC853</f>
        <v>0.385405600623241</v>
      </c>
      <c r="BD251" s="93" t="n">
        <f aca="false">Rosters!BD853</f>
        <v>0.156949156156453</v>
      </c>
      <c r="BE251" s="93" t="n">
        <f aca="false">Rosters!BE853</f>
        <v>0.220063855708737</v>
      </c>
      <c r="BF251" s="94" t="n">
        <f aca="false">Rosters!BF853</f>
        <v>0.155760379177626</v>
      </c>
      <c r="BG251" s="95" t="n">
        <f aca="false">Rosters!BG853</f>
        <v>0.973377838633018</v>
      </c>
      <c r="BH251" s="92" t="n">
        <f aca="false">Rosters!BH853</f>
        <v>0.557237845279267</v>
      </c>
      <c r="BI251" s="92" t="n">
        <f aca="false">Rosters!BI853</f>
        <v>-4.64400000000001</v>
      </c>
      <c r="BJ251" s="93" t="n">
        <f aca="false">Rosters!BJ853</f>
        <v>0.0710186971747852</v>
      </c>
      <c r="BK251" s="94" t="n">
        <f aca="false">Rosters!BK853</f>
        <v>-1.12876373943496</v>
      </c>
      <c r="BL251" s="92" t="n">
        <f aca="false">Rosters!BL853</f>
        <v>-4.78566666666666</v>
      </c>
      <c r="BM251" s="96" t="n">
        <f aca="false">Rosters!BM853</f>
        <v>-0.155385900801941</v>
      </c>
      <c r="BN251" s="91" t="n">
        <f aca="false">Rosters!BN853</f>
        <v>1.40767682842209</v>
      </c>
      <c r="BO251" s="96" t="n">
        <f aca="false">Rosters!BO853</f>
        <v>-0.0889550810723731</v>
      </c>
      <c r="BP251" s="97" t="n">
        <f aca="false">Rosters!BP853</f>
        <v>0.884258299566248</v>
      </c>
      <c r="BQ251" s="96" t="n">
        <f aca="false">Rosters!BQ853</f>
        <v>-1.65920412605114</v>
      </c>
      <c r="BR251" s="98" t="n">
        <f aca="false">Rosters!BR853</f>
        <v>1.57871664185868</v>
      </c>
      <c r="BS251" s="96" t="n">
        <f aca="false">Rosters!BS853</f>
        <v>-0.949858621578695</v>
      </c>
      <c r="BT251" s="96" t="n">
        <f aca="false">Rosters!BT853</f>
        <v>-0.778115083818939</v>
      </c>
      <c r="BU251" s="97" t="n">
        <f aca="false">Rosters!BU853</f>
        <v>1.5038182252492</v>
      </c>
      <c r="BV251" s="99" t="n">
        <f aca="false">Rosters!BV853</f>
        <v>0.572478459199189</v>
      </c>
      <c r="BW251" s="100" t="n">
        <f aca="false">Rosters!BW853</f>
        <v>28.2375</v>
      </c>
      <c r="BX251" s="100" t="n">
        <f aca="false">Rosters!BX853</f>
        <v>26.8928571428571</v>
      </c>
      <c r="BY251" s="101" t="n">
        <f aca="false">Rosters!BY853</f>
        <v>-1.81459002685308</v>
      </c>
      <c r="BZ251" s="102" t="n">
        <f aca="false">Rosters!BZ853</f>
        <v>-1.03881370265107</v>
      </c>
      <c r="CA251" s="139" t="n">
        <f aca="false">Rosters!CA853</f>
        <v>0.10614321574731</v>
      </c>
      <c r="CB251" s="103" t="n">
        <f aca="false">Rosters!CB853</f>
        <v>0.108796796140992</v>
      </c>
      <c r="CC251" s="101" t="n">
        <f aca="false">Rosters!CC853</f>
        <v>-0.155385900801941</v>
      </c>
      <c r="CD251" s="104" t="n">
        <f aca="false">Rosters!CD853</f>
        <v>-0.0889550810723731</v>
      </c>
      <c r="CE251" s="104" t="n">
        <f aca="false">Rosters!CE853</f>
        <v>0.884258299566248</v>
      </c>
      <c r="CF251" s="104" t="n">
        <f aca="false">Rosters!CF853</f>
        <v>0.906364757055405</v>
      </c>
      <c r="CG251" s="105" t="n">
        <f aca="false">Rosters!CG853</f>
        <v>-1.65920412605114</v>
      </c>
      <c r="CH251" s="103" t="n">
        <f aca="false">Rosters!CH853</f>
        <v>-0.949858621578695</v>
      </c>
      <c r="CI251" s="104" t="n">
        <f aca="false">Rosters!CI853</f>
        <v>-0.778115083818939</v>
      </c>
      <c r="CJ251" s="104" t="n">
        <f aca="false">Rosters!CJ853</f>
        <v>-0.797567960914412</v>
      </c>
      <c r="CK251" s="16" t="n">
        <f aca="false">Rosters!CK853</f>
        <v>1500000</v>
      </c>
      <c r="CL251" s="16" t="n">
        <f aca="false">Rosters!CL853</f>
        <v>1500000</v>
      </c>
      <c r="CM251" s="106" t="n">
        <f aca="false">Rosters!CM853</f>
        <v>-1.22442505563663</v>
      </c>
      <c r="CN251" s="106" t="n">
        <f aca="false">Rosters!CN853</f>
        <v>-1.53621790849022</v>
      </c>
      <c r="CO251" s="107" t="n">
        <f aca="false">Rosters!CO853</f>
        <v>0.284748403268918</v>
      </c>
      <c r="CP251" s="106" t="n">
        <f aca="false">Rosters!CP853</f>
        <v>0.13206121002213</v>
      </c>
      <c r="CQ251" s="16" t="n">
        <f aca="false">Rosters!CQ853</f>
        <v>1600000</v>
      </c>
      <c r="CR251" s="106" t="n">
        <f aca="false">Rosters!CR853</f>
        <v>0.0527951938037175</v>
      </c>
      <c r="CS251" s="16" t="n">
        <f aca="false">Rosters!CS853</f>
        <v>1300000</v>
      </c>
      <c r="CT251" s="106" t="n">
        <f aca="false">Rosters!CT853</f>
        <v>0.286586682517736</v>
      </c>
      <c r="CU251" s="106" t="n">
        <f aca="false">Rosters!CU853</f>
        <v>2.38749740882887</v>
      </c>
      <c r="CV251" s="106" t="n">
        <f aca="false">Rosters!CV853</f>
        <v>-2.10091072631113</v>
      </c>
      <c r="CW251" s="106" t="n">
        <f aca="false">Rosters!CW853</f>
        <v>0.142547023270037</v>
      </c>
      <c r="CX251" s="108" t="n">
        <f aca="false">Rosters!CX853</f>
        <v>1.63685709851416</v>
      </c>
      <c r="CY251" s="108" t="n">
        <f aca="false">Rosters!CY853</f>
        <v>1</v>
      </c>
      <c r="CZ251" s="109" t="n">
        <f aca="false">Rosters!CZ853</f>
        <v>19.9401931102156</v>
      </c>
      <c r="DA251" s="110" t="n">
        <f aca="false">Rosters!DA853</f>
        <v>0</v>
      </c>
      <c r="DB251" s="111" t="n">
        <f aca="false">Rosters!DB853</f>
        <v>77</v>
      </c>
      <c r="DC251" s="8" t="n">
        <f aca="false">Rosters!DC853</f>
        <v>195</v>
      </c>
      <c r="DD251" s="110" t="n">
        <f aca="false">Rosters!DD853</f>
        <v>2</v>
      </c>
      <c r="DE251" s="110" t="n">
        <f aca="false">Rosters!DE853</f>
        <v>20</v>
      </c>
      <c r="DF251" s="7" t="n">
        <f aca="false">BY251-AA251</f>
        <v>-0.0145900268530836</v>
      </c>
      <c r="DG251" s="7" t="n">
        <f aca="false">CA251-AB251</f>
        <v>0.00614321574730967</v>
      </c>
      <c r="DH251" s="1" t="n">
        <f aca="false">RANK(CA251,$CA$6:$CA$877)</f>
        <v>246</v>
      </c>
      <c r="DI251" s="1" t="n">
        <f aca="false">RANK(AB251,$AB$6:$AB$877)</f>
        <v>232</v>
      </c>
      <c r="DJ251" s="1" t="n">
        <f aca="false">DI251-DH251</f>
        <v>-14</v>
      </c>
    </row>
    <row r="252" customFormat="false" ht="12.75" hidden="false" customHeight="false" outlineLevel="0" collapsed="false">
      <c r="A252" s="69" t="str">
        <f aca="false">Rosters!A415</f>
        <v>DET</v>
      </c>
      <c r="B252" s="70" t="n">
        <f aca="false">Rosters!B415</f>
        <v>15</v>
      </c>
      <c r="C252" s="135" t="str">
        <f aca="false">Rosters!C415</f>
        <v>Joel Anthony</v>
      </c>
      <c r="D252" s="136" t="n">
        <f aca="false">Rosters!D415</f>
        <v>33</v>
      </c>
      <c r="E252" s="137" t="n">
        <f aca="false">Rosters!E415</f>
        <v>19</v>
      </c>
      <c r="F252" s="136" t="n">
        <f aca="false">Rosters!F415</f>
        <v>96</v>
      </c>
      <c r="G252" s="136" t="n">
        <f aca="false">Rosters!G415</f>
        <v>14.1</v>
      </c>
      <c r="H252" s="136" t="n">
        <f aca="false">Rosters!H415</f>
        <v>0.666</v>
      </c>
      <c r="I252" s="136" t="n">
        <f aca="false">Rosters!I415</f>
        <v>0</v>
      </c>
      <c r="J252" s="136" t="n">
        <f aca="false">Rosters!J415</f>
        <v>0.8</v>
      </c>
      <c r="K252" s="136" t="n">
        <f aca="false">Rosters!K415</f>
        <v>8.8</v>
      </c>
      <c r="L252" s="136" t="n">
        <f aca="false">Rosters!L415</f>
        <v>15.4</v>
      </c>
      <c r="M252" s="136" t="n">
        <f aca="false">Rosters!M415</f>
        <v>11.9</v>
      </c>
      <c r="N252" s="136" t="n">
        <f aca="false">Rosters!N415</f>
        <v>1.4</v>
      </c>
      <c r="O252" s="136" t="n">
        <f aca="false">Rosters!O415</f>
        <v>1.1</v>
      </c>
      <c r="P252" s="136" t="n">
        <f aca="false">Rosters!P415</f>
        <v>9.5</v>
      </c>
      <c r="Q252" s="136" t="n">
        <f aca="false">Rosters!Q415</f>
        <v>12.9</v>
      </c>
      <c r="R252" s="136" t="n">
        <f aca="false">Rosters!R415</f>
        <v>7</v>
      </c>
      <c r="S252" s="138" t="n">
        <f aca="false">Rosters!S415</f>
        <v>0</v>
      </c>
      <c r="T252" s="136" t="n">
        <f aca="false">Rosters!T415</f>
        <v>0.2</v>
      </c>
      <c r="U252" s="136" t="n">
        <f aca="false">Rosters!U415</f>
        <v>0.2</v>
      </c>
      <c r="V252" s="136" t="n">
        <f aca="false">Rosters!V415</f>
        <v>0.4</v>
      </c>
      <c r="W252" s="136" t="n">
        <f aca="false">Rosters!W415</f>
        <v>0.177</v>
      </c>
      <c r="X252" s="138" t="n">
        <f aca="false">Rosters!X415</f>
        <v>0</v>
      </c>
      <c r="Y252" s="136" t="n">
        <f aca="false">Rosters!Y415</f>
        <v>-2.8</v>
      </c>
      <c r="Z252" s="136" t="n">
        <f aca="false">Rosters!Z415</f>
        <v>5</v>
      </c>
      <c r="AA252" s="136" t="n">
        <f aca="false">Rosters!AA415</f>
        <v>2.2</v>
      </c>
      <c r="AB252" s="75" t="n">
        <f aca="false">Rosters!AB415</f>
        <v>0.1</v>
      </c>
      <c r="AC252" s="76" t="n">
        <f aca="false">Rosters!AC415</f>
        <v>0.0885</v>
      </c>
      <c r="AD252" s="77" t="n">
        <f aca="false">Rosters!AD415</f>
        <v>0.0885</v>
      </c>
      <c r="AE252" s="78" t="n">
        <f aca="false">Rosters!AE415</f>
        <v>6.097</v>
      </c>
      <c r="AF252" s="79" t="str">
        <f aca="false">Rosters!AF415</f>
        <v>anthojo01</v>
      </c>
      <c r="AG252" s="79" t="n">
        <f aca="false">Rosters!AG415</f>
        <v>0.4</v>
      </c>
      <c r="AH252" s="8" t="n">
        <f aca="false">Rosters!AH415</f>
        <v>19880</v>
      </c>
      <c r="AI252" s="9" t="n">
        <f aca="false">Rosters!AI415</f>
        <v>82</v>
      </c>
      <c r="AJ252" s="80" t="n">
        <f aca="false">Rosters!AJ415</f>
        <v>0.284451612903226</v>
      </c>
      <c r="AK252" s="81" t="n">
        <f aca="false">Rosters!AK415</f>
        <v>0.522086491830324</v>
      </c>
      <c r="AL252" s="82" t="n">
        <f aca="false">Rosters!AL415</f>
        <v>349344.4466</v>
      </c>
      <c r="AM252" s="83" t="n">
        <f aca="false">Rosters!AM415</f>
        <v>0.521844966104007</v>
      </c>
      <c r="AN252" s="79" t="n">
        <f aca="false">Rosters!AN415</f>
        <v>-4.59588322618242</v>
      </c>
      <c r="AO252" s="84" t="n">
        <f aca="false">Rosters!AO415</f>
        <v>3.50625433418756</v>
      </c>
      <c r="AP252" s="84" t="n">
        <f aca="false">Rosters!AP415</f>
        <v>0.0139927341817629</v>
      </c>
      <c r="AQ252" s="84" t="n">
        <f aca="false">Rosters!AQ415</f>
        <v>4.90689067642583</v>
      </c>
      <c r="AR252" s="85" t="n">
        <f aca="false">Rosters!AR415</f>
        <v>-2.50509788761509</v>
      </c>
      <c r="AS252" s="86" t="n">
        <f aca="false">Rosters!AS415</f>
        <v>1.31216389681587</v>
      </c>
      <c r="AT252" s="87" t="n">
        <f aca="false">Rosters!AT415</f>
        <v>0.0241448692152917</v>
      </c>
      <c r="AU252" s="84" t="n">
        <f aca="false">Rosters!AU415</f>
        <v>0.0316820256776468</v>
      </c>
      <c r="AV252" s="79" t="n">
        <f aca="false">Rosters!AV415</f>
        <v>-4.10432573928744</v>
      </c>
      <c r="AW252" s="85" t="n">
        <f aca="false">Rosters!AW415</f>
        <v>0.916865147857488</v>
      </c>
      <c r="AX252" s="88" t="n">
        <f aca="false">Rosters!AX415</f>
        <v>2.22902904467336</v>
      </c>
      <c r="AY252" s="89" t="n">
        <f aca="false">Rosters!AY415</f>
        <v>4.15155181539914</v>
      </c>
      <c r="AZ252" s="90" t="n">
        <f aca="false">Rosters!AZ415</f>
        <v>0.053819614760725</v>
      </c>
      <c r="BA252" s="91" t="n">
        <f aca="false">Rosters!BA415</f>
        <v>0.102109353191309</v>
      </c>
      <c r="BB252" s="92" t="n">
        <f aca="false">Rosters!BB415</f>
        <v>-0.839727988267438</v>
      </c>
      <c r="BC252" s="93" t="n">
        <f aca="false">Rosters!BC415</f>
        <v>0.374748395531882</v>
      </c>
      <c r="BD252" s="93" t="n">
        <f aca="false">Rosters!BD415</f>
        <v>-0.0818577616665121</v>
      </c>
      <c r="BE252" s="93" t="n">
        <f aca="false">Rosters!BE415</f>
        <v>-0.598735991013706</v>
      </c>
      <c r="BF252" s="94" t="n">
        <f aca="false">Rosters!BF415</f>
        <v>-1.30843526834823</v>
      </c>
      <c r="BG252" s="95" t="n">
        <f aca="false">Rosters!BG415</f>
        <v>-2.454008613764</v>
      </c>
      <c r="BH252" s="92" t="n">
        <f aca="false">Rosters!BH415</f>
        <v>-0.0592517170325313</v>
      </c>
      <c r="BI252" s="92" t="n">
        <f aca="false">Rosters!BI415</f>
        <v>-0.254000000000005</v>
      </c>
      <c r="BJ252" s="93" t="n">
        <f aca="false">Rosters!BJ415</f>
        <v>1.35871798526125</v>
      </c>
      <c r="BK252" s="94" t="n">
        <f aca="false">Rosters!BK415</f>
        <v>-0.332703597052251</v>
      </c>
      <c r="BL252" s="92" t="n">
        <f aca="false">Rosters!BL415</f>
        <v>0.654333333333341</v>
      </c>
      <c r="BM252" s="96" t="n">
        <f aca="false">Rosters!BM415</f>
        <v>-2.78671221081625</v>
      </c>
      <c r="BN252" s="91" t="n">
        <f aca="false">Rosters!BN415</f>
        <v>2.78505523447142</v>
      </c>
      <c r="BO252" s="96" t="n">
        <f aca="false">Rosters!BO415</f>
        <v>-0.067284801870815</v>
      </c>
      <c r="BP252" s="97" t="n">
        <f aca="false">Rosters!BP415</f>
        <v>-0.026238524204819</v>
      </c>
      <c r="BQ252" s="96" t="n">
        <f aca="false">Rosters!BQ415</f>
        <v>5.01574125548961</v>
      </c>
      <c r="BR252" s="98" t="n">
        <f aca="false">Rosters!BR415</f>
        <v>3.03711730708738</v>
      </c>
      <c r="BS252" s="96" t="n">
        <f aca="false">Rosters!BS415</f>
        <v>0.12110441663154</v>
      </c>
      <c r="BT252" s="96" t="n">
        <f aca="false">Rosters!BT415</f>
        <v>0.128347877396127</v>
      </c>
      <c r="BU252" s="97" t="n">
        <f aca="false">Rosters!BU415</f>
        <v>-7.80245346630587</v>
      </c>
      <c r="BV252" s="99" t="n">
        <f aca="false">Rosters!BV415</f>
        <v>0.0241448692152917</v>
      </c>
      <c r="BW252" s="100" t="n">
        <f aca="false">Rosters!BW415</f>
        <v>5.05263157894737</v>
      </c>
      <c r="BX252" s="100" t="n">
        <f aca="false">Rosters!BX415</f>
        <v>4.17391304347826</v>
      </c>
      <c r="BY252" s="101" t="n">
        <f aca="false">Rosters!BY415</f>
        <v>2.22902904467336</v>
      </c>
      <c r="BZ252" s="102" t="n">
        <f aca="false">Rosters!BZ415</f>
        <v>0.053819614760725</v>
      </c>
      <c r="CA252" s="139" t="n">
        <f aca="false">Rosters!CA415</f>
        <v>0.102109353191309</v>
      </c>
      <c r="CB252" s="103" t="n">
        <f aca="false">Rosters!CB415</f>
        <v>0.440682471667753</v>
      </c>
      <c r="CC252" s="101" t="n">
        <f aca="false">Rosters!CC415</f>
        <v>-2.78671221081625</v>
      </c>
      <c r="CD252" s="104" t="n">
        <f aca="false">Rosters!CD415</f>
        <v>-0.067284801870815</v>
      </c>
      <c r="CE252" s="104" t="n">
        <f aca="false">Rosters!CE415</f>
        <v>-0.026238524204819</v>
      </c>
      <c r="CF252" s="104" t="n">
        <f aca="false">Rosters!CF415</f>
        <v>-0.113239946568166</v>
      </c>
      <c r="CG252" s="105" t="n">
        <f aca="false">Rosters!CG415</f>
        <v>5.01574125548961</v>
      </c>
      <c r="CH252" s="103" t="n">
        <f aca="false">Rosters!CH415</f>
        <v>0.12110441663154</v>
      </c>
      <c r="CI252" s="104" t="n">
        <f aca="false">Rosters!CI415</f>
        <v>0.128347877396127</v>
      </c>
      <c r="CJ252" s="104" t="n">
        <f aca="false">Rosters!CJ415</f>
        <v>0.553922418235919</v>
      </c>
      <c r="CK252" s="16" t="n">
        <f aca="false">Rosters!CK415</f>
        <v>1500000</v>
      </c>
      <c r="CL252" s="16" t="n">
        <f aca="false">Rosters!CL415</f>
        <v>3100000</v>
      </c>
      <c r="CM252" s="106" t="n">
        <f aca="false">Rosters!CM415</f>
        <v>-4.606657034222</v>
      </c>
      <c r="CN252" s="106" t="n">
        <f aca="false">Rosters!CN415</f>
        <v>-3.05468631181183</v>
      </c>
      <c r="CO252" s="107" t="n">
        <f aca="false">Rosters!CO415</f>
        <v>0.0645704847872849</v>
      </c>
      <c r="CP252" s="106" t="n">
        <f aca="false">Rosters!CP415</f>
        <v>-0.0681016064522033</v>
      </c>
      <c r="CQ252" s="16" t="n">
        <f aca="false">Rosters!CQ415</f>
        <v>700000</v>
      </c>
      <c r="CR252" s="106" t="n">
        <f aca="false">Rosters!CR415</f>
        <v>0.273070455594067</v>
      </c>
      <c r="CS252" s="16" t="n">
        <f aca="false">Rosters!CS415</f>
        <v>2300000</v>
      </c>
      <c r="CT252" s="106" t="n">
        <f aca="false">Rosters!CT415</f>
        <v>0.275695253616533</v>
      </c>
      <c r="CU252" s="106" t="n">
        <f aca="false">Rosters!CU415</f>
        <v>-0.0708440153530113</v>
      </c>
      <c r="CV252" s="106" t="n">
        <f aca="false">Rosters!CV415</f>
        <v>0.346539268969544</v>
      </c>
      <c r="CW252" s="106" t="n">
        <f aca="false">Rosters!CW415</f>
        <v>0.737290230103981</v>
      </c>
      <c r="CX252" s="108" t="n">
        <f aca="false">Rosters!CX415</f>
        <v>4.39752862861277</v>
      </c>
      <c r="CY252" s="108" t="n">
        <f aca="false">Rosters!CY415</f>
        <v>5</v>
      </c>
      <c r="CZ252" s="109" t="n">
        <f aca="false">Rosters!CZ415</f>
        <v>33.4818922895547</v>
      </c>
      <c r="DA252" s="110" t="n">
        <f aca="false">Rosters!DA415</f>
        <v>8</v>
      </c>
      <c r="DB252" s="111" t="n">
        <f aca="false">Rosters!DB415</f>
        <v>81</v>
      </c>
      <c r="DC252" s="8" t="n">
        <f aca="false">Rosters!DC415</f>
        <v>245</v>
      </c>
      <c r="DD252" s="110" t="n">
        <f aca="false">Rosters!DD415</f>
        <v>4</v>
      </c>
      <c r="DE252" s="110" t="n">
        <f aca="false">Rosters!DE415</f>
        <v>34</v>
      </c>
      <c r="DF252" s="7" t="n">
        <f aca="false">BY252-AA252</f>
        <v>0.0290290446733605</v>
      </c>
      <c r="DG252" s="7" t="n">
        <f aca="false">CA252-AB252</f>
        <v>0.00210935319130849</v>
      </c>
      <c r="DH252" s="1" t="n">
        <f aca="false">RANK(CA252,$CA$6:$CA$877)</f>
        <v>247</v>
      </c>
      <c r="DI252" s="1" t="n">
        <f aca="false">RANK(AB252,$AB$6:$AB$877)</f>
        <v>232</v>
      </c>
      <c r="DJ252" s="1" t="n">
        <f aca="false">DI252-DH252</f>
        <v>-15</v>
      </c>
    </row>
    <row r="253" customFormat="false" ht="12.75" hidden="false" customHeight="false" outlineLevel="0" collapsed="false">
      <c r="A253" s="69" t="str">
        <f aca="false">Rosters!A682</f>
        <v>DEN</v>
      </c>
      <c r="B253" s="70" t="n">
        <f aca="false">Rosters!B682</f>
        <v>12</v>
      </c>
      <c r="C253" s="135" t="str">
        <f aca="false">Rosters!C682</f>
        <v>Jusuf Nurkic</v>
      </c>
      <c r="D253" s="136" t="n">
        <f aca="false">Rosters!D682</f>
        <v>21</v>
      </c>
      <c r="E253" s="137" t="n">
        <f aca="false">Rosters!E682</f>
        <v>32</v>
      </c>
      <c r="F253" s="136" t="n">
        <f aca="false">Rosters!F682</f>
        <v>547</v>
      </c>
      <c r="G253" s="136" t="n">
        <f aca="false">Rosters!G682</f>
        <v>15.9</v>
      </c>
      <c r="H253" s="136" t="n">
        <f aca="false">Rosters!H682</f>
        <v>0.46</v>
      </c>
      <c r="I253" s="136" t="n">
        <f aca="false">Rosters!I682</f>
        <v>0.012</v>
      </c>
      <c r="J253" s="136" t="n">
        <f aca="false">Rosters!J682</f>
        <v>0.409</v>
      </c>
      <c r="K253" s="136" t="n">
        <f aca="false">Rosters!K682</f>
        <v>12.9</v>
      </c>
      <c r="L253" s="136" t="n">
        <f aca="false">Rosters!L682</f>
        <v>22.7</v>
      </c>
      <c r="M253" s="136" t="n">
        <f aca="false">Rosters!M682</f>
        <v>17.7</v>
      </c>
      <c r="N253" s="136" t="n">
        <f aca="false">Rosters!N682</f>
        <v>12.3</v>
      </c>
      <c r="O253" s="136" t="n">
        <f aca="false">Rosters!O682</f>
        <v>2.2</v>
      </c>
      <c r="P253" s="136" t="n">
        <f aca="false">Rosters!P682</f>
        <v>6.5</v>
      </c>
      <c r="Q253" s="136" t="n">
        <f aca="false">Rosters!Q682</f>
        <v>16.1</v>
      </c>
      <c r="R253" s="136" t="n">
        <f aca="false">Rosters!R682</f>
        <v>27.2</v>
      </c>
      <c r="S253" s="138" t="n">
        <f aca="false">Rosters!S682</f>
        <v>0</v>
      </c>
      <c r="T253" s="136" t="n">
        <f aca="false">Rosters!T682</f>
        <v>-0.5</v>
      </c>
      <c r="U253" s="136" t="n">
        <f aca="false">Rosters!U682</f>
        <v>0.9</v>
      </c>
      <c r="V253" s="136" t="n">
        <f aca="false">Rosters!V682</f>
        <v>0.4</v>
      </c>
      <c r="W253" s="136" t="n">
        <f aca="false">Rosters!W682</f>
        <v>0.031</v>
      </c>
      <c r="X253" s="138" t="n">
        <f aca="false">Rosters!X682</f>
        <v>0</v>
      </c>
      <c r="Y253" s="136" t="n">
        <f aca="false">Rosters!Y682</f>
        <v>-4.1</v>
      </c>
      <c r="Z253" s="136" t="n">
        <f aca="false">Rosters!Z682</f>
        <v>2.8</v>
      </c>
      <c r="AA253" s="136" t="n">
        <f aca="false">Rosters!AA682</f>
        <v>-1.3</v>
      </c>
      <c r="AB253" s="75" t="n">
        <f aca="false">Rosters!AB682</f>
        <v>0.1</v>
      </c>
      <c r="AC253" s="76" t="n">
        <f aca="false">Rosters!AC682</f>
        <v>-0.0459259597806216</v>
      </c>
      <c r="AD253" s="77" t="n">
        <f aca="false">Rosters!AD682</f>
        <v>0.0769259597806216</v>
      </c>
      <c r="AE253" s="78" t="n">
        <f aca="false">Rosters!AE682</f>
        <v>22.8208</v>
      </c>
      <c r="AF253" s="79" t="str">
        <f aca="false">Rosters!AF682</f>
        <v>nurkiju01</v>
      </c>
      <c r="AG253" s="79" t="n">
        <f aca="false">Rosters!AG682</f>
        <v>-2.94</v>
      </c>
      <c r="AH253" s="8" t="n">
        <f aca="false">Rosters!AH682</f>
        <v>19830</v>
      </c>
      <c r="AI253" s="9" t="n">
        <f aca="false">Rosters!AI682</f>
        <v>82</v>
      </c>
      <c r="AJ253" s="80" t="n">
        <f aca="false">Rosters!AJ682</f>
        <v>0.284451612903226</v>
      </c>
      <c r="AK253" s="81" t="n">
        <f aca="false">Rosters!AK682</f>
        <v>0.530670450875105</v>
      </c>
      <c r="AL253" s="82" t="n">
        <f aca="false">Rosters!AL682</f>
        <v>344119.399</v>
      </c>
      <c r="AM253" s="83" t="n">
        <f aca="false">Rosters!AM682</f>
        <v>0.533330525578395</v>
      </c>
      <c r="AN253" s="79" t="n">
        <f aca="false">Rosters!AN682</f>
        <v>2.53816735161287</v>
      </c>
      <c r="AO253" s="84" t="n">
        <f aca="false">Rosters!AO682</f>
        <v>3.29194813811227</v>
      </c>
      <c r="AP253" s="84" t="n">
        <f aca="false">Rosters!AP682</f>
        <v>-0.231862387259774</v>
      </c>
      <c r="AQ253" s="84" t="n">
        <f aca="false">Rosters!AQ682</f>
        <v>-5.45359696388981</v>
      </c>
      <c r="AR253" s="85" t="n">
        <f aca="false">Rosters!AR682</f>
        <v>-1.1452636741638</v>
      </c>
      <c r="AS253" s="86" t="n">
        <f aca="false">Rosters!AS682</f>
        <v>-0.768745148328466</v>
      </c>
      <c r="AT253" s="87" t="n">
        <f aca="false">Rosters!AT682</f>
        <v>0.137922339889057</v>
      </c>
      <c r="AU253" s="84" t="n">
        <f aca="false">Rosters!AU682</f>
        <v>-0.106027129635822</v>
      </c>
      <c r="AV253" s="79" t="n">
        <f aca="false">Rosters!AV682</f>
        <v>-0.990455500871022</v>
      </c>
      <c r="AW253" s="85" t="n">
        <f aca="false">Rosters!AW682</f>
        <v>-0.507508899825795</v>
      </c>
      <c r="AX253" s="88" t="n">
        <f aca="false">Rosters!AX682</f>
        <v>-1.27625404815426</v>
      </c>
      <c r="AY253" s="89" t="n">
        <f aca="false">Rosters!AY682</f>
        <v>2.66892281202253</v>
      </c>
      <c r="AZ253" s="90" t="n">
        <f aca="false">Rosters!AZ682</f>
        <v>-0.176023944614317</v>
      </c>
      <c r="BA253" s="91" t="n">
        <f aca="false">Rosters!BA682</f>
        <v>0.099820735163797</v>
      </c>
      <c r="BB253" s="92" t="n">
        <f aca="false">Rosters!BB682</f>
        <v>1.80093810684942</v>
      </c>
      <c r="BC253" s="93" t="n">
        <f aca="false">Rosters!BC682</f>
        <v>0.0309518380295109</v>
      </c>
      <c r="BD253" s="93" t="n">
        <f aca="false">Rosters!BD682</f>
        <v>-4.86550699086184</v>
      </c>
      <c r="BE253" s="93" t="n">
        <f aca="false">Rosters!BE682</f>
        <v>-0.0601429334716762</v>
      </c>
      <c r="BF253" s="94" t="n">
        <f aca="false">Rosters!BF682</f>
        <v>-0.598181568170418</v>
      </c>
      <c r="BG253" s="95" t="n">
        <f aca="false">Rosters!BG682</f>
        <v>-3.691941547625</v>
      </c>
      <c r="BH253" s="92" t="n">
        <f aca="false">Rosters!BH682</f>
        <v>-0.509201216982067</v>
      </c>
      <c r="BI253" s="92" t="n">
        <f aca="false">Rosters!BI682</f>
        <v>-0.894000000000005</v>
      </c>
      <c r="BJ253" s="93" t="n">
        <f aca="false">Rosters!BJ682</f>
        <v>0.971490343473763</v>
      </c>
      <c r="BK253" s="94" t="n">
        <f aca="false">Rosters!BK682</f>
        <v>-0.408858068694754</v>
      </c>
      <c r="BL253" s="92" t="n">
        <f aca="false">Rosters!BL682</f>
        <v>-2.03566666666666</v>
      </c>
      <c r="BM253" s="96" t="n">
        <f aca="false">Rosters!BM682</f>
        <v>-4.10079961631976</v>
      </c>
      <c r="BN253" s="91" t="n">
        <f aca="false">Rosters!BN682</f>
        <v>1.77686751217532</v>
      </c>
      <c r="BO253" s="96" t="n">
        <f aca="false">Rosters!BO682</f>
        <v>-0.565591878498968</v>
      </c>
      <c r="BP253" s="97" t="n">
        <f aca="false">Rosters!BP682</f>
        <v>-0.331123900687571</v>
      </c>
      <c r="BQ253" s="96" t="n">
        <f aca="false">Rosters!BQ682</f>
        <v>2.82454556816549</v>
      </c>
      <c r="BR253" s="98" t="n">
        <f aca="false">Rosters!BR682</f>
        <v>1.96962442465622</v>
      </c>
      <c r="BS253" s="96" t="n">
        <f aca="false">Rosters!BS682</f>
        <v>0.389567933884651</v>
      </c>
      <c r="BT253" s="96" t="n">
        <f aca="false">Rosters!BT682</f>
        <v>0.430944635851368</v>
      </c>
      <c r="BU253" s="97" t="n">
        <f aca="false">Rosters!BU682</f>
        <v>-6.92534518448525</v>
      </c>
      <c r="BV253" s="99" t="n">
        <f aca="false">Rosters!BV682</f>
        <v>0.137922339889057</v>
      </c>
      <c r="BW253" s="100" t="n">
        <f aca="false">Rosters!BW682</f>
        <v>17.09375</v>
      </c>
      <c r="BX253" s="100" t="n">
        <f aca="false">Rosters!BX682</f>
        <v>15.1944444444444</v>
      </c>
      <c r="BY253" s="101" t="n">
        <f aca="false">Rosters!BY682</f>
        <v>-1.27625404815426</v>
      </c>
      <c r="BZ253" s="102" t="n">
        <f aca="false">Rosters!BZ682</f>
        <v>-0.176023944614317</v>
      </c>
      <c r="CA253" s="139" t="n">
        <f aca="false">Rosters!CA682</f>
        <v>0.099820735163797</v>
      </c>
      <c r="CB253" s="103" t="n">
        <f aca="false">Rosters!CB682</f>
        <v>0.25579063385723</v>
      </c>
      <c r="CC253" s="101" t="n">
        <f aca="false">Rosters!CC682</f>
        <v>-4.10079961631976</v>
      </c>
      <c r="CD253" s="104" t="n">
        <f aca="false">Rosters!CD682</f>
        <v>-0.565591878498968</v>
      </c>
      <c r="CE253" s="104" t="n">
        <f aca="false">Rosters!CE682</f>
        <v>-0.331123900687571</v>
      </c>
      <c r="CF253" s="104" t="n">
        <f aca="false">Rosters!CF682</f>
        <v>-0.8485049955119</v>
      </c>
      <c r="CG253" s="105" t="n">
        <f aca="false">Rosters!CG682</f>
        <v>2.82454556816549</v>
      </c>
      <c r="CH253" s="103" t="n">
        <f aca="false">Rosters!CH682</f>
        <v>0.389567933884651</v>
      </c>
      <c r="CI253" s="104" t="n">
        <f aca="false">Rosters!CI682</f>
        <v>0.430944635851368</v>
      </c>
      <c r="CJ253" s="104" t="n">
        <f aca="false">Rosters!CJ682</f>
        <v>1.10429562936913</v>
      </c>
      <c r="CK253" s="16" t="n">
        <f aca="false">Rosters!CK682</f>
        <v>1500000</v>
      </c>
      <c r="CL253" s="16" t="n">
        <f aca="false">Rosters!CL682</f>
        <v>2200000</v>
      </c>
      <c r="CM253" s="106" t="n">
        <f aca="false">Rosters!CM682</f>
        <v>-2.75991710034646</v>
      </c>
      <c r="CN253" s="106" t="n">
        <f aca="false">Rosters!CN682</f>
        <v>-2.143532678295</v>
      </c>
      <c r="CO253" s="107" t="n">
        <f aca="false">Rosters!CO682</f>
        <v>0.196687761647224</v>
      </c>
      <c r="CP253" s="106" t="n">
        <f aca="false">Rosters!CP682</f>
        <v>-0.0282311212170754</v>
      </c>
      <c r="CQ253" s="16" t="n">
        <f aca="false">Rosters!CQ682</f>
        <v>900000</v>
      </c>
      <c r="CR253" s="106" t="n">
        <f aca="false">Rosters!CR682</f>
        <v>0.142351971269778</v>
      </c>
      <c r="CS253" s="16" t="n">
        <f aca="false">Rosters!CS682</f>
        <v>1700000</v>
      </c>
      <c r="CT253" s="106" t="n">
        <f aca="false">Rosters!CT682</f>
        <v>0.269515984942252</v>
      </c>
      <c r="CU253" s="106" t="n">
        <f aca="false">Rosters!CU682</f>
        <v>-0.894034531856441</v>
      </c>
      <c r="CV253" s="106" t="n">
        <f aca="false">Rosters!CV682</f>
        <v>1.16355051679869</v>
      </c>
      <c r="CW253" s="106" t="n">
        <f aca="false">Rosters!CW682</f>
        <v>0.384350322428401</v>
      </c>
      <c r="CX253" s="108" t="n">
        <f aca="false">Rosters!CX682</f>
        <v>5</v>
      </c>
      <c r="CY253" s="108" t="n">
        <f aca="false">Rosters!CY682</f>
        <v>5</v>
      </c>
      <c r="CZ253" s="109" t="n">
        <f aca="false">Rosters!CZ682</f>
        <v>21.4433052916667</v>
      </c>
      <c r="DA253" s="110" t="n">
        <f aca="false">Rosters!DA682</f>
        <v>1</v>
      </c>
      <c r="DB253" s="111" t="n">
        <f aca="false">Rosters!DB682</f>
        <v>84</v>
      </c>
      <c r="DC253" s="8" t="n">
        <f aca="false">Rosters!DC682</f>
        <v>280</v>
      </c>
      <c r="DD253" s="110" t="n">
        <f aca="false">Rosters!DD682</f>
        <v>5</v>
      </c>
      <c r="DE253" s="110" t="n">
        <f aca="false">Rosters!DE682</f>
        <v>22</v>
      </c>
      <c r="DF253" s="7" t="n">
        <f aca="false">BY253-AA253</f>
        <v>0.0237459518457388</v>
      </c>
      <c r="DG253" s="7" t="n">
        <f aca="false">CA253-AB253</f>
        <v>-0.000179264836202966</v>
      </c>
      <c r="DH253" s="1" t="n">
        <f aca="false">RANK(CA253,$CA$6:$CA$877)</f>
        <v>248</v>
      </c>
      <c r="DI253" s="1" t="n">
        <f aca="false">RANK(AB253,$AB$6:$AB$877)</f>
        <v>232</v>
      </c>
      <c r="DJ253" s="1" t="n">
        <f aca="false">DI253-DH253</f>
        <v>-16</v>
      </c>
    </row>
    <row r="254" customFormat="false" ht="12.75" hidden="false" customHeight="false" outlineLevel="0" collapsed="false">
      <c r="A254" s="69" t="str">
        <f aca="false">Rosters!A622</f>
        <v>SAC</v>
      </c>
      <c r="B254" s="70" t="n">
        <f aca="false">Rosters!B622</f>
        <v>12</v>
      </c>
      <c r="C254" s="135" t="str">
        <f aca="false">Rosters!C622</f>
        <v>Seth Curry</v>
      </c>
      <c r="D254" s="136" t="n">
        <f aca="false">Rosters!D622</f>
        <v>25</v>
      </c>
      <c r="E254" s="137" t="n">
        <f aca="false">Rosters!E622</f>
        <v>44</v>
      </c>
      <c r="F254" s="136" t="n">
        <f aca="false">Rosters!F622</f>
        <v>692</v>
      </c>
      <c r="G254" s="136" t="n">
        <f aca="false">Rosters!G622</f>
        <v>13.8</v>
      </c>
      <c r="H254" s="136" t="n">
        <f aca="false">Rosters!H622</f>
        <v>0.603</v>
      </c>
      <c r="I254" s="136" t="n">
        <f aca="false">Rosters!I622</f>
        <v>0.496</v>
      </c>
      <c r="J254" s="136" t="n">
        <f aca="false">Rosters!J622</f>
        <v>0.241</v>
      </c>
      <c r="K254" s="136" t="n">
        <f aca="false">Rosters!K622</f>
        <v>1.4</v>
      </c>
      <c r="L254" s="136" t="n">
        <f aca="false">Rosters!L622</f>
        <v>7.9</v>
      </c>
      <c r="M254" s="136" t="n">
        <f aca="false">Rosters!M622</f>
        <v>4.7</v>
      </c>
      <c r="N254" s="136" t="n">
        <f aca="false">Rosters!N622</f>
        <v>14.2</v>
      </c>
      <c r="O254" s="136" t="n">
        <f aca="false">Rosters!O622</f>
        <v>1.5</v>
      </c>
      <c r="P254" s="136" t="n">
        <f aca="false">Rosters!P622</f>
        <v>0.4</v>
      </c>
      <c r="Q254" s="136" t="n">
        <f aca="false">Rosters!Q622</f>
        <v>12.7</v>
      </c>
      <c r="R254" s="136" t="n">
        <f aca="false">Rosters!R622</f>
        <v>17.4</v>
      </c>
      <c r="S254" s="138" t="n">
        <f aca="false">Rosters!S622</f>
        <v>0</v>
      </c>
      <c r="T254" s="136" t="n">
        <f aca="false">Rosters!T622</f>
        <v>1.2</v>
      </c>
      <c r="U254" s="136" t="n">
        <f aca="false">Rosters!U622</f>
        <v>0.2</v>
      </c>
      <c r="V254" s="136" t="n">
        <f aca="false">Rosters!V622</f>
        <v>1.4</v>
      </c>
      <c r="W254" s="136" t="n">
        <f aca="false">Rosters!W622</f>
        <v>0.097</v>
      </c>
      <c r="X254" s="138" t="n">
        <f aca="false">Rosters!X622</f>
        <v>0</v>
      </c>
      <c r="Y254" s="136" t="n">
        <f aca="false">Rosters!Y622</f>
        <v>0.9</v>
      </c>
      <c r="Z254" s="136" t="n">
        <f aca="false">Rosters!Z622</f>
        <v>-2.4</v>
      </c>
      <c r="AA254" s="136" t="n">
        <f aca="false">Rosters!AA622</f>
        <v>-1.5</v>
      </c>
      <c r="AB254" s="75" t="n">
        <f aca="false">Rosters!AB622</f>
        <v>0.1</v>
      </c>
      <c r="AC254" s="76" t="n">
        <f aca="false">Rosters!AC622</f>
        <v>0.0831820809248555</v>
      </c>
      <c r="AD254" s="77" t="n">
        <f aca="false">Rosters!AD622</f>
        <v>0.0138179190751445</v>
      </c>
      <c r="AE254" s="78" t="n">
        <f aca="false">Rosters!AE622</f>
        <v>15.1902</v>
      </c>
      <c r="AF254" s="79" t="str">
        <f aca="false">Rosters!AF622</f>
        <v>curryse01</v>
      </c>
      <c r="AG254" s="79" t="n">
        <f aca="false">Rosters!AG622</f>
        <v>-2.33</v>
      </c>
      <c r="AH254" s="8" t="n">
        <f aca="false">Rosters!AH622</f>
        <v>19807</v>
      </c>
      <c r="AI254" s="9" t="n">
        <f aca="false">Rosters!AI622</f>
        <v>82</v>
      </c>
      <c r="AJ254" s="80" t="n">
        <f aca="false">Rosters!AJ622</f>
        <v>0.284451612903226</v>
      </c>
      <c r="AK254" s="81" t="n">
        <f aca="false">Rosters!AK622</f>
        <v>0.545924649017454</v>
      </c>
      <c r="AL254" s="82" t="n">
        <f aca="false">Rosters!AL622</f>
        <v>339420.9808</v>
      </c>
      <c r="AM254" s="83" t="n">
        <f aca="false">Rosters!AM622</f>
        <v>0.544100577166179</v>
      </c>
      <c r="AN254" s="79" t="n">
        <f aca="false">Rosters!AN622</f>
        <v>-1.37879710075237</v>
      </c>
      <c r="AO254" s="84" t="n">
        <f aca="false">Rosters!AO622</f>
        <v>-0.831215680259241</v>
      </c>
      <c r="AP254" s="84" t="n">
        <f aca="false">Rosters!AP622</f>
        <v>0.208997550644172</v>
      </c>
      <c r="AQ254" s="84" t="n">
        <f aca="false">Rosters!AQ622</f>
        <v>1.98506649798579</v>
      </c>
      <c r="AR254" s="85" t="n">
        <f aca="false">Rosters!AR622</f>
        <v>-1.24123443947478</v>
      </c>
      <c r="AS254" s="86" t="n">
        <f aca="false">Rosters!AS622</f>
        <v>-1.4661807225006</v>
      </c>
      <c r="AT254" s="87" t="n">
        <f aca="false">Rosters!AT622</f>
        <v>0.174685717170697</v>
      </c>
      <c r="AU254" s="84" t="n">
        <f aca="false">Rosters!AU622</f>
        <v>-0.256120831011869</v>
      </c>
      <c r="AV254" s="79" t="n">
        <f aca="false">Rosters!AV622</f>
        <v>-2.82321151579501</v>
      </c>
      <c r="AW254" s="85" t="n">
        <f aca="false">Rosters!AW622</f>
        <v>0.00544230315900167</v>
      </c>
      <c r="AX254" s="88" t="n">
        <f aca="false">Rosters!AX622</f>
        <v>-1.4607384193416</v>
      </c>
      <c r="AY254" s="89" t="n">
        <f aca="false">Rosters!AY622</f>
        <v>2.55035740158713</v>
      </c>
      <c r="AZ254" s="90" t="n">
        <f aca="false">Rosters!AZ622</f>
        <v>-0.255170138381478</v>
      </c>
      <c r="BA254" s="91" t="n">
        <f aca="false">Rosters!BA622</f>
        <v>0.0942012959599161</v>
      </c>
      <c r="BB254" s="92" t="n">
        <f aca="false">Rosters!BB622</f>
        <v>-0.614960382554557</v>
      </c>
      <c r="BC254" s="93" t="n">
        <f aca="false">Rosters!BC622</f>
        <v>0.491878244563171</v>
      </c>
      <c r="BD254" s="93" t="n">
        <f aca="false">Rosters!BD622</f>
        <v>1.72932048657271</v>
      </c>
      <c r="BE254" s="93" t="n">
        <f aca="false">Rosters!BE622</f>
        <v>0.0174038398766653</v>
      </c>
      <c r="BF254" s="94" t="n">
        <f aca="false">Rosters!BF622</f>
        <v>-0.648307966298035</v>
      </c>
      <c r="BG254" s="95" t="n">
        <f aca="false">Rosters!BG622</f>
        <v>0.975334222159949</v>
      </c>
      <c r="BH254" s="92" t="n">
        <f aca="false">Rosters!BH622</f>
        <v>0.170376958079135</v>
      </c>
      <c r="BI254" s="92" t="n">
        <f aca="false">Rosters!BI622</f>
        <v>-0.694000000000003</v>
      </c>
      <c r="BJ254" s="93" t="n">
        <f aca="false">Rosters!BJ622</f>
        <v>-0.576639096050071</v>
      </c>
      <c r="BK254" s="94" t="n">
        <f aca="false">Rosters!BK622</f>
        <v>-0.0512321807899864</v>
      </c>
      <c r="BL254" s="92" t="n">
        <f aca="false">Rosters!BL622</f>
        <v>-1.63566666666665</v>
      </c>
      <c r="BM254" s="96" t="n">
        <f aca="false">Rosters!BM622</f>
        <v>0.924102041369963</v>
      </c>
      <c r="BN254" s="91" t="n">
        <f aca="false">Rosters!BN622</f>
        <v>1.69624303307925</v>
      </c>
      <c r="BO254" s="96" t="n">
        <f aca="false">Rosters!BO622</f>
        <v>0.161427427835617</v>
      </c>
      <c r="BP254" s="97" t="n">
        <f aca="false">Rosters!BP622</f>
        <v>0.458393147025803</v>
      </c>
      <c r="BQ254" s="96" t="n">
        <f aca="false">Rosters!BQ622</f>
        <v>-2.38484046071156</v>
      </c>
      <c r="BR254" s="98" t="n">
        <f aca="false">Rosters!BR622</f>
        <v>1.88425732914273</v>
      </c>
      <c r="BS254" s="96" t="n">
        <f aca="false">Rosters!BS622</f>
        <v>-0.416597566217096</v>
      </c>
      <c r="BT254" s="96" t="n">
        <f aca="false">Rosters!BT622</f>
        <v>-0.364191851065886</v>
      </c>
      <c r="BU254" s="97" t="n">
        <f aca="false">Rosters!BU622</f>
        <v>3.30894250208153</v>
      </c>
      <c r="BV254" s="99" t="n">
        <f aca="false">Rosters!BV622</f>
        <v>0.174685717170697</v>
      </c>
      <c r="BW254" s="100" t="n">
        <f aca="false">Rosters!BW622</f>
        <v>15.7272727272727</v>
      </c>
      <c r="BX254" s="100" t="n">
        <f aca="false">Rosters!BX622</f>
        <v>14.4166666666667</v>
      </c>
      <c r="BY254" s="101" t="n">
        <f aca="false">Rosters!BY622</f>
        <v>-1.4607384193416</v>
      </c>
      <c r="BZ254" s="102" t="n">
        <f aca="false">Rosters!BZ622</f>
        <v>-0.255170138381478</v>
      </c>
      <c r="CA254" s="139" t="n">
        <f aca="false">Rosters!CA622</f>
        <v>0.0942012959599161</v>
      </c>
      <c r="CB254" s="103" t="n">
        <f aca="false">Rosters!CB622</f>
        <v>0.175556960652571</v>
      </c>
      <c r="CC254" s="101" t="n">
        <f aca="false">Rosters!CC622</f>
        <v>0.924102041369963</v>
      </c>
      <c r="CD254" s="104" t="n">
        <f aca="false">Rosters!CD622</f>
        <v>0.161427427835617</v>
      </c>
      <c r="CE254" s="104" t="n">
        <f aca="false">Rosters!CE622</f>
        <v>0.458393147025803</v>
      </c>
      <c r="CF254" s="104" t="n">
        <f aca="false">Rosters!CF622</f>
        <v>0.854278137638996</v>
      </c>
      <c r="CG254" s="105" t="n">
        <f aca="false">Rosters!CG622</f>
        <v>-2.38484046071156</v>
      </c>
      <c r="CH254" s="103" t="n">
        <f aca="false">Rosters!CH622</f>
        <v>-0.416597566217096</v>
      </c>
      <c r="CI254" s="104" t="n">
        <f aca="false">Rosters!CI622</f>
        <v>-0.364191851065886</v>
      </c>
      <c r="CJ254" s="104" t="n">
        <f aca="false">Rosters!CJ622</f>
        <v>-0.678721176986425</v>
      </c>
      <c r="CK254" s="16" t="n">
        <f aca="false">Rosters!CK622</f>
        <v>1500000</v>
      </c>
      <c r="CL254" s="16" t="n">
        <f aca="false">Rosters!CL622</f>
        <v>1800000</v>
      </c>
      <c r="CM254" s="106" t="n">
        <f aca="false">Rosters!CM622</f>
        <v>-2.83625026646591</v>
      </c>
      <c r="CN254" s="106" t="n">
        <f aca="false">Rosters!CN622</f>
        <v>-2.23422421308719</v>
      </c>
      <c r="CO254" s="107" t="n">
        <f aca="false">Rosters!CO622</f>
        <v>0.183537489102358</v>
      </c>
      <c r="CP254" s="106" t="n">
        <f aca="false">Rosters!CP622</f>
        <v>-0.0429889239569979</v>
      </c>
      <c r="CQ254" s="16" t="n">
        <f aca="false">Rosters!CQ622</f>
        <v>800000</v>
      </c>
      <c r="CR254" s="106" t="n">
        <f aca="false">Rosters!CR622</f>
        <v>0.0989747164834111</v>
      </c>
      <c r="CS254" s="16" t="n">
        <f aca="false">Rosters!CS622</f>
        <v>1500000</v>
      </c>
      <c r="CT254" s="106" t="n">
        <f aca="false">Rosters!CT622</f>
        <v>0.254343499091774</v>
      </c>
      <c r="CU254" s="106" t="n">
        <f aca="false">Rosters!CU622</f>
        <v>1.23766149696967</v>
      </c>
      <c r="CV254" s="106" t="n">
        <f aca="false">Rosters!CV622</f>
        <v>-0.983317997877894</v>
      </c>
      <c r="CW254" s="106" t="n">
        <f aca="false">Rosters!CW622</f>
        <v>0.26723173450521</v>
      </c>
      <c r="CX254" s="108" t="n">
        <f aca="false">Rosters!CX622</f>
        <v>1.09964452148069</v>
      </c>
      <c r="CY254" s="108" t="n">
        <f aca="false">Rosters!CY622</f>
        <v>1</v>
      </c>
      <c r="CZ254" s="109" t="n">
        <f aca="false">Rosters!CZ622</f>
        <v>25.4433907144355</v>
      </c>
      <c r="DA254" s="110" t="n">
        <f aca="false">Rosters!DA622</f>
        <v>2</v>
      </c>
      <c r="DB254" s="111" t="n">
        <f aca="false">Rosters!DB622</f>
        <v>74</v>
      </c>
      <c r="DC254" s="8" t="n">
        <f aca="false">Rosters!DC622</f>
        <v>185</v>
      </c>
      <c r="DD254" s="110" t="n">
        <f aca="false">Rosters!DD622</f>
        <v>1</v>
      </c>
      <c r="DE254" s="110" t="n">
        <f aca="false">Rosters!DE622</f>
        <v>26</v>
      </c>
      <c r="DF254" s="7" t="n">
        <f aca="false">BY254-AA254</f>
        <v>0.0392615806583985</v>
      </c>
      <c r="DG254" s="7" t="n">
        <f aca="false">CA254-AB254</f>
        <v>-0.00579870404008388</v>
      </c>
      <c r="DH254" s="1" t="n">
        <f aca="false">RANK(CA254,$CA$6:$CA$877)</f>
        <v>249</v>
      </c>
      <c r="DI254" s="1" t="n">
        <f aca="false">RANK(AB254,$AB$6:$AB$877)</f>
        <v>232</v>
      </c>
      <c r="DJ254" s="1" t="n">
        <f aca="false">DI254-DH254</f>
        <v>-17</v>
      </c>
    </row>
    <row r="255" customFormat="false" ht="12.75" hidden="false" customHeight="false" outlineLevel="0" collapsed="false">
      <c r="A255" s="69" t="str">
        <f aca="false">Rosters!A352</f>
        <v>MIA</v>
      </c>
      <c r="B255" s="70" t="n">
        <f aca="false">Rosters!B352</f>
        <v>12</v>
      </c>
      <c r="C255" s="135" t="str">
        <f aca="false">Rosters!C352</f>
        <v>Josh McRoberts</v>
      </c>
      <c r="D255" s="136" t="n">
        <f aca="false">Rosters!D352</f>
        <v>28</v>
      </c>
      <c r="E255" s="137" t="n">
        <f aca="false">Rosters!E352</f>
        <v>42</v>
      </c>
      <c r="F255" s="136" t="n">
        <f aca="false">Rosters!F352</f>
        <v>595</v>
      </c>
      <c r="G255" s="136" t="n">
        <f aca="false">Rosters!G352</f>
        <v>9.9</v>
      </c>
      <c r="H255" s="136" t="n">
        <f aca="false">Rosters!H352</f>
        <v>0.453</v>
      </c>
      <c r="I255" s="136" t="n">
        <f aca="false">Rosters!I352</f>
        <v>0.331</v>
      </c>
      <c r="J255" s="136" t="n">
        <f aca="false">Rosters!J352</f>
        <v>0.27</v>
      </c>
      <c r="K255" s="136" t="n">
        <f aca="false">Rosters!K352</f>
        <v>4.3</v>
      </c>
      <c r="L255" s="136" t="n">
        <f aca="false">Rosters!L352</f>
        <v>15.3</v>
      </c>
      <c r="M255" s="136" t="n">
        <f aca="false">Rosters!M352</f>
        <v>10</v>
      </c>
      <c r="N255" s="136" t="n">
        <f aca="false">Rosters!N352</f>
        <v>19.4</v>
      </c>
      <c r="O255" s="136" t="n">
        <f aca="false">Rosters!O352</f>
        <v>1.6</v>
      </c>
      <c r="P255" s="136" t="n">
        <f aca="false">Rosters!P352</f>
        <v>0.9</v>
      </c>
      <c r="Q255" s="136" t="n">
        <f aca="false">Rosters!Q352</f>
        <v>15.3</v>
      </c>
      <c r="R255" s="136" t="n">
        <f aca="false">Rosters!R352</f>
        <v>15</v>
      </c>
      <c r="S255" s="138" t="n">
        <f aca="false">Rosters!S352</f>
        <v>0</v>
      </c>
      <c r="T255" s="136" t="n">
        <f aca="false">Rosters!T352</f>
        <v>0.1</v>
      </c>
      <c r="U255" s="136" t="n">
        <f aca="false">Rosters!U352</f>
        <v>0.7</v>
      </c>
      <c r="V255" s="136" t="n">
        <f aca="false">Rosters!V352</f>
        <v>0.8</v>
      </c>
      <c r="W255" s="136" t="n">
        <f aca="false">Rosters!W352</f>
        <v>0.064</v>
      </c>
      <c r="X255" s="138" t="n">
        <f aca="false">Rosters!X352</f>
        <v>0</v>
      </c>
      <c r="Y255" s="136" t="n">
        <f aca="false">Rosters!Y352</f>
        <v>-1.9</v>
      </c>
      <c r="Z255" s="136" t="n">
        <f aca="false">Rosters!Z352</f>
        <v>0.6</v>
      </c>
      <c r="AA255" s="136" t="n">
        <f aca="false">Rosters!AA352</f>
        <v>-1.4</v>
      </c>
      <c r="AB255" s="75" t="n">
        <f aca="false">Rosters!AB352</f>
        <v>0.1</v>
      </c>
      <c r="AC255" s="76" t="n">
        <f aca="false">Rosters!AC352</f>
        <v>0.00779831932773109</v>
      </c>
      <c r="AD255" s="77" t="n">
        <f aca="false">Rosters!AD352</f>
        <v>0.0562016806722689</v>
      </c>
      <c r="AE255" s="78" t="n">
        <f aca="false">Rosters!AE352</f>
        <v>12.705</v>
      </c>
      <c r="AF255" s="79" t="str">
        <f aca="false">Rosters!AF352</f>
        <v>mcrobjo01</v>
      </c>
      <c r="AG255" s="79" t="n">
        <f aca="false">Rosters!AG352</f>
        <v>1.52</v>
      </c>
      <c r="AH255" s="8" t="n">
        <f aca="false">Rosters!AH352</f>
        <v>19830</v>
      </c>
      <c r="AI255" s="9" t="n">
        <f aca="false">Rosters!AI352</f>
        <v>82</v>
      </c>
      <c r="AJ255" s="80" t="n">
        <f aca="false">Rosters!AJ352</f>
        <v>0.284451612903226</v>
      </c>
      <c r="AK255" s="81" t="n">
        <f aca="false">Rosters!AK352</f>
        <v>0.544812704225404</v>
      </c>
      <c r="AL255" s="82" t="n">
        <f aca="false">Rosters!AL352</f>
        <v>343885.6885</v>
      </c>
      <c r="AM255" s="83" t="n">
        <f aca="false">Rosters!AM352</f>
        <v>0.546876343080823</v>
      </c>
      <c r="AN255" s="79" t="n">
        <f aca="false">Rosters!AN352</f>
        <v>2.02909628887179</v>
      </c>
      <c r="AO255" s="84" t="n">
        <f aca="false">Rosters!AO352</f>
        <v>-0.439732180300533</v>
      </c>
      <c r="AP255" s="84" t="n">
        <f aca="false">Rosters!AP352</f>
        <v>-0.0571479175048181</v>
      </c>
      <c r="AQ255" s="84" t="n">
        <f aca="false">Rosters!AQ352</f>
        <v>-2.45824221833684</v>
      </c>
      <c r="AR255" s="85" t="n">
        <f aca="false">Rosters!AR352</f>
        <v>-1.42408557151913</v>
      </c>
      <c r="AS255" s="86" t="n">
        <f aca="false">Rosters!AS352</f>
        <v>-2.29296368128472</v>
      </c>
      <c r="AT255" s="87" t="n">
        <f aca="false">Rosters!AT352</f>
        <v>0.150025214321735</v>
      </c>
      <c r="AU255" s="84" t="n">
        <f aca="false">Rosters!AU352</f>
        <v>-0.344002367716694</v>
      </c>
      <c r="AV255" s="79" t="n">
        <f aca="false">Rosters!AV352</f>
        <v>-2.73182706013135</v>
      </c>
      <c r="AW255" s="85" t="n">
        <f aca="false">Rosters!AW352</f>
        <v>0.911165412026271</v>
      </c>
      <c r="AX255" s="88" t="n">
        <f aca="false">Rosters!AX352</f>
        <v>-1.38179826925845</v>
      </c>
      <c r="AY255" s="89" t="n">
        <f aca="false">Rosters!AY352</f>
        <v>2.62490007711348</v>
      </c>
      <c r="AZ255" s="90" t="n">
        <f aca="false">Rosters!AZ352</f>
        <v>-0.207304581494901</v>
      </c>
      <c r="BA255" s="91" t="n">
        <f aca="false">Rosters!BA352</f>
        <v>0.0927458471485689</v>
      </c>
      <c r="BB255" s="92" t="n">
        <f aca="false">Rosters!BB352</f>
        <v>0.58282143959129</v>
      </c>
      <c r="BC255" s="93" t="n">
        <f aca="false">Rosters!BC352</f>
        <v>0.165851315487434</v>
      </c>
      <c r="BD255" s="93" t="n">
        <f aca="false">Rosters!BD352</f>
        <v>-2.25486062216392</v>
      </c>
      <c r="BE255" s="93" t="n">
        <f aca="false">Rosters!BE352</f>
        <v>0.0258169428976457</v>
      </c>
      <c r="BF255" s="94" t="n">
        <f aca="false">Rosters!BF352</f>
        <v>-0.743812765215095</v>
      </c>
      <c r="BG255" s="95" t="n">
        <f aca="false">Rosters!BG352</f>
        <v>-2.22418368940265</v>
      </c>
      <c r="BH255" s="92" t="n">
        <f aca="false">Rosters!BH352</f>
        <v>-0.333683634693539</v>
      </c>
      <c r="BI255" s="92" t="n">
        <f aca="false">Rosters!BI352</f>
        <v>-0.054000000000002</v>
      </c>
      <c r="BJ255" s="93" t="n">
        <f aca="false">Rosters!BJ352</f>
        <v>-1.5151205212574</v>
      </c>
      <c r="BK255" s="94" t="n">
        <f aca="false">Rosters!BK352</f>
        <v>0.290064104251479</v>
      </c>
      <c r="BL255" s="92" t="n">
        <f aca="false">Rosters!BL352</f>
        <v>1.57433333333334</v>
      </c>
      <c r="BM255" s="96" t="n">
        <f aca="false">Rosters!BM352</f>
        <v>-1.93411958515117</v>
      </c>
      <c r="BN255" s="91" t="n">
        <f aca="false">Rosters!BN352</f>
        <v>1.74693205243717</v>
      </c>
      <c r="BO255" s="96" t="n">
        <f aca="false">Rosters!BO352</f>
        <v>-0.290166705286168</v>
      </c>
      <c r="BP255" s="97" t="n">
        <f aca="false">Rosters!BP352</f>
        <v>-0.0351238409392193</v>
      </c>
      <c r="BQ255" s="96" t="n">
        <f aca="false">Rosters!BQ352</f>
        <v>0.552321315892719</v>
      </c>
      <c r="BR255" s="98" t="n">
        <f aca="false">Rosters!BR352</f>
        <v>1.93792805552171</v>
      </c>
      <c r="BS255" s="96" t="n">
        <f aca="false">Rosters!BS352</f>
        <v>0.0828621237912678</v>
      </c>
      <c r="BT255" s="96" t="n">
        <f aca="false">Rosters!BT352</f>
        <v>0.127869688087788</v>
      </c>
      <c r="BU255" s="97" t="n">
        <f aca="false">Rosters!BU352</f>
        <v>-2.48644090104389</v>
      </c>
      <c r="BV255" s="99" t="n">
        <f aca="false">Rosters!BV352</f>
        <v>0.150025214321735</v>
      </c>
      <c r="BW255" s="100" t="n">
        <f aca="false">Rosters!BW352</f>
        <v>14.1666666666667</v>
      </c>
      <c r="BX255" s="100" t="n">
        <f aca="false">Rosters!BX352</f>
        <v>12.9347826086957</v>
      </c>
      <c r="BY255" s="101" t="n">
        <f aca="false">Rosters!BY352</f>
        <v>-1.38179826925845</v>
      </c>
      <c r="BZ255" s="102" t="n">
        <f aca="false">Rosters!BZ352</f>
        <v>-0.207304581494901</v>
      </c>
      <c r="CA255" s="139" t="n">
        <f aca="false">Rosters!CA352</f>
        <v>0.0927458471485689</v>
      </c>
      <c r="CB255" s="103" t="n">
        <f aca="false">Rosters!CB352</f>
        <v>0.181075225385301</v>
      </c>
      <c r="CC255" s="101" t="n">
        <f aca="false">Rosters!CC352</f>
        <v>-1.93411958515117</v>
      </c>
      <c r="CD255" s="104" t="n">
        <f aca="false">Rosters!CD352</f>
        <v>-0.290166705286168</v>
      </c>
      <c r="CE255" s="104" t="n">
        <f aca="false">Rosters!CE352</f>
        <v>-0.0351238409392193</v>
      </c>
      <c r="CF255" s="104" t="n">
        <f aca="false">Rosters!CF352</f>
        <v>-0.0685751180241901</v>
      </c>
      <c r="CG255" s="105" t="n">
        <f aca="false">Rosters!CG352</f>
        <v>0.552321315892719</v>
      </c>
      <c r="CH255" s="103" t="n">
        <f aca="false">Rosters!CH352</f>
        <v>0.0828621237912678</v>
      </c>
      <c r="CI255" s="104" t="n">
        <f aca="false">Rosters!CI352</f>
        <v>0.127869688087788</v>
      </c>
      <c r="CJ255" s="104" t="n">
        <f aca="false">Rosters!CJ352</f>
        <v>0.249650343409491</v>
      </c>
      <c r="CK255" s="16" t="n">
        <f aca="false">Rosters!CK352</f>
        <v>1400000</v>
      </c>
      <c r="CL255" s="16" t="n">
        <f aca="false">Rosters!CL352</f>
        <v>1900000</v>
      </c>
      <c r="CM255" s="106" t="n">
        <f aca="false">Rosters!CM352</f>
        <v>-2.59389161866825</v>
      </c>
      <c r="CN255" s="106" t="n">
        <f aca="false">Rosters!CN352</f>
        <v>-2.08051190476319</v>
      </c>
      <c r="CO255" s="107" t="n">
        <f aca="false">Rosters!CO352</f>
        <v>0.205825773809338</v>
      </c>
      <c r="CP255" s="106" t="n">
        <f aca="false">Rosters!CP352</f>
        <v>-0.0165714250987471</v>
      </c>
      <c r="CQ255" s="16" t="n">
        <f aca="false">Rosters!CQ352</f>
        <v>900000</v>
      </c>
      <c r="CR255" s="106" t="n">
        <f aca="false">Rosters!CR352</f>
        <v>0.127241849600152</v>
      </c>
      <c r="CS255" s="16" t="n">
        <f aca="false">Rosters!CS352</f>
        <v>1600000</v>
      </c>
      <c r="CT255" s="106" t="n">
        <f aca="false">Rosters!CT352</f>
        <v>0.250413787301136</v>
      </c>
      <c r="CU255" s="106" t="n">
        <f aca="false">Rosters!CU352</f>
        <v>-0.0948343705358921</v>
      </c>
      <c r="CV255" s="106" t="n">
        <f aca="false">Rosters!CV352</f>
        <v>0.345248157837028</v>
      </c>
      <c r="CW255" s="106" t="n">
        <f aca="false">Rosters!CW352</f>
        <v>0.34355299392041</v>
      </c>
      <c r="CX255" s="108" t="n">
        <f aca="false">Rosters!CX352</f>
        <v>3.60947003821965</v>
      </c>
      <c r="CY255" s="108" t="n">
        <f aca="false">Rosters!CY352</f>
        <v>4</v>
      </c>
      <c r="CZ255" s="109" t="n">
        <f aca="false">Rosters!CZ352</f>
        <v>28.9260112878523</v>
      </c>
      <c r="DA255" s="110" t="n">
        <f aca="false">Rosters!DA352</f>
        <v>8</v>
      </c>
      <c r="DB255" s="111" t="n">
        <f aca="false">Rosters!DB352</f>
        <v>82</v>
      </c>
      <c r="DC255" s="8" t="n">
        <f aca="false">Rosters!DC352</f>
        <v>240</v>
      </c>
      <c r="DD255" s="110" t="n">
        <f aca="false">Rosters!DD352</f>
        <v>4</v>
      </c>
      <c r="DE255" s="110" t="n">
        <f aca="false">Rosters!DE352</f>
        <v>29</v>
      </c>
      <c r="DF255" s="7" t="n">
        <f aca="false">BY255-AA255</f>
        <v>0.0182017307415534</v>
      </c>
      <c r="DG255" s="7" t="n">
        <f aca="false">CA255-AB255</f>
        <v>-0.00725415285143108</v>
      </c>
      <c r="DH255" s="1" t="n">
        <f aca="false">RANK(CA255,$CA$6:$CA$877)</f>
        <v>250</v>
      </c>
      <c r="DI255" s="1" t="n">
        <f aca="false">RANK(AB255,$AB$6:$AB$877)</f>
        <v>232</v>
      </c>
      <c r="DJ255" s="1" t="n">
        <f aca="false">DI255-DH255</f>
        <v>-18</v>
      </c>
    </row>
    <row r="256" customFormat="false" ht="12.75" hidden="false" customHeight="false" outlineLevel="0" collapsed="false">
      <c r="A256" s="69" t="str">
        <f aca="false">Rosters!A836</f>
        <v>BRK</v>
      </c>
      <c r="B256" s="70" t="n">
        <f aca="false">Rosters!B836</f>
        <v>16</v>
      </c>
      <c r="C256" s="135" t="str">
        <f aca="false">Rosters!C836</f>
        <v>Chris McCullough</v>
      </c>
      <c r="D256" s="136" t="n">
        <f aca="false">Rosters!D836</f>
        <v>20</v>
      </c>
      <c r="E256" s="137" t="n">
        <f aca="false">Rosters!E836</f>
        <v>24</v>
      </c>
      <c r="F256" s="136" t="n">
        <f aca="false">Rosters!F836</f>
        <v>362</v>
      </c>
      <c r="G256" s="136" t="n">
        <f aca="false">Rosters!G836</f>
        <v>12.2</v>
      </c>
      <c r="H256" s="136" t="n">
        <f aca="false">Rosters!H836</f>
        <v>0.47</v>
      </c>
      <c r="I256" s="136" t="n">
        <f aca="false">Rosters!I836</f>
        <v>0.312</v>
      </c>
      <c r="J256" s="136" t="n">
        <f aca="false">Rosters!J836</f>
        <v>0.211</v>
      </c>
      <c r="K256" s="136" t="n">
        <f aca="false">Rosters!K836</f>
        <v>7.6</v>
      </c>
      <c r="L256" s="136" t="n">
        <f aca="false">Rosters!L836</f>
        <v>13.6</v>
      </c>
      <c r="M256" s="136" t="n">
        <f aca="false">Rosters!M836</f>
        <v>10.5</v>
      </c>
      <c r="N256" s="136" t="n">
        <f aca="false">Rosters!N836</f>
        <v>3.7</v>
      </c>
      <c r="O256" s="136" t="n">
        <f aca="false">Rosters!O836</f>
        <v>3.9</v>
      </c>
      <c r="P256" s="136" t="n">
        <f aca="false">Rosters!P836</f>
        <v>2.7</v>
      </c>
      <c r="Q256" s="136" t="n">
        <f aca="false">Rosters!Q836</f>
        <v>11.2</v>
      </c>
      <c r="R256" s="136" t="n">
        <f aca="false">Rosters!R836</f>
        <v>16.5</v>
      </c>
      <c r="S256" s="138" t="n">
        <f aca="false">Rosters!S836</f>
        <v>0</v>
      </c>
      <c r="T256" s="136" t="n">
        <f aca="false">Rosters!T836</f>
        <v>-0.1</v>
      </c>
      <c r="U256" s="136" t="n">
        <f aca="false">Rosters!U836</f>
        <v>0.4</v>
      </c>
      <c r="V256" s="136" t="n">
        <f aca="false">Rosters!V836</f>
        <v>0.3</v>
      </c>
      <c r="W256" s="136" t="n">
        <f aca="false">Rosters!W836</f>
        <v>0.043</v>
      </c>
      <c r="X256" s="138" t="n">
        <f aca="false">Rosters!X836</f>
        <v>0</v>
      </c>
      <c r="Y256" s="136" t="n">
        <f aca="false">Rosters!Y836</f>
        <v>-2.1</v>
      </c>
      <c r="Z256" s="136" t="n">
        <f aca="false">Rosters!Z836</f>
        <v>1.1</v>
      </c>
      <c r="AA256" s="136" t="n">
        <f aca="false">Rosters!AA836</f>
        <v>-1</v>
      </c>
      <c r="AB256" s="75" t="n">
        <f aca="false">Rosters!AB836</f>
        <v>0.1</v>
      </c>
      <c r="AC256" s="76" t="n">
        <f aca="false">Rosters!AC836</f>
        <v>-0.0116491712707182</v>
      </c>
      <c r="AD256" s="77" t="n">
        <f aca="false">Rosters!AD836</f>
        <v>0.0546491712707182</v>
      </c>
      <c r="AE256" s="78" t="n">
        <f aca="false">Rosters!AE836</f>
        <v>14.652</v>
      </c>
      <c r="AF256" s="79" t="str">
        <f aca="false">Rosters!AF836</f>
        <v>mcculch01</v>
      </c>
      <c r="AG256" s="79" t="n">
        <f aca="false">Rosters!AG836</f>
        <v>-7.61</v>
      </c>
      <c r="AH256" s="8" t="n">
        <f aca="false">Rosters!AH836</f>
        <v>19756</v>
      </c>
      <c r="AI256" s="9" t="n">
        <f aca="false">Rosters!AI836</f>
        <v>82</v>
      </c>
      <c r="AJ256" s="80" t="n">
        <f aca="false">Rosters!AJ836</f>
        <v>0.284451612903226</v>
      </c>
      <c r="AK256" s="81" t="n">
        <f aca="false">Rosters!AK836</f>
        <v>0.527576485451195</v>
      </c>
      <c r="AL256" s="82" t="n">
        <f aca="false">Rosters!AL836</f>
        <v>341288.9274</v>
      </c>
      <c r="AM256" s="83" t="n">
        <f aca="false">Rosters!AM836</f>
        <v>0.528485416351299</v>
      </c>
      <c r="AN256" s="79" t="n">
        <f aca="false">Rosters!AN836</f>
        <v>-2.90538121910437</v>
      </c>
      <c r="AO256" s="84" t="n">
        <f aca="false">Rosters!AO836</f>
        <v>3.40555778374687</v>
      </c>
      <c r="AP256" s="84" t="n">
        <f aca="false">Rosters!AP836</f>
        <v>-0.259273129823294</v>
      </c>
      <c r="AQ256" s="84" t="n">
        <f aca="false">Rosters!AQ836</f>
        <v>0.570275688317733</v>
      </c>
      <c r="AR256" s="85" t="n">
        <f aca="false">Rosters!AR836</f>
        <v>-1.42485197514628</v>
      </c>
      <c r="AS256" s="86" t="n">
        <f aca="false">Rosters!AS836</f>
        <v>-0.354399722186046</v>
      </c>
      <c r="AT256" s="87" t="n">
        <f aca="false">Rosters!AT836</f>
        <v>0.0916177363838834</v>
      </c>
      <c r="AU256" s="84" t="n">
        <f aca="false">Rosters!AU836</f>
        <v>-0.0324693003217626</v>
      </c>
      <c r="AV256" s="79" t="n">
        <f aca="false">Rosters!AV836</f>
        <v>-5.9619454538914</v>
      </c>
      <c r="AW256" s="85" t="n">
        <f aca="false">Rosters!AW836</f>
        <v>-0.634010909221721</v>
      </c>
      <c r="AX256" s="88" t="n">
        <f aca="false">Rosters!AX836</f>
        <v>-0.988410631407766</v>
      </c>
      <c r="AY256" s="89" t="n">
        <f aca="false">Rosters!AY836</f>
        <v>2.91397082806909</v>
      </c>
      <c r="AZ256" s="90" t="n">
        <f aca="false">Rosters!AZ836</f>
        <v>-0.0905559446673445</v>
      </c>
      <c r="BA256" s="91" t="n">
        <f aca="false">Rosters!BA836</f>
        <v>0.0926795281004223</v>
      </c>
      <c r="BB256" s="92" t="n">
        <f aca="false">Rosters!BB836</f>
        <v>-0.383478864868517</v>
      </c>
      <c r="BC256" s="93" t="n">
        <f aca="false">Rosters!BC836</f>
        <v>0.104665498450313</v>
      </c>
      <c r="BD256" s="93" t="n">
        <f aca="false">Rosters!BD836</f>
        <v>-1.57602152191859</v>
      </c>
      <c r="BE256" s="93" t="n">
        <f aca="false">Rosters!BE836</f>
        <v>0.728338849535381</v>
      </c>
      <c r="BF256" s="94" t="n">
        <f aca="false">Rosters!BF836</f>
        <v>-0.744213064756487</v>
      </c>
      <c r="BG256" s="95" t="n">
        <f aca="false">Rosters!BG836</f>
        <v>-1.8707091035579</v>
      </c>
      <c r="BH256" s="92" t="n">
        <f aca="false">Rosters!BH836</f>
        <v>-0.171390133500699</v>
      </c>
      <c r="BI256" s="92" t="n">
        <f aca="false">Rosters!BI836</f>
        <v>-3.074</v>
      </c>
      <c r="BJ256" s="93" t="n">
        <f aca="false">Rosters!BJ836</f>
        <v>-2.40950038400104</v>
      </c>
      <c r="BK256" s="94" t="n">
        <f aca="false">Rosters!BK836</f>
        <v>-0.255859923199792</v>
      </c>
      <c r="BL256" s="92" t="n">
        <f aca="false">Rosters!BL836</f>
        <v>-4.52566666666665</v>
      </c>
      <c r="BM256" s="96" t="n">
        <f aca="false">Rosters!BM836</f>
        <v>-2.12656902675769</v>
      </c>
      <c r="BN256" s="91" t="n">
        <f aca="false">Rosters!BN836</f>
        <v>1.94350016308698</v>
      </c>
      <c r="BO256" s="96" t="n">
        <f aca="false">Rosters!BO836</f>
        <v>-0.194831440495618</v>
      </c>
      <c r="BP256" s="97" t="n">
        <f aca="false">Rosters!BP836</f>
        <v>-0.039081288643016</v>
      </c>
      <c r="BQ256" s="96" t="n">
        <f aca="false">Rosters!BQ836</f>
        <v>1.13815839534993</v>
      </c>
      <c r="BR256" s="98" t="n">
        <f aca="false">Rosters!BR836</f>
        <v>2.14605899620975</v>
      </c>
      <c r="BS256" s="96" t="n">
        <f aca="false">Rosters!BS836</f>
        <v>0.104275495828273</v>
      </c>
      <c r="BT256" s="96" t="n">
        <f aca="false">Rosters!BT836</f>
        <v>0.131760816743438</v>
      </c>
      <c r="BU256" s="97" t="n">
        <f aca="false">Rosters!BU836</f>
        <v>-3.26472742210762</v>
      </c>
      <c r="BV256" s="99" t="n">
        <f aca="false">Rosters!BV836</f>
        <v>0.0916177363838834</v>
      </c>
      <c r="BW256" s="100" t="n">
        <f aca="false">Rosters!BW836</f>
        <v>15.0833333333333</v>
      </c>
      <c r="BX256" s="100" t="n">
        <f aca="false">Rosters!BX836</f>
        <v>12.9285714285714</v>
      </c>
      <c r="BY256" s="101" t="n">
        <f aca="false">Rosters!BY836</f>
        <v>-0.988410631407766</v>
      </c>
      <c r="BZ256" s="102" t="n">
        <f aca="false">Rosters!BZ836</f>
        <v>-0.0905559446673445</v>
      </c>
      <c r="CA256" s="139" t="n">
        <f aca="false">Rosters!CA836</f>
        <v>0.0926795281004223</v>
      </c>
      <c r="CB256" s="103" t="n">
        <f aca="false">Rosters!CB836</f>
        <v>0.31665505434311</v>
      </c>
      <c r="CC256" s="101" t="n">
        <f aca="false">Rosters!CC836</f>
        <v>-2.12656902675769</v>
      </c>
      <c r="CD256" s="104" t="n">
        <f aca="false">Rosters!CD836</f>
        <v>-0.194831440495618</v>
      </c>
      <c r="CE256" s="104" t="n">
        <f aca="false">Rosters!CE836</f>
        <v>-0.039081288643016</v>
      </c>
      <c r="CF256" s="104" t="n">
        <f aca="false">Rosters!CF836</f>
        <v>-0.133527736196972</v>
      </c>
      <c r="CG256" s="105" t="n">
        <f aca="false">Rosters!CG836</f>
        <v>1.13815839534993</v>
      </c>
      <c r="CH256" s="103" t="n">
        <f aca="false">Rosters!CH836</f>
        <v>0.104275495828273</v>
      </c>
      <c r="CI256" s="104" t="n">
        <f aca="false">Rosters!CI836</f>
        <v>0.131760816743438</v>
      </c>
      <c r="CJ256" s="104" t="n">
        <f aca="false">Rosters!CJ836</f>
        <v>0.450182790540081</v>
      </c>
      <c r="CK256" s="16" t="n">
        <f aca="false">Rosters!CK836</f>
        <v>1400000</v>
      </c>
      <c r="CL256" s="16" t="n">
        <f aca="false">Rosters!CL836</f>
        <v>2500000</v>
      </c>
      <c r="CM256" s="106" t="n">
        <f aca="false">Rosters!CM836</f>
        <v>-3.91248668363537</v>
      </c>
      <c r="CN256" s="106" t="n">
        <f aca="false">Rosters!CN836</f>
        <v>-2.82030472357672</v>
      </c>
      <c r="CO256" s="107" t="n">
        <f aca="false">Rosters!CO836</f>
        <v>0.0985558150813759</v>
      </c>
      <c r="CP256" s="106" t="n">
        <f aca="false">Rosters!CP836</f>
        <v>-0.0808458006472062</v>
      </c>
      <c r="CQ256" s="16" t="n">
        <f aca="false">Rosters!CQ836</f>
        <v>600000</v>
      </c>
      <c r="CR256" s="106" t="n">
        <f aca="false">Rosters!CR836</f>
        <v>0.0996980147492619</v>
      </c>
      <c r="CS256" s="16" t="n">
        <f aca="false">Rosters!CS836</f>
        <v>1500000</v>
      </c>
      <c r="CT256" s="106" t="n">
        <f aca="false">Rosters!CT836</f>
        <v>0.25023472587114</v>
      </c>
      <c r="CU256" s="106" t="n">
        <f aca="false">Rosters!CU836</f>
        <v>-0.105519479336143</v>
      </c>
      <c r="CV256" s="106" t="n">
        <f aca="false">Rosters!CV836</f>
        <v>0.355754205207284</v>
      </c>
      <c r="CW256" s="106" t="n">
        <f aca="false">Rosters!CW836</f>
        <v>0.269184639823007</v>
      </c>
      <c r="CX256" s="108" t="n">
        <f aca="false">Rosters!CX836</f>
        <v>3.81484066839595</v>
      </c>
      <c r="CY256" s="108" t="n">
        <f aca="false">Rosters!CY836</f>
        <v>4</v>
      </c>
      <c r="CZ256" s="109" t="n">
        <f aca="false">Rosters!CZ836</f>
        <v>20.9888123551988</v>
      </c>
      <c r="DA256" s="110" t="n">
        <f aca="false">Rosters!DA836</f>
        <v>0</v>
      </c>
      <c r="DB256" s="111" t="n">
        <f aca="false">Rosters!DB836</f>
        <v>83</v>
      </c>
      <c r="DC256" s="8" t="n">
        <f aca="false">Rosters!DC836</f>
        <v>200</v>
      </c>
      <c r="DD256" s="110" t="n">
        <f aca="false">Rosters!DD836</f>
        <v>4</v>
      </c>
      <c r="DE256" s="110" t="n">
        <f aca="false">Rosters!DE836</f>
        <v>21</v>
      </c>
      <c r="DF256" s="7" t="n">
        <f aca="false">BY256-AA256</f>
        <v>0.0115893685922335</v>
      </c>
      <c r="DG256" s="7" t="n">
        <f aca="false">CA256-AB256</f>
        <v>-0.00732047189957771</v>
      </c>
      <c r="DH256" s="1" t="n">
        <f aca="false">RANK(CA256,$CA$6:$CA$877)</f>
        <v>251</v>
      </c>
      <c r="DI256" s="1" t="n">
        <f aca="false">RANK(AB256,$AB$6:$AB$877)</f>
        <v>232</v>
      </c>
      <c r="DJ256" s="1" t="n">
        <f aca="false">DI256-DH256</f>
        <v>-19</v>
      </c>
    </row>
    <row r="257" customFormat="false" ht="12.75" hidden="false" customHeight="false" outlineLevel="0" collapsed="false">
      <c r="A257" s="69" t="str">
        <f aca="false">Rosters!A412</f>
        <v>DET</v>
      </c>
      <c r="B257" s="70" t="n">
        <f aca="false">Rosters!B412</f>
        <v>12</v>
      </c>
      <c r="C257" s="135" t="str">
        <f aca="false">Rosters!C412</f>
        <v>Brandon Jennings</v>
      </c>
      <c r="D257" s="136" t="n">
        <f aca="false">Rosters!D412</f>
        <v>26</v>
      </c>
      <c r="E257" s="137" t="n">
        <f aca="false">Rosters!E412</f>
        <v>23</v>
      </c>
      <c r="F257" s="136" t="n">
        <f aca="false">Rosters!F412</f>
        <v>416</v>
      </c>
      <c r="G257" s="136" t="n">
        <f aca="false">Rosters!G412</f>
        <v>13.1</v>
      </c>
      <c r="H257" s="136" t="n">
        <f aca="false">Rosters!H412</f>
        <v>0.491</v>
      </c>
      <c r="I257" s="136" t="n">
        <f aca="false">Rosters!I412</f>
        <v>0.538</v>
      </c>
      <c r="J257" s="136" t="n">
        <f aca="false">Rosters!J412</f>
        <v>0.266</v>
      </c>
      <c r="K257" s="136" t="n">
        <f aca="false">Rosters!K412</f>
        <v>1.3</v>
      </c>
      <c r="L257" s="136" t="n">
        <f aca="false">Rosters!L412</f>
        <v>11.2</v>
      </c>
      <c r="M257" s="136" t="n">
        <f aca="false">Rosters!M412</f>
        <v>6</v>
      </c>
      <c r="N257" s="136" t="n">
        <f aca="false">Rosters!N412</f>
        <v>25.7</v>
      </c>
      <c r="O257" s="136" t="n">
        <f aca="false">Rosters!O412</f>
        <v>1.3</v>
      </c>
      <c r="P257" s="136" t="n">
        <f aca="false">Rosters!P412</f>
        <v>0.4</v>
      </c>
      <c r="Q257" s="136" t="n">
        <f aca="false">Rosters!Q412</f>
        <v>12.1</v>
      </c>
      <c r="R257" s="136" t="n">
        <f aca="false">Rosters!R412</f>
        <v>19</v>
      </c>
      <c r="S257" s="138" t="n">
        <f aca="false">Rosters!S412</f>
        <v>0</v>
      </c>
      <c r="T257" s="136" t="n">
        <f aca="false">Rosters!T412</f>
        <v>0.4</v>
      </c>
      <c r="U257" s="136" t="n">
        <f aca="false">Rosters!U412</f>
        <v>0.4</v>
      </c>
      <c r="V257" s="136" t="n">
        <f aca="false">Rosters!V412</f>
        <v>0.8</v>
      </c>
      <c r="W257" s="136" t="n">
        <f aca="false">Rosters!W412</f>
        <v>0.094</v>
      </c>
      <c r="X257" s="138" t="n">
        <f aca="false">Rosters!X412</f>
        <v>0</v>
      </c>
      <c r="Y257" s="136" t="n">
        <f aca="false">Rosters!Y412</f>
        <v>0.3</v>
      </c>
      <c r="Z257" s="136" t="n">
        <f aca="false">Rosters!Z412</f>
        <v>-1.5</v>
      </c>
      <c r="AA257" s="136" t="n">
        <f aca="false">Rosters!AA412</f>
        <v>-1.1</v>
      </c>
      <c r="AB257" s="75" t="n">
        <f aca="false">Rosters!AB412</f>
        <v>0.1</v>
      </c>
      <c r="AC257" s="76" t="n">
        <f aca="false">Rosters!AC412</f>
        <v>0.047</v>
      </c>
      <c r="AD257" s="77" t="n">
        <f aca="false">Rosters!AD412</f>
        <v>0.047</v>
      </c>
      <c r="AE257" s="78" t="n">
        <f aca="false">Rosters!AE412</f>
        <v>16.701</v>
      </c>
      <c r="AF257" s="79" t="str">
        <f aca="false">Rosters!AF412</f>
        <v>jennibr01</v>
      </c>
      <c r="AG257" s="79" t="n">
        <f aca="false">Rosters!AG412</f>
        <v>0.4</v>
      </c>
      <c r="AH257" s="8" t="n">
        <f aca="false">Rosters!AH412</f>
        <v>19880</v>
      </c>
      <c r="AI257" s="9" t="n">
        <f aca="false">Rosters!AI412</f>
        <v>82</v>
      </c>
      <c r="AJ257" s="80" t="n">
        <f aca="false">Rosters!AJ412</f>
        <v>0.284451612903226</v>
      </c>
      <c r="AK257" s="81" t="n">
        <f aca="false">Rosters!AK412</f>
        <v>0.522086491830324</v>
      </c>
      <c r="AL257" s="82" t="n">
        <f aca="false">Rosters!AL412</f>
        <v>349344.4466</v>
      </c>
      <c r="AM257" s="83" t="n">
        <f aca="false">Rosters!AM412</f>
        <v>0.522717271641124</v>
      </c>
      <c r="AN257" s="79" t="n">
        <f aca="false">Rosters!AN412</f>
        <v>1.19394861149167</v>
      </c>
      <c r="AO257" s="84" t="n">
        <f aca="false">Rosters!AO412</f>
        <v>-1.08234448069182</v>
      </c>
      <c r="AP257" s="84" t="n">
        <f aca="false">Rosters!AP412</f>
        <v>0.236022789218925</v>
      </c>
      <c r="AQ257" s="84" t="n">
        <f aca="false">Rosters!AQ412</f>
        <v>-1.06902171318602</v>
      </c>
      <c r="AR257" s="85" t="n">
        <f aca="false">Rosters!AR412</f>
        <v>-1.11898596461437</v>
      </c>
      <c r="AS257" s="86" t="n">
        <f aca="false">Rosters!AS412</f>
        <v>-2.07640354700054</v>
      </c>
      <c r="AT257" s="87" t="n">
        <f aca="false">Rosters!AT412</f>
        <v>0.104627766599598</v>
      </c>
      <c r="AU257" s="84" t="n">
        <f aca="false">Rosters!AU412</f>
        <v>-0.217249465682149</v>
      </c>
      <c r="AV257" s="79" t="n">
        <f aca="false">Rosters!AV412</f>
        <v>-4.10432573928744</v>
      </c>
      <c r="AW257" s="85" t="n">
        <f aca="false">Rosters!AW412</f>
        <v>0.916865147857488</v>
      </c>
      <c r="AX257" s="88" t="n">
        <f aca="false">Rosters!AX412</f>
        <v>-1.15953839914305</v>
      </c>
      <c r="AY257" s="89" t="n">
        <f aca="false">Rosters!AY412</f>
        <v>2.82572584461365</v>
      </c>
      <c r="AZ257" s="90" t="n">
        <f aca="false">Rosters!AZ412</f>
        <v>-0.12131991298881</v>
      </c>
      <c r="BA257" s="91" t="n">
        <f aca="false">Rosters!BA412</f>
        <v>0.0879356202103849</v>
      </c>
      <c r="BB257" s="92" t="n">
        <f aca="false">Rosters!BB412</f>
        <v>0.0280299299936053</v>
      </c>
      <c r="BC257" s="93" t="n">
        <f aca="false">Rosters!BC412</f>
        <v>0.41783185470182</v>
      </c>
      <c r="BD257" s="93" t="n">
        <f aca="false">Rosters!BD412</f>
        <v>0.826321294254799</v>
      </c>
      <c r="BE257" s="93" t="n">
        <f aca="false">Rosters!BE412</f>
        <v>-0.0518987102019126</v>
      </c>
      <c r="BF257" s="94" t="n">
        <f aca="false">Rosters!BF412</f>
        <v>-0.584456482968808</v>
      </c>
      <c r="BG257" s="95" t="n">
        <f aca="false">Rosters!BG412</f>
        <v>0.635827885779503</v>
      </c>
      <c r="BH257" s="92" t="n">
        <f aca="false">Rosters!BH412</f>
        <v>0.0665252516308534</v>
      </c>
      <c r="BI257" s="92" t="n">
        <f aca="false">Rosters!BI412</f>
        <v>-0.254000000000005</v>
      </c>
      <c r="BJ257" s="93" t="n">
        <f aca="false">Rosters!BJ412</f>
        <v>1.35871798526125</v>
      </c>
      <c r="BK257" s="94" t="n">
        <f aca="false">Rosters!BK412</f>
        <v>-0.332703597052251</v>
      </c>
      <c r="BL257" s="92" t="n">
        <f aca="false">Rosters!BL412</f>
        <v>0.654333333333341</v>
      </c>
      <c r="BM257" s="96" t="n">
        <f aca="false">Rosters!BM412</f>
        <v>0.303124288727252</v>
      </c>
      <c r="BN257" s="91" t="n">
        <f aca="false">Rosters!BN412</f>
        <v>1.88349357433728</v>
      </c>
      <c r="BO257" s="96" t="n">
        <f aca="false">Rosters!BO412</f>
        <v>0.031715217331624</v>
      </c>
      <c r="BP257" s="97" t="n">
        <f aca="false">Rosters!BP412</f>
        <v>0.20958242055094</v>
      </c>
      <c r="BQ257" s="96" t="n">
        <f aca="false">Rosters!BQ412</f>
        <v>-1.4626626878703</v>
      </c>
      <c r="BR257" s="98" t="n">
        <f aca="false">Rosters!BR412</f>
        <v>2.08252260812183</v>
      </c>
      <c r="BS257" s="96" t="n">
        <f aca="false">Rosters!BS412</f>
        <v>-0.153035130320434</v>
      </c>
      <c r="BT257" s="96" t="n">
        <f aca="false">Rosters!BT412</f>
        <v>-0.121646800340555</v>
      </c>
      <c r="BU257" s="97" t="n">
        <f aca="false">Rosters!BU412</f>
        <v>1.76578697659756</v>
      </c>
      <c r="BV257" s="99" t="n">
        <f aca="false">Rosters!BV412</f>
        <v>0.104627766599598</v>
      </c>
      <c r="BW257" s="100" t="n">
        <f aca="false">Rosters!BW412</f>
        <v>18.0869565217391</v>
      </c>
      <c r="BX257" s="100" t="n">
        <f aca="false">Rosters!BX412</f>
        <v>15.4074074074074</v>
      </c>
      <c r="BY257" s="101" t="n">
        <f aca="false">Rosters!BY412</f>
        <v>-1.15953839914305</v>
      </c>
      <c r="BZ257" s="102" t="n">
        <f aca="false">Rosters!BZ412</f>
        <v>-0.12131991298881</v>
      </c>
      <c r="CA257" s="139" t="n">
        <f aca="false">Rosters!CA412</f>
        <v>0.0879356202103849</v>
      </c>
      <c r="CB257" s="103" t="n">
        <f aca="false">Rosters!CB412</f>
        <v>0.313509602489198</v>
      </c>
      <c r="CC257" s="101" t="n">
        <f aca="false">Rosters!CC412</f>
        <v>0.303124288727252</v>
      </c>
      <c r="CD257" s="104" t="n">
        <f aca="false">Rosters!CD412</f>
        <v>0.031715217331624</v>
      </c>
      <c r="CE257" s="104" t="n">
        <f aca="false">Rosters!CE412</f>
        <v>0.20958242055094</v>
      </c>
      <c r="CF257" s="104" t="n">
        <f aca="false">Rosters!CF412</f>
        <v>0.747206890659873</v>
      </c>
      <c r="CG257" s="105" t="n">
        <f aca="false">Rosters!CG412</f>
        <v>-1.4626626878703</v>
      </c>
      <c r="CH257" s="103" t="n">
        <f aca="false">Rosters!CH412</f>
        <v>-0.153035130320434</v>
      </c>
      <c r="CI257" s="104" t="n">
        <f aca="false">Rosters!CI412</f>
        <v>-0.121646800340555</v>
      </c>
      <c r="CJ257" s="104" t="n">
        <f aca="false">Rosters!CJ412</f>
        <v>-0.433697288170674</v>
      </c>
      <c r="CK257" s="16" t="n">
        <f aca="false">Rosters!CK412</f>
        <v>1400000</v>
      </c>
      <c r="CL257" s="16" t="n">
        <f aca="false">Rosters!CL412</f>
        <v>2500000</v>
      </c>
      <c r="CM257" s="106" t="n">
        <f aca="false">Rosters!CM412</f>
        <v>-2.23302055913881</v>
      </c>
      <c r="CN257" s="106" t="n">
        <f aca="false">Rosters!CN412</f>
        <v>-1.81649499222211</v>
      </c>
      <c r="CO257" s="107" t="n">
        <f aca="false">Rosters!CO412</f>
        <v>0.244108226127794</v>
      </c>
      <c r="CP257" s="106" t="n">
        <f aca="false">Rosters!CP412</f>
        <v>0.044795081934228</v>
      </c>
      <c r="CQ257" s="16" t="n">
        <f aca="false">Rosters!CQ412</f>
        <v>1200000</v>
      </c>
      <c r="CR257" s="106" t="n">
        <f aca="false">Rosters!CR412</f>
        <v>0.205163590513716</v>
      </c>
      <c r="CS257" s="16" t="n">
        <f aca="false">Rosters!CS412</f>
        <v>2000000</v>
      </c>
      <c r="CT257" s="106" t="n">
        <f aca="false">Rosters!CT412</f>
        <v>0.237426174568039</v>
      </c>
      <c r="CU257" s="106" t="n">
        <f aca="false">Rosters!CU412</f>
        <v>0.565872535487538</v>
      </c>
      <c r="CV257" s="106" t="n">
        <f aca="false">Rosters!CV412</f>
        <v>-0.328446360919499</v>
      </c>
      <c r="CW257" s="106" t="n">
        <f aca="false">Rosters!CW412</f>
        <v>0.553941694387033</v>
      </c>
      <c r="CX257" s="108" t="e">
        <f aca="false">Rosters!CX412</f>
        <v>#N/A</v>
      </c>
      <c r="CY257" s="108" t="e">
        <f aca="false">Rosters!CY412</f>
        <v>#N/A</v>
      </c>
      <c r="CZ257" s="109" t="e">
        <f aca="false">Rosters!CZ412</f>
        <v>#N/A</v>
      </c>
      <c r="DA257" s="110" t="e">
        <f aca="false">Rosters!DA412</f>
        <v>#N/A</v>
      </c>
      <c r="DB257" s="111" t="e">
        <f aca="false">Rosters!DB412</f>
        <v>#N/A</v>
      </c>
      <c r="DC257" s="8" t="e">
        <f aca="false">Rosters!DC412</f>
        <v>#N/A</v>
      </c>
      <c r="DD257" s="110" t="e">
        <f aca="false">Rosters!DD412</f>
        <v>#N/A</v>
      </c>
      <c r="DE257" s="110" t="e">
        <f aca="false">Rosters!DE412</f>
        <v>#N/A</v>
      </c>
      <c r="DF257" s="7" t="n">
        <f aca="false">BY257-AA257</f>
        <v>-0.0595383991430518</v>
      </c>
      <c r="DG257" s="7" t="n">
        <f aca="false">CA257-AB257</f>
        <v>-0.0120643797896151</v>
      </c>
      <c r="DH257" s="1" t="n">
        <f aca="false">RANK(CA257,$CA$6:$CA$877)</f>
        <v>252</v>
      </c>
      <c r="DI257" s="1" t="n">
        <f aca="false">RANK(AB257,$AB$6:$AB$877)</f>
        <v>232</v>
      </c>
      <c r="DJ257" s="1" t="n">
        <f aca="false">DI257-DH257</f>
        <v>-20</v>
      </c>
    </row>
    <row r="258" customFormat="false" ht="12.75" hidden="false" customHeight="false" outlineLevel="0" collapsed="false">
      <c r="A258" s="69" t="str">
        <f aca="false">Rosters!A497</f>
        <v>WAS</v>
      </c>
      <c r="B258" s="70" t="n">
        <f aca="false">Rosters!B497</f>
        <v>7</v>
      </c>
      <c r="C258" s="135" t="str">
        <f aca="false">Rosters!C497</f>
        <v>Ramon Sessions</v>
      </c>
      <c r="D258" s="136" t="n">
        <f aca="false">Rosters!D497</f>
        <v>29</v>
      </c>
      <c r="E258" s="137" t="n">
        <f aca="false">Rosters!E497</f>
        <v>82</v>
      </c>
      <c r="F258" s="136" t="n">
        <f aca="false">Rosters!F497</f>
        <v>1667</v>
      </c>
      <c r="G258" s="136" t="n">
        <f aca="false">Rosters!G497</f>
        <v>15.9</v>
      </c>
      <c r="H258" s="136" t="n">
        <f aca="false">Rosters!H497</f>
        <v>0.565</v>
      </c>
      <c r="I258" s="136" t="n">
        <f aca="false">Rosters!I497</f>
        <v>0.188</v>
      </c>
      <c r="J258" s="136" t="n">
        <f aca="false">Rosters!J497</f>
        <v>0.478</v>
      </c>
      <c r="K258" s="136" t="n">
        <f aca="false">Rosters!K497</f>
        <v>1.6</v>
      </c>
      <c r="L258" s="136" t="n">
        <f aca="false">Rosters!L497</f>
        <v>12.2</v>
      </c>
      <c r="M258" s="136" t="n">
        <f aca="false">Rosters!M497</f>
        <v>6.8</v>
      </c>
      <c r="N258" s="136" t="n">
        <f aca="false">Rosters!N497</f>
        <v>22</v>
      </c>
      <c r="O258" s="136" t="n">
        <f aca="false">Rosters!O497</f>
        <v>1.3</v>
      </c>
      <c r="P258" s="136" t="n">
        <f aca="false">Rosters!P497</f>
        <v>0.2</v>
      </c>
      <c r="Q258" s="136" t="n">
        <f aca="false">Rosters!Q497</f>
        <v>13.8</v>
      </c>
      <c r="R258" s="136" t="n">
        <f aca="false">Rosters!R497</f>
        <v>21.8</v>
      </c>
      <c r="S258" s="138" t="n">
        <f aca="false">Rosters!S497</f>
        <v>0</v>
      </c>
      <c r="T258" s="136" t="n">
        <f aca="false">Rosters!T497</f>
        <v>2.5</v>
      </c>
      <c r="U258" s="136" t="n">
        <f aca="false">Rosters!U497</f>
        <v>1.3</v>
      </c>
      <c r="V258" s="136" t="n">
        <f aca="false">Rosters!V497</f>
        <v>3.8</v>
      </c>
      <c r="W258" s="136" t="n">
        <f aca="false">Rosters!W497</f>
        <v>0.109</v>
      </c>
      <c r="X258" s="138" t="n">
        <f aca="false">Rosters!X497</f>
        <v>0</v>
      </c>
      <c r="Y258" s="136" t="n">
        <f aca="false">Rosters!Y497</f>
        <v>-0.3</v>
      </c>
      <c r="Z258" s="136" t="n">
        <f aca="false">Rosters!Z497</f>
        <v>-1.5</v>
      </c>
      <c r="AA258" s="136" t="n">
        <f aca="false">Rosters!AA497</f>
        <v>-1.8</v>
      </c>
      <c r="AB258" s="75" t="n">
        <f aca="false">Rosters!AB497</f>
        <v>0.1</v>
      </c>
      <c r="AC258" s="76" t="n">
        <f aca="false">Rosters!AC497</f>
        <v>0.0717765446910618</v>
      </c>
      <c r="AD258" s="77" t="n">
        <f aca="false">Rosters!AD497</f>
        <v>0.0372234553089382</v>
      </c>
      <c r="AE258" s="78" t="n">
        <f aca="false">Rosters!AE497</f>
        <v>18.7916</v>
      </c>
      <c r="AF258" s="79" t="str">
        <f aca="false">Rosters!AF497</f>
        <v>sessira01</v>
      </c>
      <c r="AG258" s="79" t="n">
        <f aca="false">Rosters!AG497</f>
        <v>-0.39</v>
      </c>
      <c r="AH258" s="8" t="n">
        <f aca="false">Rosters!AH497</f>
        <v>19755</v>
      </c>
      <c r="AI258" s="9" t="n">
        <f aca="false">Rosters!AI497</f>
        <v>82</v>
      </c>
      <c r="AJ258" s="80" t="n">
        <f aca="false">Rosters!AJ497</f>
        <v>0.284451612903226</v>
      </c>
      <c r="AK258" s="81" t="n">
        <f aca="false">Rosters!AK497</f>
        <v>0.543828737719043</v>
      </c>
      <c r="AL258" s="82" t="n">
        <f aca="false">Rosters!AL497</f>
        <v>343180.5595</v>
      </c>
      <c r="AM258" s="83" t="n">
        <f aca="false">Rosters!AM497</f>
        <v>0.541702100292665</v>
      </c>
      <c r="AN258" s="79" t="n">
        <f aca="false">Rosters!AN497</f>
        <v>0.94306673240439</v>
      </c>
      <c r="AO258" s="84" t="n">
        <f aca="false">Rosters!AO497</f>
        <v>-1.18871212058879</v>
      </c>
      <c r="AP258" s="84" t="n">
        <f aca="false">Rosters!AP497</f>
        <v>0.178896418374859</v>
      </c>
      <c r="AQ258" s="84" t="n">
        <f aca="false">Rosters!AQ497</f>
        <v>-1.00342708675885</v>
      </c>
      <c r="AR258" s="85" t="n">
        <f aca="false">Rosters!AR497</f>
        <v>-0.628344726454782</v>
      </c>
      <c r="AS258" s="86" t="n">
        <f aca="false">Rosters!AS497</f>
        <v>-1.87741720139803</v>
      </c>
      <c r="AT258" s="87" t="n">
        <f aca="false">Rosters!AT497</f>
        <v>0.421918501645153</v>
      </c>
      <c r="AU258" s="84" t="n">
        <f aca="false">Rosters!AU497</f>
        <v>-0.792117052576694</v>
      </c>
      <c r="AV258" s="79" t="n">
        <f aca="false">Rosters!AV497</f>
        <v>-0.893986856343344</v>
      </c>
      <c r="AW258" s="85" t="n">
        <f aca="false">Rosters!AW497</f>
        <v>0.0851973712686688</v>
      </c>
      <c r="AX258" s="88" t="n">
        <f aca="false">Rosters!AX497</f>
        <v>-1.79221983012936</v>
      </c>
      <c r="AY258" s="89" t="n">
        <f aca="false">Rosters!AY497</f>
        <v>2.21231120763628</v>
      </c>
      <c r="AZ258" s="90" t="n">
        <f aca="false">Rosters!AZ497</f>
        <v>-0.756170705346911</v>
      </c>
      <c r="BA258" s="91" t="n">
        <f aca="false">Rosters!BA497</f>
        <v>0.0876662979433952</v>
      </c>
      <c r="BB258" s="92" t="n">
        <f aca="false">Rosters!BB497</f>
        <v>-0.0609408952789912</v>
      </c>
      <c r="BC258" s="93" t="n">
        <f aca="false">Rosters!BC497</f>
        <v>0.36729241694146</v>
      </c>
      <c r="BD258" s="93" t="n">
        <f aca="false">Rosters!BD497</f>
        <v>0.26671340202395</v>
      </c>
      <c r="BE258" s="93" t="n">
        <f aca="false">Rosters!BE497</f>
        <v>-0.0414034413945892</v>
      </c>
      <c r="BF258" s="94" t="n">
        <f aca="false">Rosters!BF497</f>
        <v>-0.328190129750484</v>
      </c>
      <c r="BG258" s="95" t="n">
        <f aca="false">Rosters!BG497</f>
        <v>0.203471352541345</v>
      </c>
      <c r="BH258" s="92" t="n">
        <f aca="false">Rosters!BH497</f>
        <v>0.0858483281919571</v>
      </c>
      <c r="BI258" s="92" t="n">
        <f aca="false">Rosters!BI497</f>
        <v>-0.903999999999997</v>
      </c>
      <c r="BJ258" s="93" t="n">
        <f aca="false">Rosters!BJ497</f>
        <v>1.30409927932233</v>
      </c>
      <c r="BK258" s="94" t="n">
        <f aca="false">Rosters!BK497</f>
        <v>-0.477779855864465</v>
      </c>
      <c r="BL258" s="92" t="n">
        <f aca="false">Rosters!BL497</f>
        <v>0.51433333333334</v>
      </c>
      <c r="BM258" s="96" t="n">
        <f aca="false">Rosters!BM497</f>
        <v>-0.27430850332312</v>
      </c>
      <c r="BN258" s="91" t="n">
        <f aca="false">Rosters!BN497</f>
        <v>1.46637162119267</v>
      </c>
      <c r="BO258" s="96" t="n">
        <f aca="false">Rosters!BO497</f>
        <v>-0.115735832710615</v>
      </c>
      <c r="BP258" s="97" t="n">
        <f aca="false">Rosters!BP497</f>
        <v>0.601525620086145</v>
      </c>
      <c r="BQ258" s="96" t="n">
        <f aca="false">Rosters!BQ497</f>
        <v>-1.51791132680624</v>
      </c>
      <c r="BR258" s="98" t="n">
        <f aca="false">Rosters!BR497</f>
        <v>1.64086406949812</v>
      </c>
      <c r="BS258" s="96" t="n">
        <f aca="false">Rosters!BS497</f>
        <v>-0.640434872636296</v>
      </c>
      <c r="BT258" s="96" t="n">
        <f aca="false">Rosters!BT497</f>
        <v>-0.51385932214275</v>
      </c>
      <c r="BU258" s="97" t="n">
        <f aca="false">Rosters!BU497</f>
        <v>1.24360282348312</v>
      </c>
      <c r="BV258" s="99" t="n">
        <f aca="false">Rosters!BV497</f>
        <v>0.421918501645153</v>
      </c>
      <c r="BW258" s="100" t="n">
        <f aca="false">Rosters!BW497</f>
        <v>20.3292682926829</v>
      </c>
      <c r="BX258" s="100" t="n">
        <f aca="false">Rosters!BX497</f>
        <v>19.3837209302326</v>
      </c>
      <c r="BY258" s="101" t="n">
        <f aca="false">Rosters!BY497</f>
        <v>-1.79221983012936</v>
      </c>
      <c r="BZ258" s="102" t="n">
        <f aca="false">Rosters!BZ497</f>
        <v>-0.756170705346911</v>
      </c>
      <c r="CA258" s="139" t="n">
        <f aca="false">Rosters!CA497</f>
        <v>0.0876662979433952</v>
      </c>
      <c r="CB258" s="103" t="n">
        <f aca="false">Rosters!CB497</f>
        <v>0.0876662979433952</v>
      </c>
      <c r="CC258" s="101" t="n">
        <f aca="false">Rosters!CC497</f>
        <v>-0.27430850332312</v>
      </c>
      <c r="CD258" s="104" t="n">
        <f aca="false">Rosters!CD497</f>
        <v>-0.115735832710615</v>
      </c>
      <c r="CE258" s="104" t="n">
        <f aca="false">Rosters!CE497</f>
        <v>0.601525620086145</v>
      </c>
      <c r="CF258" s="104" t="n">
        <f aca="false">Rosters!CF497</f>
        <v>0.601525620086145</v>
      </c>
      <c r="CG258" s="105" t="n">
        <f aca="false">Rosters!CG497</f>
        <v>-1.51791132680624</v>
      </c>
      <c r="CH258" s="103" t="n">
        <f aca="false">Rosters!CH497</f>
        <v>-0.640434872636296</v>
      </c>
      <c r="CI258" s="104" t="n">
        <f aca="false">Rosters!CI497</f>
        <v>-0.51385932214275</v>
      </c>
      <c r="CJ258" s="104" t="n">
        <f aca="false">Rosters!CJ497</f>
        <v>-0.51385932214275</v>
      </c>
      <c r="CK258" s="16" t="n">
        <f aca="false">Rosters!CK497</f>
        <v>1400000</v>
      </c>
      <c r="CL258" s="16" t="n">
        <f aca="false">Rosters!CL497</f>
        <v>1400000</v>
      </c>
      <c r="CM258" s="106" t="n">
        <f aca="false">Rosters!CM497</f>
        <v>-1.5068075648823</v>
      </c>
      <c r="CN258" s="106" t="n">
        <f aca="false">Rosters!CN497</f>
        <v>-1.65192412470692</v>
      </c>
      <c r="CO258" s="107" t="n">
        <f aca="false">Rosters!CO497</f>
        <v>0.267971001917497</v>
      </c>
      <c r="CP258" s="106" t="n">
        <f aca="false">Rosters!CP497</f>
        <v>0.0932742410455976</v>
      </c>
      <c r="CQ258" s="16" t="n">
        <f aca="false">Rosters!CQ497</f>
        <v>1400000</v>
      </c>
      <c r="CR258" s="106" t="n">
        <f aca="false">Rosters!CR497</f>
        <v>0.0556790602988228</v>
      </c>
      <c r="CS258" s="16" t="n">
        <f aca="false">Rosters!CS497</f>
        <v>1300000</v>
      </c>
      <c r="CT258" s="106" t="n">
        <f aca="false">Rosters!CT497</f>
        <v>0.236699004447167</v>
      </c>
      <c r="CU258" s="106" t="n">
        <f aca="false">Rosters!CU497</f>
        <v>1.62411917423259</v>
      </c>
      <c r="CV258" s="106" t="n">
        <f aca="false">Rosters!CV497</f>
        <v>-1.38742016978542</v>
      </c>
      <c r="CW258" s="106" t="n">
        <f aca="false">Rosters!CW497</f>
        <v>0.150333462806822</v>
      </c>
      <c r="CX258" s="108" t="n">
        <f aca="false">Rosters!CX497</f>
        <v>1.24990857793235</v>
      </c>
      <c r="CY258" s="108" t="n">
        <f aca="false">Rosters!CY497</f>
        <v>1</v>
      </c>
      <c r="CZ258" s="109" t="n">
        <f aca="false">Rosters!CZ497</f>
        <v>29.8103559774856</v>
      </c>
      <c r="DA258" s="110" t="n">
        <f aca="false">Rosters!DA497</f>
        <v>8</v>
      </c>
      <c r="DB258" s="111" t="n">
        <f aca="false">Rosters!DB497</f>
        <v>75</v>
      </c>
      <c r="DC258" s="8" t="n">
        <f aca="false">Rosters!DC497</f>
        <v>190</v>
      </c>
      <c r="DD258" s="110" t="n">
        <f aca="false">Rosters!DD497</f>
        <v>1</v>
      </c>
      <c r="DE258" s="110" t="n">
        <f aca="false">Rosters!DE497</f>
        <v>30</v>
      </c>
      <c r="DF258" s="7" t="n">
        <f aca="false">BY258-AA258</f>
        <v>0.00778016987063857</v>
      </c>
      <c r="DG258" s="7" t="n">
        <f aca="false">CA258-AB258</f>
        <v>-0.0123337020566048</v>
      </c>
      <c r="DH258" s="1" t="n">
        <f aca="false">RANK(CA258,$CA$6:$CA$877)</f>
        <v>253</v>
      </c>
      <c r="DI258" s="1" t="n">
        <f aca="false">RANK(AB258,$AB$6:$AB$877)</f>
        <v>232</v>
      </c>
      <c r="DJ258" s="1" t="n">
        <f aca="false">DI258-DH258</f>
        <v>-21</v>
      </c>
    </row>
    <row r="259" customFormat="false" ht="12.75" hidden="false" customHeight="false" outlineLevel="0" collapsed="false">
      <c r="A259" s="69" t="str">
        <f aca="false">Rosters!A592</f>
        <v>MEM</v>
      </c>
      <c r="B259" s="70" t="n">
        <f aca="false">Rosters!B592</f>
        <v>12</v>
      </c>
      <c r="C259" s="135" t="str">
        <f aca="false">Rosters!C592</f>
        <v>Ryan Hollins</v>
      </c>
      <c r="D259" s="136" t="n">
        <f aca="false">Rosters!D592</f>
        <v>31</v>
      </c>
      <c r="E259" s="137" t="n">
        <f aca="false">Rosters!E592</f>
        <v>32</v>
      </c>
      <c r="F259" s="136" t="n">
        <f aca="false">Rosters!F592</f>
        <v>412</v>
      </c>
      <c r="G259" s="136" t="n">
        <f aca="false">Rosters!G592</f>
        <v>12.9</v>
      </c>
      <c r="H259" s="136" t="n">
        <f aca="false">Rosters!H592</f>
        <v>0.641</v>
      </c>
      <c r="I259" s="136" t="n">
        <f aca="false">Rosters!I592</f>
        <v>0</v>
      </c>
      <c r="J259" s="136" t="n">
        <f aca="false">Rosters!J592</f>
        <v>0.583</v>
      </c>
      <c r="K259" s="136" t="n">
        <f aca="false">Rosters!K592</f>
        <v>10.6</v>
      </c>
      <c r="L259" s="136" t="n">
        <f aca="false">Rosters!L592</f>
        <v>13.6</v>
      </c>
      <c r="M259" s="136" t="n">
        <f aca="false">Rosters!M592</f>
        <v>12</v>
      </c>
      <c r="N259" s="136" t="n">
        <f aca="false">Rosters!N592</f>
        <v>3.7</v>
      </c>
      <c r="O259" s="136" t="n">
        <f aca="false">Rosters!O592</f>
        <v>0.7</v>
      </c>
      <c r="P259" s="136" t="n">
        <f aca="false">Rosters!P592</f>
        <v>4.5</v>
      </c>
      <c r="Q259" s="136" t="n">
        <f aca="false">Rosters!Q592</f>
        <v>18.8</v>
      </c>
      <c r="R259" s="136" t="n">
        <f aca="false">Rosters!R592</f>
        <v>12.1</v>
      </c>
      <c r="S259" s="138" t="n">
        <f aca="false">Rosters!S592</f>
        <v>0</v>
      </c>
      <c r="T259" s="136" t="n">
        <f aca="false">Rosters!T592</f>
        <v>0.6</v>
      </c>
      <c r="U259" s="136" t="n">
        <f aca="false">Rosters!U592</f>
        <v>0.3</v>
      </c>
      <c r="V259" s="136" t="n">
        <f aca="false">Rosters!V592</f>
        <v>0.9</v>
      </c>
      <c r="W259" s="136" t="n">
        <f aca="false">Rosters!W592</f>
        <v>0.107</v>
      </c>
      <c r="X259" s="138" t="n">
        <f aca="false">Rosters!X592</f>
        <v>0</v>
      </c>
      <c r="Y259" s="136" t="n">
        <f aca="false">Rosters!Y592</f>
        <v>-1.7</v>
      </c>
      <c r="Z259" s="136" t="n">
        <f aca="false">Rosters!Z592</f>
        <v>0.5</v>
      </c>
      <c r="AA259" s="136" t="n">
        <f aca="false">Rosters!AA592</f>
        <v>-1.2</v>
      </c>
      <c r="AB259" s="75" t="n">
        <f aca="false">Rosters!AB592</f>
        <v>0.1</v>
      </c>
      <c r="AC259" s="76" t="n">
        <f aca="false">Rosters!AC592</f>
        <v>0.0709757281553398</v>
      </c>
      <c r="AD259" s="77" t="n">
        <f aca="false">Rosters!AD592</f>
        <v>0.0360242718446602</v>
      </c>
      <c r="AE259" s="78" t="n">
        <f aca="false">Rosters!AE592</f>
        <v>9.8252</v>
      </c>
      <c r="AF259" s="79" t="str">
        <f aca="false">Rosters!AF592</f>
        <v>holliry01</v>
      </c>
      <c r="AG259" s="79" t="n">
        <f aca="false">Rosters!AG592</f>
        <v>-2.22</v>
      </c>
      <c r="AH259" s="8" t="n">
        <f aca="false">Rosters!AH592</f>
        <v>19764</v>
      </c>
      <c r="AI259" s="9" t="n">
        <f aca="false">Rosters!AI592</f>
        <v>82</v>
      </c>
      <c r="AJ259" s="80" t="n">
        <f aca="false">Rosters!AJ592</f>
        <v>0.284451612903226</v>
      </c>
      <c r="AK259" s="81" t="n">
        <f aca="false">Rosters!AK592</f>
        <v>0.524296380693454</v>
      </c>
      <c r="AL259" s="82" t="n">
        <f aca="false">Rosters!AL592</f>
        <v>347609.4313</v>
      </c>
      <c r="AM259" s="83" t="n">
        <f aca="false">Rosters!AM592</f>
        <v>0.522921330615858</v>
      </c>
      <c r="AN259" s="79" t="n">
        <f aca="false">Rosters!AN592</f>
        <v>-2.23418313693976</v>
      </c>
      <c r="AO259" s="84" t="n">
        <f aca="false">Rosters!AO592</f>
        <v>0.344805735898235</v>
      </c>
      <c r="AP259" s="84" t="n">
        <f aca="false">Rosters!AP592</f>
        <v>0.000991560003337805</v>
      </c>
      <c r="AQ259" s="84" t="n">
        <f aca="false">Rosters!AQ592</f>
        <v>2.88581739553307</v>
      </c>
      <c r="AR259" s="85" t="n">
        <f aca="false">Rosters!AR592</f>
        <v>-1.60797986405599</v>
      </c>
      <c r="AS259" s="86" t="n">
        <f aca="false">Rosters!AS592</f>
        <v>-0.611539869564447</v>
      </c>
      <c r="AT259" s="87" t="n">
        <f aca="false">Rosters!AT592</f>
        <v>0.104229912973082</v>
      </c>
      <c r="AU259" s="84" t="n">
        <f aca="false">Rosters!AU592</f>
        <v>-0.0637407473842724</v>
      </c>
      <c r="AV259" s="79" t="n">
        <f aca="false">Rosters!AV592</f>
        <v>0.0995736182564287</v>
      </c>
      <c r="AW259" s="85" t="n">
        <f aca="false">Rosters!AW592</f>
        <v>-0.552714723651286</v>
      </c>
      <c r="AX259" s="88" t="n">
        <f aca="false">Rosters!AX592</f>
        <v>-1.16425459321573</v>
      </c>
      <c r="AY259" s="89" t="n">
        <f aca="false">Rosters!AY592</f>
        <v>2.83166159770537</v>
      </c>
      <c r="AZ259" s="90" t="n">
        <f aca="false">Rosters!AZ592</f>
        <v>-0.121350154929387</v>
      </c>
      <c r="BA259" s="91" t="n">
        <f aca="false">Rosters!BA592</f>
        <v>0.0871096710167775</v>
      </c>
      <c r="BB259" s="92" t="n">
        <f aca="false">Rosters!BB592</f>
        <v>0.353122703512021</v>
      </c>
      <c r="BC259" s="93" t="n">
        <f aca="false">Rosters!BC592</f>
        <v>0.340885539744201</v>
      </c>
      <c r="BD259" s="93" t="n">
        <f aca="false">Rosters!BD592</f>
        <v>-0.726166523237441</v>
      </c>
      <c r="BE259" s="93" t="n">
        <f aca="false">Rosters!BE592</f>
        <v>-0.474959370987776</v>
      </c>
      <c r="BF259" s="94" t="n">
        <f aca="false">Rosters!BF592</f>
        <v>-0.839862416285717</v>
      </c>
      <c r="BG259" s="95" t="n">
        <f aca="false">Rosters!BG592</f>
        <v>-1.34698006725471</v>
      </c>
      <c r="BH259" s="92" t="n">
        <f aca="false">Rosters!BH592</f>
        <v>-0.140395615186435</v>
      </c>
      <c r="BI259" s="92" t="n">
        <f aca="false">Rosters!BI592</f>
        <v>-0.903999999999997</v>
      </c>
      <c r="BJ259" s="93" t="n">
        <f aca="false">Rosters!BJ592</f>
        <v>0.759393658679077</v>
      </c>
      <c r="BK259" s="94" t="n">
        <f aca="false">Rosters!BK592</f>
        <v>-0.368838731735814</v>
      </c>
      <c r="BL259" s="92" t="n">
        <f aca="false">Rosters!BL592</f>
        <v>-1.31566666666666</v>
      </c>
      <c r="BM259" s="96" t="n">
        <f aca="false">Rosters!BM592</f>
        <v>-1.71581879899053</v>
      </c>
      <c r="BN259" s="91" t="n">
        <f aca="false">Rosters!BN592</f>
        <v>1.88752988643965</v>
      </c>
      <c r="BO259" s="96" t="n">
        <f aca="false">Rosters!BO592</f>
        <v>-0.178839644096361</v>
      </c>
      <c r="BP259" s="97" t="n">
        <f aca="false">Rosters!BP592</f>
        <v>-0.00164879204212129</v>
      </c>
      <c r="BQ259" s="96" t="n">
        <f aca="false">Rosters!BQ592</f>
        <v>0.551564205774794</v>
      </c>
      <c r="BR259" s="98" t="n">
        <f aca="false">Rosters!BR592</f>
        <v>2.08679635034786</v>
      </c>
      <c r="BS259" s="96" t="n">
        <f aca="false">Rosters!BS592</f>
        <v>0.0574894891669741</v>
      </c>
      <c r="BT259" s="96" t="n">
        <f aca="false">Rosters!BT592</f>
        <v>0.0887584630588988</v>
      </c>
      <c r="BU259" s="97" t="n">
        <f aca="false">Rosters!BU592</f>
        <v>-2.26738300476532</v>
      </c>
      <c r="BV259" s="99" t="n">
        <f aca="false">Rosters!BV592</f>
        <v>0.104229912973082</v>
      </c>
      <c r="BW259" s="100" t="n">
        <f aca="false">Rosters!BW592</f>
        <v>12.875</v>
      </c>
      <c r="BX259" s="100" t="n">
        <f aca="false">Rosters!BX592</f>
        <v>11.4444444444444</v>
      </c>
      <c r="BY259" s="101" t="n">
        <f aca="false">Rosters!BY592</f>
        <v>-1.16425459321573</v>
      </c>
      <c r="BZ259" s="102" t="n">
        <f aca="false">Rosters!BZ592</f>
        <v>-0.121350154929387</v>
      </c>
      <c r="CA259" s="139" t="n">
        <f aca="false">Rosters!CA592</f>
        <v>0.0871096710167775</v>
      </c>
      <c r="CB259" s="103" t="n">
        <f aca="false">Rosters!CB592</f>
        <v>0.223218531980492</v>
      </c>
      <c r="CC259" s="101" t="n">
        <f aca="false">Rosters!CC592</f>
        <v>-1.71581879899053</v>
      </c>
      <c r="CD259" s="104" t="n">
        <f aca="false">Rosters!CD592</f>
        <v>-0.178839644096361</v>
      </c>
      <c r="CE259" s="104" t="n">
        <f aca="false">Rosters!CE592</f>
        <v>-0.00164879204212129</v>
      </c>
      <c r="CF259" s="104" t="n">
        <f aca="false">Rosters!CF592</f>
        <v>-0.00422502960793579</v>
      </c>
      <c r="CG259" s="105" t="n">
        <f aca="false">Rosters!CG592</f>
        <v>0.551564205774794</v>
      </c>
      <c r="CH259" s="103" t="n">
        <f aca="false">Rosters!CH592</f>
        <v>0.0574894891669741</v>
      </c>
      <c r="CI259" s="104" t="n">
        <f aca="false">Rosters!CI592</f>
        <v>0.0887584630588988</v>
      </c>
      <c r="CJ259" s="104" t="n">
        <f aca="false">Rosters!CJ592</f>
        <v>0.227443561588428</v>
      </c>
      <c r="CK259" s="16" t="n">
        <f aca="false">Rosters!CK592</f>
        <v>1400000</v>
      </c>
      <c r="CL259" s="16" t="n">
        <f aca="false">Rosters!CL592</f>
        <v>2100000</v>
      </c>
      <c r="CM259" s="106" t="n">
        <f aca="false">Rosters!CM592</f>
        <v>-3.44840971290568</v>
      </c>
      <c r="CN259" s="106" t="n">
        <f aca="false">Rosters!CN592</f>
        <v>-2.56440194974837</v>
      </c>
      <c r="CO259" s="107" t="n">
        <f aca="false">Rosters!CO592</f>
        <v>0.135661717286487</v>
      </c>
      <c r="CP259" s="106" t="n">
        <f aca="false">Rosters!CP592</f>
        <v>-0.0765677377427049</v>
      </c>
      <c r="CQ259" s="16" t="n">
        <f aca="false">Rosters!CQ592</f>
        <v>600000</v>
      </c>
      <c r="CR259" s="106" t="n">
        <f aca="false">Rosters!CR592</f>
        <v>0.113378657098647</v>
      </c>
      <c r="CS259" s="16" t="n">
        <f aca="false">Rosters!CS592</f>
        <v>1500000</v>
      </c>
      <c r="CT259" s="106" t="n">
        <f aca="false">Rosters!CT592</f>
        <v>0.235196111745299</v>
      </c>
      <c r="CU259" s="106" t="n">
        <f aca="false">Rosters!CU592</f>
        <v>-0.00445173851372747</v>
      </c>
      <c r="CV259" s="106" t="n">
        <f aca="false">Rosters!CV592</f>
        <v>0.239647850259027</v>
      </c>
      <c r="CW259" s="106" t="n">
        <f aca="false">Rosters!CW592</f>
        <v>0.306122374166348</v>
      </c>
      <c r="CX259" s="108" t="e">
        <f aca="false">Rosters!CX592</f>
        <v>#N/A</v>
      </c>
      <c r="CY259" s="108" t="e">
        <f aca="false">Rosters!CY592</f>
        <v>#N/A</v>
      </c>
      <c r="CZ259" s="109" t="e">
        <f aca="false">Rosters!CZ592</f>
        <v>#N/A</v>
      </c>
      <c r="DA259" s="110" t="e">
        <f aca="false">Rosters!DA592</f>
        <v>#N/A</v>
      </c>
      <c r="DB259" s="111" t="e">
        <f aca="false">Rosters!DB592</f>
        <v>#N/A</v>
      </c>
      <c r="DC259" s="8" t="e">
        <f aca="false">Rosters!DC592</f>
        <v>#N/A</v>
      </c>
      <c r="DD259" s="110" t="e">
        <f aca="false">Rosters!DD592</f>
        <v>#N/A</v>
      </c>
      <c r="DE259" s="110" t="e">
        <f aca="false">Rosters!DE592</f>
        <v>#N/A</v>
      </c>
      <c r="DF259" s="7" t="n">
        <f aca="false">BY259-AA259</f>
        <v>0.0357454067842675</v>
      </c>
      <c r="DG259" s="7" t="n">
        <f aca="false">CA259-AB259</f>
        <v>-0.0128903289832225</v>
      </c>
      <c r="DH259" s="1" t="n">
        <f aca="false">RANK(CA259,$CA$6:$CA$877)</f>
        <v>254</v>
      </c>
      <c r="DI259" s="1" t="n">
        <f aca="false">RANK(AB259,$AB$6:$AB$877)</f>
        <v>232</v>
      </c>
      <c r="DJ259" s="1" t="n">
        <f aca="false">DI259-DH259</f>
        <v>-22</v>
      </c>
    </row>
    <row r="260" customFormat="false" ht="12.75" hidden="false" customHeight="false" outlineLevel="0" collapsed="false">
      <c r="A260" s="69" t="str">
        <f aca="false">Rosters!A500</f>
        <v>WAS</v>
      </c>
      <c r="B260" s="70" t="n">
        <f aca="false">Rosters!B500</f>
        <v>10</v>
      </c>
      <c r="C260" s="135" t="str">
        <f aca="false">Rosters!C500</f>
        <v>Markieff Morris</v>
      </c>
      <c r="D260" s="136" t="n">
        <f aca="false">Rosters!D500</f>
        <v>26</v>
      </c>
      <c r="E260" s="137" t="n">
        <f aca="false">Rosters!E500</f>
        <v>27</v>
      </c>
      <c r="F260" s="136" t="n">
        <f aca="false">Rosters!F500</f>
        <v>712</v>
      </c>
      <c r="G260" s="136" t="n">
        <f aca="false">Rosters!G500</f>
        <v>14</v>
      </c>
      <c r="H260" s="136" t="n">
        <f aca="false">Rosters!H500</f>
        <v>0.538</v>
      </c>
      <c r="I260" s="136" t="n">
        <f aca="false">Rosters!I500</f>
        <v>0.275</v>
      </c>
      <c r="J260" s="136" t="n">
        <f aca="false">Rosters!J500</f>
        <v>0.192</v>
      </c>
      <c r="K260" s="136" t="n">
        <f aca="false">Rosters!K500</f>
        <v>4.6</v>
      </c>
      <c r="L260" s="136" t="n">
        <f aca="false">Rosters!L500</f>
        <v>20.5</v>
      </c>
      <c r="M260" s="136" t="n">
        <f aca="false">Rosters!M500</f>
        <v>12.4</v>
      </c>
      <c r="N260" s="136" t="n">
        <f aca="false">Rosters!N500</f>
        <v>8.2</v>
      </c>
      <c r="O260" s="136" t="n">
        <f aca="false">Rosters!O500</f>
        <v>1.7</v>
      </c>
      <c r="P260" s="136" t="n">
        <f aca="false">Rosters!P500</f>
        <v>1.9</v>
      </c>
      <c r="Q260" s="136" t="n">
        <f aca="false">Rosters!Q500</f>
        <v>12.6</v>
      </c>
      <c r="R260" s="136" t="n">
        <f aca="false">Rosters!R500</f>
        <v>21.9</v>
      </c>
      <c r="S260" s="138" t="n">
        <f aca="false">Rosters!S500</f>
        <v>0</v>
      </c>
      <c r="T260" s="136" t="n">
        <f aca="false">Rosters!T500</f>
        <v>0.2</v>
      </c>
      <c r="U260" s="136" t="n">
        <f aca="false">Rosters!U500</f>
        <v>0.9</v>
      </c>
      <c r="V260" s="136" t="n">
        <f aca="false">Rosters!V500</f>
        <v>1.1</v>
      </c>
      <c r="W260" s="136" t="n">
        <f aca="false">Rosters!W500</f>
        <v>0.072</v>
      </c>
      <c r="X260" s="138" t="n">
        <f aca="false">Rosters!X500</f>
        <v>0</v>
      </c>
      <c r="Y260" s="136" t="n">
        <f aca="false">Rosters!Y500</f>
        <v>-1.8</v>
      </c>
      <c r="Z260" s="136" t="n">
        <f aca="false">Rosters!Z500</f>
        <v>0.2</v>
      </c>
      <c r="AA260" s="136" t="n">
        <f aca="false">Rosters!AA500</f>
        <v>-1.5</v>
      </c>
      <c r="AB260" s="75" t="n">
        <f aca="false">Rosters!AB500</f>
        <v>0.1</v>
      </c>
      <c r="AC260" s="76" t="n">
        <f aca="false">Rosters!AC500</f>
        <v>0.0124044943820225</v>
      </c>
      <c r="AD260" s="77" t="n">
        <f aca="false">Rosters!AD500</f>
        <v>0.0595955056179775</v>
      </c>
      <c r="AE260" s="78" t="n">
        <f aca="false">Rosters!AE500</f>
        <v>19.1406</v>
      </c>
      <c r="AF260" s="79" t="str">
        <f aca="false">Rosters!AF500</f>
        <v>morrima02</v>
      </c>
      <c r="AG260" s="79" t="n">
        <f aca="false">Rosters!AG500</f>
        <v>-0.39</v>
      </c>
      <c r="AH260" s="8" t="n">
        <f aca="false">Rosters!AH500</f>
        <v>19755</v>
      </c>
      <c r="AI260" s="9" t="n">
        <f aca="false">Rosters!AI500</f>
        <v>82</v>
      </c>
      <c r="AJ260" s="80" t="n">
        <f aca="false">Rosters!AJ500</f>
        <v>0.284451612903226</v>
      </c>
      <c r="AK260" s="81" t="n">
        <f aca="false">Rosters!AK500</f>
        <v>0.543828737719043</v>
      </c>
      <c r="AL260" s="82" t="n">
        <f aca="false">Rosters!AL500</f>
        <v>343180.5595</v>
      </c>
      <c r="AM260" s="83" t="n">
        <f aca="false">Rosters!AM500</f>
        <v>0.544069775714426</v>
      </c>
      <c r="AN260" s="79" t="n">
        <f aca="false">Rosters!AN500</f>
        <v>-1.51272820346999</v>
      </c>
      <c r="AO260" s="84" t="n">
        <f aca="false">Rosters!AO500</f>
        <v>0.21767041940059</v>
      </c>
      <c r="AP260" s="84" t="n">
        <f aca="false">Rosters!AP500</f>
        <v>-0.088853636851051</v>
      </c>
      <c r="AQ260" s="84" t="n">
        <f aca="false">Rosters!AQ500</f>
        <v>-0.153551789948346</v>
      </c>
      <c r="AR260" s="85" t="n">
        <f aca="false">Rosters!AR500</f>
        <v>-0.186108848043189</v>
      </c>
      <c r="AS260" s="86" t="n">
        <f aca="false">Rosters!AS500</f>
        <v>-1.63471842206093</v>
      </c>
      <c r="AT260" s="87" t="n">
        <f aca="false">Rosters!AT500</f>
        <v>0.180207542394331</v>
      </c>
      <c r="AU260" s="84" t="n">
        <f aca="false">Rosters!AU500</f>
        <v>-0.294588589346339</v>
      </c>
      <c r="AV260" s="79" t="n">
        <f aca="false">Rosters!AV500</f>
        <v>-0.893986856343344</v>
      </c>
      <c r="AW260" s="85" t="n">
        <f aca="false">Rosters!AW500</f>
        <v>0.0851973712686688</v>
      </c>
      <c r="AX260" s="88" t="n">
        <f aca="false">Rosters!AX500</f>
        <v>-1.54952105079227</v>
      </c>
      <c r="AY260" s="89" t="n">
        <f aca="false">Rosters!AY500</f>
        <v>2.53691461124483</v>
      </c>
      <c r="AZ260" s="90" t="n">
        <f aca="false">Rosters!AZ500</f>
        <v>-0.279235380451555</v>
      </c>
      <c r="BA260" s="91" t="n">
        <f aca="false">Rosters!BA500</f>
        <v>0.0811797043371064</v>
      </c>
      <c r="BB260" s="92" t="n">
        <f aca="false">Rosters!BB500</f>
        <v>-0.835282621979886</v>
      </c>
      <c r="BC260" s="93" t="n">
        <f aca="false">Rosters!BC500</f>
        <v>0.231417209135025</v>
      </c>
      <c r="BD260" s="93" t="n">
        <f aca="false">Rosters!BD500</f>
        <v>-0.623842057073365</v>
      </c>
      <c r="BE260" s="93" t="n">
        <f aca="false">Rosters!BE500</f>
        <v>0.00799187390031764</v>
      </c>
      <c r="BF260" s="94" t="n">
        <f aca="false">Rosters!BF500</f>
        <v>-0.0972063334272351</v>
      </c>
      <c r="BG260" s="95" t="n">
        <f aca="false">Rosters!BG500</f>
        <v>-1.31692192944514</v>
      </c>
      <c r="BH260" s="92" t="n">
        <f aca="false">Rosters!BH500</f>
        <v>-0.237319264430509</v>
      </c>
      <c r="BI260" s="92" t="n">
        <f aca="false">Rosters!BI500</f>
        <v>-0.903999999999997</v>
      </c>
      <c r="BJ260" s="93" t="n">
        <f aca="false">Rosters!BJ500</f>
        <v>1.30409927932233</v>
      </c>
      <c r="BK260" s="94" t="n">
        <f aca="false">Rosters!BK500</f>
        <v>-0.477779855864465</v>
      </c>
      <c r="BL260" s="92" t="n">
        <f aca="false">Rosters!BL500</f>
        <v>0.51433333333334</v>
      </c>
      <c r="BM260" s="96" t="n">
        <f aca="false">Rosters!BM500</f>
        <v>-1.79470178530961</v>
      </c>
      <c r="BN260" s="91" t="n">
        <f aca="false">Rosters!BN500</f>
        <v>1.68710193564648</v>
      </c>
      <c r="BO260" s="96" t="n">
        <f aca="false">Rosters!BO500</f>
        <v>-0.323418798061362</v>
      </c>
      <c r="BP260" s="97" t="n">
        <f aca="false">Rosters!BP500</f>
        <v>-0.017065975991</v>
      </c>
      <c r="BQ260" s="96" t="n">
        <f aca="false">Rosters!BQ500</f>
        <v>0.245180734517343</v>
      </c>
      <c r="BR260" s="98" t="n">
        <f aca="false">Rosters!BR500</f>
        <v>1.87457852009628</v>
      </c>
      <c r="BS260" s="96" t="n">
        <f aca="false">Rosters!BS500</f>
        <v>0.0441834176098073</v>
      </c>
      <c r="BT260" s="96" t="n">
        <f aca="false">Rosters!BT500</f>
        <v>0.0982456803281064</v>
      </c>
      <c r="BU260" s="97" t="n">
        <f aca="false">Rosters!BU500</f>
        <v>-2.03988251982695</v>
      </c>
      <c r="BV260" s="99" t="n">
        <f aca="false">Rosters!BV500</f>
        <v>0.180207542394331</v>
      </c>
      <c r="BW260" s="100" t="n">
        <f aca="false">Rosters!BW500</f>
        <v>26.3703703703704</v>
      </c>
      <c r="BX260" s="100" t="n">
        <f aca="false">Rosters!BX500</f>
        <v>22.9677419354839</v>
      </c>
      <c r="BY260" s="101" t="n">
        <f aca="false">Rosters!BY500</f>
        <v>-1.54952105079227</v>
      </c>
      <c r="BZ260" s="102" t="n">
        <f aca="false">Rosters!BZ500</f>
        <v>-0.279235380451555</v>
      </c>
      <c r="CA260" s="139" t="n">
        <f aca="false">Rosters!CA500</f>
        <v>0.0811797043371064</v>
      </c>
      <c r="CB260" s="103" t="n">
        <f aca="false">Rosters!CB500</f>
        <v>0.246545768727508</v>
      </c>
      <c r="CC260" s="101" t="n">
        <f aca="false">Rosters!CC500</f>
        <v>-1.79470178530961</v>
      </c>
      <c r="CD260" s="104" t="n">
        <f aca="false">Rosters!CD500</f>
        <v>-0.323418798061362</v>
      </c>
      <c r="CE260" s="104" t="n">
        <f aca="false">Rosters!CE500</f>
        <v>-0.017065975991</v>
      </c>
      <c r="CF260" s="104" t="n">
        <f aca="false">Rosters!CF500</f>
        <v>-0.051830001157852</v>
      </c>
      <c r="CG260" s="105" t="n">
        <f aca="false">Rosters!CG500</f>
        <v>0.245180734517343</v>
      </c>
      <c r="CH260" s="103" t="n">
        <f aca="false">Rosters!CH500</f>
        <v>0.0441834176098073</v>
      </c>
      <c r="CI260" s="104" t="n">
        <f aca="false">Rosters!CI500</f>
        <v>0.0982456803281064</v>
      </c>
      <c r="CJ260" s="104" t="n">
        <f aca="false">Rosters!CJ500</f>
        <v>0.29837576988536</v>
      </c>
      <c r="CK260" s="16" t="n">
        <f aca="false">Rosters!CK500</f>
        <v>1400000</v>
      </c>
      <c r="CL260" s="16" t="n">
        <f aca="false">Rosters!CL500</f>
        <v>2200000</v>
      </c>
      <c r="CM260" s="106" t="n">
        <f aca="false">Rosters!CM500</f>
        <v>-0.749504208515697</v>
      </c>
      <c r="CN260" s="106" t="n">
        <f aca="false">Rosters!CN500</f>
        <v>-1.10173344681667</v>
      </c>
      <c r="CO260" s="107" t="n">
        <f aca="false">Rosters!CO500</f>
        <v>0.347748650211582</v>
      </c>
      <c r="CP260" s="106" t="n">
        <f aca="false">Rosters!CP500</f>
        <v>0.312370981399712</v>
      </c>
      <c r="CQ260" s="16" t="n">
        <f aca="false">Rosters!CQ500</f>
        <v>2500000</v>
      </c>
      <c r="CR260" s="106" t="n">
        <f aca="false">Rosters!CR500</f>
        <v>0.156653446535722</v>
      </c>
      <c r="CS260" s="16" t="n">
        <f aca="false">Rosters!CS500</f>
        <v>1800000</v>
      </c>
      <c r="CT260" s="106" t="n">
        <f aca="false">Rosters!CT500</f>
        <v>0.219185201710187</v>
      </c>
      <c r="CU260" s="106" t="n">
        <f aca="false">Rosters!CU500</f>
        <v>-0.0460781351757001</v>
      </c>
      <c r="CV260" s="106" t="n">
        <f aca="false">Rosters!CV500</f>
        <v>0.265263336885887</v>
      </c>
      <c r="CW260" s="106" t="n">
        <f aca="false">Rosters!CW500</f>
        <v>0.422964305646449</v>
      </c>
      <c r="CX260" s="108" t="n">
        <f aca="false">Rosters!CX500</f>
        <v>4.19025709734381</v>
      </c>
      <c r="CY260" s="108" t="n">
        <f aca="false">Rosters!CY500</f>
        <v>4</v>
      </c>
      <c r="CZ260" s="109" t="n">
        <f aca="false">Rosters!CZ500</f>
        <v>26.4153485002554</v>
      </c>
      <c r="DA260" s="110" t="n">
        <f aca="false">Rosters!DA500</f>
        <v>4</v>
      </c>
      <c r="DB260" s="111" t="n">
        <f aca="false">Rosters!DB500</f>
        <v>82</v>
      </c>
      <c r="DC260" s="8" t="n">
        <f aca="false">Rosters!DC500</f>
        <v>245</v>
      </c>
      <c r="DD260" s="110" t="n">
        <f aca="false">Rosters!DD500</f>
        <v>4</v>
      </c>
      <c r="DE260" s="110" t="n">
        <f aca="false">Rosters!DE500</f>
        <v>26</v>
      </c>
      <c r="DF260" s="7" t="n">
        <f aca="false">BY260-AA260</f>
        <v>-0.049521050792265</v>
      </c>
      <c r="DG260" s="7" t="n">
        <f aca="false">CA260-AB260</f>
        <v>-0.0188202956628936</v>
      </c>
      <c r="DH260" s="1" t="n">
        <f aca="false">RANK(CA260,$CA$6:$CA$877)</f>
        <v>255</v>
      </c>
      <c r="DI260" s="1" t="n">
        <f aca="false">RANK(AB260,$AB$6:$AB$877)</f>
        <v>232</v>
      </c>
      <c r="DJ260" s="1" t="n">
        <f aca="false">DI260-DH260</f>
        <v>-23</v>
      </c>
    </row>
    <row r="261" customFormat="false" ht="12.75" hidden="false" customHeight="false" outlineLevel="0" collapsed="false">
      <c r="A261" s="69" t="str">
        <f aca="false">Rosters!A528</f>
        <v>CHI</v>
      </c>
      <c r="B261" s="70" t="n">
        <f aca="false">Rosters!B528</f>
        <v>8</v>
      </c>
      <c r="C261" s="135" t="str">
        <f aca="false">Rosters!C528</f>
        <v>E'Twaun Moore</v>
      </c>
      <c r="D261" s="136" t="n">
        <f aca="false">Rosters!D528</f>
        <v>26</v>
      </c>
      <c r="E261" s="137" t="n">
        <f aca="false">Rosters!E528</f>
        <v>59</v>
      </c>
      <c r="F261" s="136" t="n">
        <f aca="false">Rosters!F528</f>
        <v>1263</v>
      </c>
      <c r="G261" s="136" t="n">
        <f aca="false">Rosters!G528</f>
        <v>11.4</v>
      </c>
      <c r="H261" s="136" t="n">
        <f aca="false">Rosters!H528</f>
        <v>0.548</v>
      </c>
      <c r="I261" s="136" t="n">
        <f aca="false">Rosters!I528</f>
        <v>0.267</v>
      </c>
      <c r="J261" s="136" t="n">
        <f aca="false">Rosters!J528</f>
        <v>0.09</v>
      </c>
      <c r="K261" s="136" t="n">
        <f aca="false">Rosters!K528</f>
        <v>1.6</v>
      </c>
      <c r="L261" s="136" t="n">
        <f aca="false">Rosters!L528</f>
        <v>9.3</v>
      </c>
      <c r="M261" s="136" t="n">
        <f aca="false">Rosters!M528</f>
        <v>5.5</v>
      </c>
      <c r="N261" s="136" t="n">
        <f aca="false">Rosters!N528</f>
        <v>12.1</v>
      </c>
      <c r="O261" s="136" t="n">
        <f aca="false">Rosters!O528</f>
        <v>1.5</v>
      </c>
      <c r="P261" s="136" t="n">
        <f aca="false">Rosters!P528</f>
        <v>1</v>
      </c>
      <c r="Q261" s="136" t="n">
        <f aca="false">Rosters!Q528</f>
        <v>11.6</v>
      </c>
      <c r="R261" s="136" t="n">
        <f aca="false">Rosters!R528</f>
        <v>15.9</v>
      </c>
      <c r="S261" s="138" t="n">
        <f aca="false">Rosters!S528</f>
        <v>0</v>
      </c>
      <c r="T261" s="136" t="n">
        <f aca="false">Rosters!T528</f>
        <v>0.9</v>
      </c>
      <c r="U261" s="136" t="n">
        <f aca="false">Rosters!U528</f>
        <v>1</v>
      </c>
      <c r="V261" s="136" t="n">
        <f aca="false">Rosters!V528</f>
        <v>1.8</v>
      </c>
      <c r="W261" s="136" t="n">
        <f aca="false">Rosters!W528</f>
        <v>0.07</v>
      </c>
      <c r="X261" s="138" t="n">
        <f aca="false">Rosters!X528</f>
        <v>0</v>
      </c>
      <c r="Y261" s="136" t="n">
        <f aca="false">Rosters!Y528</f>
        <v>-1.1</v>
      </c>
      <c r="Z261" s="136" t="n">
        <f aca="false">Rosters!Z528</f>
        <v>-0.7</v>
      </c>
      <c r="AA261" s="136" t="n">
        <f aca="false">Rosters!AA528</f>
        <v>-1.8</v>
      </c>
      <c r="AB261" s="75" t="n">
        <f aca="false">Rosters!AB528</f>
        <v>0.1</v>
      </c>
      <c r="AC261" s="76" t="n">
        <f aca="false">Rosters!AC528</f>
        <v>0.0330997624703088</v>
      </c>
      <c r="AD261" s="77" t="n">
        <f aca="false">Rosters!AD528</f>
        <v>0.0369002375296912</v>
      </c>
      <c r="AE261" s="78" t="n">
        <f aca="false">Rosters!AE528</f>
        <v>14.0556</v>
      </c>
      <c r="AF261" s="79" t="str">
        <f aca="false">Rosters!AF528</f>
        <v>mooreet01</v>
      </c>
      <c r="AG261" s="79" t="n">
        <f aca="false">Rosters!AG528</f>
        <v>-1.42</v>
      </c>
      <c r="AH261" s="8" t="n">
        <f aca="false">Rosters!AH528</f>
        <v>19906</v>
      </c>
      <c r="AI261" s="9" t="n">
        <f aca="false">Rosters!AI528</f>
        <v>82</v>
      </c>
      <c r="AJ261" s="80" t="n">
        <f aca="false">Rosters!AJ528</f>
        <v>0.284451612903226</v>
      </c>
      <c r="AK261" s="81" t="n">
        <f aca="false">Rosters!AK528</f>
        <v>0.525706128542437</v>
      </c>
      <c r="AL261" s="82" t="n">
        <f aca="false">Rosters!AL528</f>
        <v>348018.0503</v>
      </c>
      <c r="AM261" s="83" t="n">
        <f aca="false">Rosters!AM528</f>
        <v>0.52450780361677</v>
      </c>
      <c r="AN261" s="79" t="n">
        <f aca="false">Rosters!AN528</f>
        <v>-1.57512680840884</v>
      </c>
      <c r="AO261" s="84" t="n">
        <f aca="false">Rosters!AO528</f>
        <v>-0.512112760568342</v>
      </c>
      <c r="AP261" s="84" t="n">
        <f aca="false">Rosters!AP528</f>
        <v>0.0342766115157725</v>
      </c>
      <c r="AQ261" s="84" t="n">
        <f aca="false">Rosters!AQ528</f>
        <v>1.04876830032869</v>
      </c>
      <c r="AR261" s="85" t="n">
        <f aca="false">Rosters!AR528</f>
        <v>-0.546425684493802</v>
      </c>
      <c r="AS261" s="86" t="n">
        <f aca="false">Rosters!AS528</f>
        <v>-1.58489695314229</v>
      </c>
      <c r="AT261" s="87" t="n">
        <f aca="false">Rosters!AT528</f>
        <v>0.317241032854416</v>
      </c>
      <c r="AU261" s="84" t="n">
        <f aca="false">Rosters!AU528</f>
        <v>-0.502794346382678</v>
      </c>
      <c r="AV261" s="79" t="n">
        <f aca="false">Rosters!AV528</f>
        <v>-0.897305947750608</v>
      </c>
      <c r="AW261" s="85" t="n">
        <f aca="false">Rosters!AW528</f>
        <v>-0.161338810449878</v>
      </c>
      <c r="AX261" s="88" t="n">
        <f aca="false">Rosters!AX528</f>
        <v>-1.74623576359217</v>
      </c>
      <c r="AY261" s="89" t="n">
        <f aca="false">Rosters!AY528</f>
        <v>2.30345825985419</v>
      </c>
      <c r="AZ261" s="90" t="n">
        <f aca="false">Rosters!AZ528</f>
        <v>-0.5539776372493</v>
      </c>
      <c r="BA261" s="91" t="n">
        <f aca="false">Rosters!BA528</f>
        <v>0.0805044284595313</v>
      </c>
      <c r="BB261" s="92" t="n">
        <f aca="false">Rosters!BB528</f>
        <v>-0.726089515401975</v>
      </c>
      <c r="BC261" s="93" t="n">
        <f aca="false">Rosters!BC528</f>
        <v>0.318556772280074</v>
      </c>
      <c r="BD261" s="93" t="n">
        <f aca="false">Rosters!BD528</f>
        <v>0.0998732890327827</v>
      </c>
      <c r="BE261" s="93" t="n">
        <f aca="false">Rosters!BE528</f>
        <v>-0.014081966545305</v>
      </c>
      <c r="BF261" s="94" t="n">
        <f aca="false">Rosters!BF528</f>
        <v>-0.285403073731253</v>
      </c>
      <c r="BG261" s="95" t="n">
        <f aca="false">Rosters!BG528</f>
        <v>-0.607144494365677</v>
      </c>
      <c r="BH261" s="92" t="n">
        <f aca="false">Rosters!BH528</f>
        <v>-0.192611146484439</v>
      </c>
      <c r="BI261" s="92" t="n">
        <f aca="false">Rosters!BI528</f>
        <v>-1.114</v>
      </c>
      <c r="BJ261" s="93" t="n">
        <f aca="false">Rosters!BJ528</f>
        <v>1.05525988115416</v>
      </c>
      <c r="BK261" s="94" t="n">
        <f aca="false">Rosters!BK528</f>
        <v>-0.478411976230832</v>
      </c>
      <c r="BL261" s="92" t="n">
        <f aca="false">Rosters!BL528</f>
        <v>-0.305666666666653</v>
      </c>
      <c r="BM261" s="96" t="n">
        <f aca="false">Rosters!BM528</f>
        <v>-1.08555647059651</v>
      </c>
      <c r="BN261" s="91" t="n">
        <f aca="false">Rosters!BN528</f>
        <v>1.52835161670085</v>
      </c>
      <c r="BO261" s="96" t="n">
        <f aca="false">Rosters!BO528</f>
        <v>-0.344383055953831</v>
      </c>
      <c r="BP261" s="97" t="n">
        <f aca="false">Rosters!BP528</f>
        <v>0.194926699898676</v>
      </c>
      <c r="BQ261" s="96" t="n">
        <f aca="false">Rosters!BQ528</f>
        <v>-0.660679292995664</v>
      </c>
      <c r="BR261" s="98" t="n">
        <f aca="false">Rosters!BR528</f>
        <v>1.70648994709502</v>
      </c>
      <c r="BS261" s="96" t="n">
        <f aca="false">Rosters!BS528</f>
        <v>-0.209594581295469</v>
      </c>
      <c r="BT261" s="96" t="n">
        <f aca="false">Rosters!BT528</f>
        <v>-0.114422271439145</v>
      </c>
      <c r="BU261" s="97" t="n">
        <f aca="false">Rosters!BU528</f>
        <v>-0.424877177600845</v>
      </c>
      <c r="BV261" s="99" t="n">
        <f aca="false">Rosters!BV528</f>
        <v>0.317241032854416</v>
      </c>
      <c r="BW261" s="100" t="n">
        <f aca="false">Rosters!BW528</f>
        <v>21.4067796610169</v>
      </c>
      <c r="BX261" s="100" t="n">
        <f aca="false">Rosters!BX528</f>
        <v>20.047619047619</v>
      </c>
      <c r="BY261" s="101" t="n">
        <f aca="false">Rosters!BY528</f>
        <v>-1.74623576359217</v>
      </c>
      <c r="BZ261" s="102" t="n">
        <f aca="false">Rosters!BZ528</f>
        <v>-0.5539776372493</v>
      </c>
      <c r="CA261" s="139" t="n">
        <f aca="false">Rosters!CA528</f>
        <v>0.0805044284595313</v>
      </c>
      <c r="CB261" s="103" t="n">
        <f aca="false">Rosters!CB528</f>
        <v>0.111887510740366</v>
      </c>
      <c r="CC261" s="101" t="n">
        <f aca="false">Rosters!CC528</f>
        <v>-1.08555647059651</v>
      </c>
      <c r="CD261" s="104" t="n">
        <f aca="false">Rosters!CD528</f>
        <v>-0.344383055953831</v>
      </c>
      <c r="CE261" s="104" t="n">
        <f aca="false">Rosters!CE528</f>
        <v>0.194926699898676</v>
      </c>
      <c r="CF261" s="104" t="n">
        <f aca="false">Rosters!CF528</f>
        <v>0.270915074435448</v>
      </c>
      <c r="CG261" s="105" t="n">
        <f aca="false">Rosters!CG528</f>
        <v>-0.660679292995664</v>
      </c>
      <c r="CH261" s="103" t="n">
        <f aca="false">Rosters!CH528</f>
        <v>-0.209594581295469</v>
      </c>
      <c r="CI261" s="104" t="n">
        <f aca="false">Rosters!CI528</f>
        <v>-0.114422271439145</v>
      </c>
      <c r="CJ261" s="104" t="n">
        <f aca="false">Rosters!CJ528</f>
        <v>-0.159027563695083</v>
      </c>
      <c r="CK261" s="16" t="n">
        <f aca="false">Rosters!CK528</f>
        <v>1400000</v>
      </c>
      <c r="CL261" s="16" t="n">
        <f aca="false">Rosters!CL528</f>
        <v>1500000</v>
      </c>
      <c r="CM261" s="106" t="n">
        <f aca="false">Rosters!CM528</f>
        <v>-1.5151350492379</v>
      </c>
      <c r="CN261" s="106" t="n">
        <f aca="false">Rosters!CN528</f>
        <v>-1.62797262444305</v>
      </c>
      <c r="CO261" s="107" t="n">
        <f aca="false">Rosters!CO528</f>
        <v>0.271443969455758</v>
      </c>
      <c r="CP261" s="106" t="n">
        <f aca="false">Rosters!CP528</f>
        <v>0.100984587567388</v>
      </c>
      <c r="CQ261" s="16" t="n">
        <f aca="false">Rosters!CQ528</f>
        <v>1500000</v>
      </c>
      <c r="CR261" s="106" t="n">
        <f aca="false">Rosters!CR528</f>
        <v>0.0688827716364501</v>
      </c>
      <c r="CS261" s="16" t="n">
        <f aca="false">Rosters!CS528</f>
        <v>1300000</v>
      </c>
      <c r="CT261" s="106" t="n">
        <f aca="false">Rosters!CT528</f>
        <v>0.217361956840735</v>
      </c>
      <c r="CU261" s="106" t="n">
        <f aca="false">Rosters!CU528</f>
        <v>0.526302089726426</v>
      </c>
      <c r="CV261" s="106" t="n">
        <f aca="false">Rosters!CV528</f>
        <v>-0.308940132885691</v>
      </c>
      <c r="CW261" s="106" t="n">
        <f aca="false">Rosters!CW528</f>
        <v>0.185983483418415</v>
      </c>
      <c r="CX261" s="108" t="n">
        <f aca="false">Rosters!CX528</f>
        <v>1.60051237001562</v>
      </c>
      <c r="CY261" s="108" t="n">
        <f aca="false">Rosters!CY528</f>
        <v>2</v>
      </c>
      <c r="CZ261" s="109" t="n">
        <f aca="false">Rosters!CZ528</f>
        <v>26.92459962184</v>
      </c>
      <c r="DA261" s="110" t="n">
        <f aca="false">Rosters!DA528</f>
        <v>4</v>
      </c>
      <c r="DB261" s="111" t="n">
        <f aca="false">Rosters!DB528</f>
        <v>76</v>
      </c>
      <c r="DC261" s="8" t="n">
        <f aca="false">Rosters!DC528</f>
        <v>191</v>
      </c>
      <c r="DD261" s="110" t="n">
        <f aca="false">Rosters!DD528</f>
        <v>2</v>
      </c>
      <c r="DE261" s="110" t="n">
        <f aca="false">Rosters!DE528</f>
        <v>27</v>
      </c>
      <c r="DF261" s="7" t="n">
        <f aca="false">BY261-AA261</f>
        <v>0.0537642364078275</v>
      </c>
      <c r="DG261" s="7" t="n">
        <f aca="false">CA261-AB261</f>
        <v>-0.0194955715404687</v>
      </c>
      <c r="DH261" s="1" t="n">
        <f aca="false">RANK(CA261,$CA$6:$CA$877)</f>
        <v>256</v>
      </c>
      <c r="DI261" s="1" t="n">
        <f aca="false">RANK(AB261,$AB$6:$AB$877)</f>
        <v>232</v>
      </c>
      <c r="DJ261" s="1" t="n">
        <f aca="false">DI261-DH261</f>
        <v>-24</v>
      </c>
    </row>
    <row r="262" customFormat="false" ht="12.75" hidden="false" customHeight="false" outlineLevel="0" collapsed="false">
      <c r="A262" s="69" t="str">
        <f aca="false">Rosters!A231</f>
        <v>BOS</v>
      </c>
      <c r="B262" s="70" t="n">
        <f aca="false">Rosters!B231</f>
        <v>11</v>
      </c>
      <c r="C262" s="135" t="str">
        <f aca="false">Rosters!C231</f>
        <v>David Lee</v>
      </c>
      <c r="D262" s="136" t="n">
        <f aca="false">Rosters!D231</f>
        <v>32</v>
      </c>
      <c r="E262" s="137" t="n">
        <f aca="false">Rosters!E231</f>
        <v>30</v>
      </c>
      <c r="F262" s="136" t="n">
        <f aca="false">Rosters!F231</f>
        <v>470</v>
      </c>
      <c r="G262" s="136" t="n">
        <f aca="false">Rosters!G231</f>
        <v>15.5</v>
      </c>
      <c r="H262" s="136" t="n">
        <f aca="false">Rosters!H231</f>
        <v>0.499</v>
      </c>
      <c r="I262" s="136" t="n">
        <f aca="false">Rosters!I231</f>
        <v>0.005</v>
      </c>
      <c r="J262" s="136" t="n">
        <f aca="false">Rosters!J231</f>
        <v>0.266</v>
      </c>
      <c r="K262" s="136" t="n">
        <f aca="false">Rosters!K231</f>
        <v>9.1</v>
      </c>
      <c r="L262" s="136" t="n">
        <f aca="false">Rosters!L231</f>
        <v>20.4</v>
      </c>
      <c r="M262" s="136" t="n">
        <f aca="false">Rosters!M231</f>
        <v>14.7</v>
      </c>
      <c r="N262" s="136" t="n">
        <f aca="false">Rosters!N231</f>
        <v>18.3</v>
      </c>
      <c r="O262" s="136" t="n">
        <f aca="false">Rosters!O231</f>
        <v>1.2</v>
      </c>
      <c r="P262" s="136" t="n">
        <f aca="false">Rosters!P231</f>
        <v>2.2</v>
      </c>
      <c r="Q262" s="136" t="n">
        <f aca="false">Rosters!Q231</f>
        <v>15.1</v>
      </c>
      <c r="R262" s="136" t="n">
        <f aca="false">Rosters!R231</f>
        <v>22.9</v>
      </c>
      <c r="S262" s="138" t="n">
        <f aca="false">Rosters!S231</f>
        <v>0</v>
      </c>
      <c r="T262" s="136" t="n">
        <f aca="false">Rosters!T231</f>
        <v>0.2</v>
      </c>
      <c r="U262" s="136" t="n">
        <f aca="false">Rosters!U231</f>
        <v>0.7</v>
      </c>
      <c r="V262" s="136" t="n">
        <f aca="false">Rosters!V231</f>
        <v>0.9</v>
      </c>
      <c r="W262" s="136" t="n">
        <f aca="false">Rosters!W231</f>
        <v>0.092</v>
      </c>
      <c r="X262" s="138" t="n">
        <f aca="false">Rosters!X231</f>
        <v>0</v>
      </c>
      <c r="Y262" s="136" t="n">
        <f aca="false">Rosters!Y231</f>
        <v>-2.5</v>
      </c>
      <c r="Z262" s="136" t="n">
        <f aca="false">Rosters!Z231</f>
        <v>1.2</v>
      </c>
      <c r="AA262" s="136" t="n">
        <f aca="false">Rosters!AA231</f>
        <v>-1.3</v>
      </c>
      <c r="AB262" s="75" t="n">
        <f aca="false">Rosters!AB231</f>
        <v>0.1</v>
      </c>
      <c r="AC262" s="76" t="n">
        <f aca="false">Rosters!AC231</f>
        <v>0.020468085106383</v>
      </c>
      <c r="AD262" s="77" t="n">
        <f aca="false">Rosters!AD231</f>
        <v>0.071531914893617</v>
      </c>
      <c r="AE262" s="78" t="n">
        <f aca="false">Rosters!AE231</f>
        <v>19.4421</v>
      </c>
      <c r="AF262" s="79" t="str">
        <f aca="false">Rosters!AF231</f>
        <v>leeda02</v>
      </c>
      <c r="AG262" s="79" t="n">
        <f aca="false">Rosters!AG231</f>
        <v>2.81</v>
      </c>
      <c r="AH262" s="8" t="n">
        <f aca="false">Rosters!AH231</f>
        <v>19780</v>
      </c>
      <c r="AI262" s="9" t="n">
        <f aca="false">Rosters!AI231</f>
        <v>82</v>
      </c>
      <c r="AJ262" s="80" t="n">
        <f aca="false">Rosters!AJ231</f>
        <v>0.284451612903226</v>
      </c>
      <c r="AK262" s="81" t="n">
        <f aca="false">Rosters!AK231</f>
        <v>0.530646593143142</v>
      </c>
      <c r="AL262" s="82" t="n">
        <f aca="false">Rosters!AL231</f>
        <v>347708.5388</v>
      </c>
      <c r="AM262" s="83" t="n">
        <f aca="false">Rosters!AM231</f>
        <v>0.531500712484167</v>
      </c>
      <c r="AN262" s="79" t="n">
        <f aca="false">Rosters!AN231</f>
        <v>3.62692252434357</v>
      </c>
      <c r="AO262" s="84" t="n">
        <f aca="false">Rosters!AO231</f>
        <v>-0.250600121835419</v>
      </c>
      <c r="AP262" s="84" t="n">
        <f aca="false">Rosters!AP231</f>
        <v>-0.0501517457203104</v>
      </c>
      <c r="AQ262" s="84" t="n">
        <f aca="false">Rosters!AQ231</f>
        <v>-3.3702444213068</v>
      </c>
      <c r="AR262" s="85" t="n">
        <f aca="false">Rosters!AR231</f>
        <v>-1.31442222898714</v>
      </c>
      <c r="AS262" s="86" t="n">
        <f aca="false">Rosters!AS231</f>
        <v>-1.30834424778578</v>
      </c>
      <c r="AT262" s="87" t="n">
        <f aca="false">Rosters!AT231</f>
        <v>0.118806875631951</v>
      </c>
      <c r="AU262" s="84" t="n">
        <f aca="false">Rosters!AU231</f>
        <v>-0.155440292330464</v>
      </c>
      <c r="AV262" s="79" t="n">
        <f aca="false">Rosters!AV231</f>
        <v>3.5030502374134</v>
      </c>
      <c r="AW262" s="85" t="n">
        <f aca="false">Rosters!AW231</f>
        <v>-0.0262100474826808</v>
      </c>
      <c r="AX262" s="88" t="n">
        <f aca="false">Rosters!AX231</f>
        <v>-1.33455429526846</v>
      </c>
      <c r="AY262" s="89" t="n">
        <f aca="false">Rosters!AY231</f>
        <v>2.75316401003611</v>
      </c>
      <c r="AZ262" s="90" t="n">
        <f aca="false">Rosters!AZ231</f>
        <v>-0.158554226182046</v>
      </c>
      <c r="BA262" s="91" t="n">
        <f aca="false">Rosters!BA231</f>
        <v>0.0790595250818565</v>
      </c>
      <c r="BB262" s="92" t="n">
        <f aca="false">Rosters!BB231</f>
        <v>1.64095531020756</v>
      </c>
      <c r="BC262" s="93" t="n">
        <f aca="false">Rosters!BC231</f>
        <v>0.157701238189509</v>
      </c>
      <c r="BD262" s="93" t="n">
        <f aca="false">Rosters!BD231</f>
        <v>-2.63472993451417</v>
      </c>
      <c r="BE262" s="93" t="n">
        <f aca="false">Rosters!BE231</f>
        <v>-0.181007404507112</v>
      </c>
      <c r="BF262" s="94" t="n">
        <f aca="false">Rosters!BF231</f>
        <v>-0.686534610248298</v>
      </c>
      <c r="BG262" s="95" t="n">
        <f aca="false">Rosters!BG231</f>
        <v>-1.70361540087251</v>
      </c>
      <c r="BH262" s="92" t="n">
        <f aca="false">Rosters!BH231</f>
        <v>-0.202401223056138</v>
      </c>
      <c r="BI262" s="92" t="n">
        <f aca="false">Rosters!BI231</f>
        <v>0.105999999999995</v>
      </c>
      <c r="BJ262" s="93" t="n">
        <f aca="false">Rosters!BJ231</f>
        <v>4.32927903509453</v>
      </c>
      <c r="BK262" s="94" t="n">
        <f aca="false">Rosters!BK231</f>
        <v>-0.840415807018908</v>
      </c>
      <c r="BL262" s="92" t="n">
        <f aca="false">Rosters!BL231</f>
        <v>2.70433333333334</v>
      </c>
      <c r="BM262" s="96" t="n">
        <f aca="false">Rosters!BM231</f>
        <v>-2.54403120789142</v>
      </c>
      <c r="BN262" s="91" t="n">
        <f aca="false">Rosters!BN231</f>
        <v>1.83415152682455</v>
      </c>
      <c r="BO262" s="96" t="n">
        <f aca="false">Rosters!BO231</f>
        <v>-0.302248399319759</v>
      </c>
      <c r="BP262" s="97" t="n">
        <f aca="false">Rosters!BP231</f>
        <v>-0.100276710745442</v>
      </c>
      <c r="BQ262" s="96" t="n">
        <f aca="false">Rosters!BQ231</f>
        <v>1.20947691262296</v>
      </c>
      <c r="BR262" s="98" t="n">
        <f aca="false">Rosters!BR231</f>
        <v>2.030278087226</v>
      </c>
      <c r="BS262" s="96" t="n">
        <f aca="false">Rosters!BS231</f>
        <v>0.143694173137713</v>
      </c>
      <c r="BT262" s="96" t="n">
        <f aca="false">Rosters!BT231</f>
        <v>0.179336235827299</v>
      </c>
      <c r="BU262" s="97" t="n">
        <f aca="false">Rosters!BU231</f>
        <v>-3.75350812051439</v>
      </c>
      <c r="BV262" s="99" t="n">
        <f aca="false">Rosters!BV231</f>
        <v>0.118806875631951</v>
      </c>
      <c r="BW262" s="100" t="n">
        <f aca="false">Rosters!BW231</f>
        <v>15.6666666666667</v>
      </c>
      <c r="BX262" s="100" t="n">
        <f aca="false">Rosters!BX231</f>
        <v>13.8235294117647</v>
      </c>
      <c r="BY262" s="101" t="n">
        <f aca="false">Rosters!BY231</f>
        <v>-1.33455429526846</v>
      </c>
      <c r="BZ262" s="102" t="n">
        <f aca="false">Rosters!BZ231</f>
        <v>-0.158554226182046</v>
      </c>
      <c r="CA262" s="139" t="n">
        <f aca="false">Rosters!CA231</f>
        <v>0.0790595250818565</v>
      </c>
      <c r="CB262" s="103" t="n">
        <f aca="false">Rosters!CB231</f>
        <v>0.216096035223741</v>
      </c>
      <c r="CC262" s="101" t="n">
        <f aca="false">Rosters!CC231</f>
        <v>-2.54403120789142</v>
      </c>
      <c r="CD262" s="104" t="n">
        <f aca="false">Rosters!CD231</f>
        <v>-0.302248399319759</v>
      </c>
      <c r="CE262" s="104" t="n">
        <f aca="false">Rosters!CE231</f>
        <v>-0.100276710745442</v>
      </c>
      <c r="CF262" s="104" t="n">
        <f aca="false">Rosters!CF231</f>
        <v>-0.274089676037542</v>
      </c>
      <c r="CG262" s="105" t="n">
        <f aca="false">Rosters!CG231</f>
        <v>1.20947691262296</v>
      </c>
      <c r="CH262" s="103" t="n">
        <f aca="false">Rosters!CH231</f>
        <v>0.143694173137713</v>
      </c>
      <c r="CI262" s="104" t="n">
        <f aca="false">Rosters!CI231</f>
        <v>0.179336235827299</v>
      </c>
      <c r="CJ262" s="104" t="n">
        <f aca="false">Rosters!CJ231</f>
        <v>0.490185711261283</v>
      </c>
      <c r="CK262" s="16" t="n">
        <f aca="false">Rosters!CK231</f>
        <v>1400000</v>
      </c>
      <c r="CL262" s="16" t="n">
        <f aca="false">Rosters!CL231</f>
        <v>2000000</v>
      </c>
      <c r="CM262" s="106" t="n">
        <f aca="false">Rosters!CM231</f>
        <v>-2.21997740701708</v>
      </c>
      <c r="CN262" s="106" t="n">
        <f aca="false">Rosters!CN231</f>
        <v>-1.86542050128021</v>
      </c>
      <c r="CO262" s="107" t="n">
        <f aca="false">Rosters!CO231</f>
        <v>0.237014027314369</v>
      </c>
      <c r="CP262" s="106" t="n">
        <f aca="false">Rosters!CP231</f>
        <v>0.0318972289855254</v>
      </c>
      <c r="CQ262" s="16" t="n">
        <f aca="false">Rosters!CQ231</f>
        <v>1200000</v>
      </c>
      <c r="CR262" s="106" t="n">
        <f aca="false">Rosters!CR231</f>
        <v>0.157719966437471</v>
      </c>
      <c r="CS262" s="16" t="n">
        <f aca="false">Rosters!CS231</f>
        <v>1800000</v>
      </c>
      <c r="CT262" s="106" t="n">
        <f aca="false">Rosters!CT231</f>
        <v>0.213460717721013</v>
      </c>
      <c r="CU262" s="106" t="n">
        <f aca="false">Rosters!CU231</f>
        <v>-0.270747119012693</v>
      </c>
      <c r="CV262" s="106" t="n">
        <f aca="false">Rosters!CV231</f>
        <v>0.484207836733706</v>
      </c>
      <c r="CW262" s="106" t="n">
        <f aca="false">Rosters!CW231</f>
        <v>0.425843909381172</v>
      </c>
      <c r="CX262" s="108" t="e">
        <f aca="false">Rosters!CX231</f>
        <v>#N/A</v>
      </c>
      <c r="CY262" s="108" t="e">
        <f aca="false">Rosters!CY231</f>
        <v>#N/A</v>
      </c>
      <c r="CZ262" s="109" t="e">
        <f aca="false">Rosters!CZ231</f>
        <v>#N/A</v>
      </c>
      <c r="DA262" s="110" t="e">
        <f aca="false">Rosters!DA231</f>
        <v>#N/A</v>
      </c>
      <c r="DB262" s="111" t="e">
        <f aca="false">Rosters!DB231</f>
        <v>#N/A</v>
      </c>
      <c r="DC262" s="8" t="e">
        <f aca="false">Rosters!DC231</f>
        <v>#N/A</v>
      </c>
      <c r="DD262" s="110" t="e">
        <f aca="false">Rosters!DD231</f>
        <v>#N/A</v>
      </c>
      <c r="DE262" s="110" t="e">
        <f aca="false">Rosters!DE231</f>
        <v>#N/A</v>
      </c>
      <c r="DF262" s="7" t="n">
        <f aca="false">BY262-AA262</f>
        <v>-0.0345542952684588</v>
      </c>
      <c r="DG262" s="7" t="n">
        <f aca="false">CA262-AB262</f>
        <v>-0.0209404749181435</v>
      </c>
      <c r="DH262" s="1" t="n">
        <f aca="false">RANK(CA262,$CA$6:$CA$877)</f>
        <v>257</v>
      </c>
      <c r="DI262" s="1" t="n">
        <f aca="false">RANK(AB262,$AB$6:$AB$877)</f>
        <v>232</v>
      </c>
      <c r="DJ262" s="1" t="n">
        <f aca="false">DI262-DH262</f>
        <v>-25</v>
      </c>
    </row>
    <row r="263" customFormat="false" ht="12.75" hidden="false" customHeight="false" outlineLevel="0" collapsed="false">
      <c r="A263" s="69" t="str">
        <f aca="false">Rosters!A504</f>
        <v>WAS</v>
      </c>
      <c r="B263" s="70" t="n">
        <f aca="false">Rosters!B504</f>
        <v>14</v>
      </c>
      <c r="C263" s="135" t="str">
        <f aca="false">Rosters!C504</f>
        <v>Marcus Thornton</v>
      </c>
      <c r="D263" s="136" t="n">
        <f aca="false">Rosters!D504</f>
        <v>28</v>
      </c>
      <c r="E263" s="137" t="n">
        <f aca="false">Rosters!E504</f>
        <v>14</v>
      </c>
      <c r="F263" s="136" t="n">
        <f aca="false">Rosters!F504</f>
        <v>224</v>
      </c>
      <c r="G263" s="136" t="n">
        <f aca="false">Rosters!G504</f>
        <v>15.5</v>
      </c>
      <c r="H263" s="136" t="n">
        <f aca="false">Rosters!H504</f>
        <v>0.508</v>
      </c>
      <c r="I263" s="136" t="n">
        <f aca="false">Rosters!I504</f>
        <v>0.505</v>
      </c>
      <c r="J263" s="136" t="n">
        <f aca="false">Rosters!J504</f>
        <v>0.196</v>
      </c>
      <c r="K263" s="136" t="n">
        <f aca="false">Rosters!K504</f>
        <v>3.4</v>
      </c>
      <c r="L263" s="136" t="n">
        <f aca="false">Rosters!L504</f>
        <v>14.3</v>
      </c>
      <c r="M263" s="136" t="n">
        <f aca="false">Rosters!M504</f>
        <v>8.7</v>
      </c>
      <c r="N263" s="136" t="n">
        <f aca="false">Rosters!N504</f>
        <v>13.4</v>
      </c>
      <c r="O263" s="136" t="n">
        <f aca="false">Rosters!O504</f>
        <v>2.8</v>
      </c>
      <c r="P263" s="136" t="n">
        <f aca="false">Rosters!P504</f>
        <v>0.4</v>
      </c>
      <c r="Q263" s="136" t="n">
        <f aca="false">Rosters!Q504</f>
        <v>8.6</v>
      </c>
      <c r="R263" s="136" t="n">
        <f aca="false">Rosters!R504</f>
        <v>24.8</v>
      </c>
      <c r="S263" s="138" t="n">
        <f aca="false">Rosters!S504</f>
        <v>0</v>
      </c>
      <c r="T263" s="136" t="n">
        <f aca="false">Rosters!T504</f>
        <v>0.1</v>
      </c>
      <c r="U263" s="136" t="n">
        <f aca="false">Rosters!U504</f>
        <v>0.3</v>
      </c>
      <c r="V263" s="136" t="n">
        <f aca="false">Rosters!V504</f>
        <v>0.4</v>
      </c>
      <c r="W263" s="75" t="n">
        <f aca="false">Rosters!W504</f>
        <v>0.08</v>
      </c>
      <c r="X263" s="138" t="n">
        <f aca="false">Rosters!X504</f>
        <v>0</v>
      </c>
      <c r="Y263" s="136" t="n">
        <f aca="false">Rosters!Y504</f>
        <v>0.6</v>
      </c>
      <c r="Z263" s="136" t="n">
        <f aca="false">Rosters!Z504</f>
        <v>-1.2</v>
      </c>
      <c r="AA263" s="136" t="n">
        <f aca="false">Rosters!AA504</f>
        <v>-0.7</v>
      </c>
      <c r="AB263" s="136" t="n">
        <f aca="false">Rosters!AB504</f>
        <v>0.1</v>
      </c>
      <c r="AC263" s="76" t="n">
        <f aca="false">Rosters!AC504</f>
        <v>0.0185714285714286</v>
      </c>
      <c r="AD263" s="77" t="n">
        <f aca="false">Rosters!AD504</f>
        <v>0.0614285714285714</v>
      </c>
      <c r="AE263" s="78" t="n">
        <f aca="false">Rosters!AE504</f>
        <v>22.6672</v>
      </c>
      <c r="AF263" s="79" t="str">
        <f aca="false">Rosters!AF504</f>
        <v>thornma01</v>
      </c>
      <c r="AG263" s="79" t="n">
        <f aca="false">Rosters!AG504</f>
        <v>-0.39</v>
      </c>
      <c r="AH263" s="8" t="n">
        <f aca="false">Rosters!AH504</f>
        <v>19755</v>
      </c>
      <c r="AI263" s="9" t="n">
        <f aca="false">Rosters!AI504</f>
        <v>82</v>
      </c>
      <c r="AJ263" s="80" t="n">
        <f aca="false">Rosters!AJ504</f>
        <v>0.284451612903226</v>
      </c>
      <c r="AK263" s="81" t="n">
        <f aca="false">Rosters!AK504</f>
        <v>0.543828737719043</v>
      </c>
      <c r="AL263" s="82" t="n">
        <f aca="false">Rosters!AL504</f>
        <v>343180.5595</v>
      </c>
      <c r="AM263" s="83" t="n">
        <f aca="false">Rosters!AM504</f>
        <v>0.544366794663943</v>
      </c>
      <c r="AN263" s="79" t="n">
        <f aca="false">Rosters!AN504</f>
        <v>-0.200263045065846</v>
      </c>
      <c r="AO263" s="84" t="n">
        <f aca="false">Rosters!AO504</f>
        <v>0.801121522552551</v>
      </c>
      <c r="AP263" s="84" t="n">
        <f aca="false">Rosters!AP504</f>
        <v>0.00752593780674855</v>
      </c>
      <c r="AQ263" s="84" t="n">
        <f aca="false">Rosters!AQ504</f>
        <v>0.164117890077359</v>
      </c>
      <c r="AR263" s="85" t="n">
        <f aca="false">Rosters!AR504</f>
        <v>-1.48458888008474</v>
      </c>
      <c r="AS263" s="86" t="n">
        <f aca="false">Rosters!AS504</f>
        <v>-0.71961251252068</v>
      </c>
      <c r="AT263" s="87" t="n">
        <f aca="false">Rosters!AT504</f>
        <v>0.0566945077195647</v>
      </c>
      <c r="AU263" s="84" t="n">
        <f aca="false">Rosters!AU504</f>
        <v>-0.040798077146199</v>
      </c>
      <c r="AV263" s="79" t="n">
        <f aca="false">Rosters!AV504</f>
        <v>-0.893986856343344</v>
      </c>
      <c r="AW263" s="85" t="n">
        <f aca="false">Rosters!AW504</f>
        <v>0.0851973712686688</v>
      </c>
      <c r="AX263" s="88" t="n">
        <f aca="false">Rosters!AX504</f>
        <v>-0.634415141252011</v>
      </c>
      <c r="AY263" s="89" t="n">
        <f aca="false">Rosters!AY504</f>
        <v>3.27038276195265</v>
      </c>
      <c r="AZ263" s="90" t="n">
        <f aca="false">Rosters!AZ504</f>
        <v>-0.0359678541231208</v>
      </c>
      <c r="BA263" s="91" t="n">
        <f aca="false">Rosters!BA504</f>
        <v>0.0774211613160085</v>
      </c>
      <c r="BB263" s="92" t="n">
        <f aca="false">Rosters!BB504</f>
        <v>-0.250695272212979</v>
      </c>
      <c r="BC263" s="93" t="n">
        <f aca="false">Rosters!BC504</f>
        <v>0.29835646443798</v>
      </c>
      <c r="BD263" s="93" t="n">
        <f aca="false">Rosters!BD504</f>
        <v>1.34737251349553</v>
      </c>
      <c r="BE263" s="93" t="n">
        <f aca="false">Rosters!BE504</f>
        <v>0.467870415387422</v>
      </c>
      <c r="BF263" s="94" t="n">
        <f aca="false">Rosters!BF504</f>
        <v>-0.775414190121637</v>
      </c>
      <c r="BG263" s="95" t="n">
        <f aca="false">Rosters!BG504</f>
        <v>1.08748993098631</v>
      </c>
      <c r="BH263" s="92" t="n">
        <f aca="false">Rosters!BH504</f>
        <v>0.0616547062872525</v>
      </c>
      <c r="BI263" s="92" t="n">
        <f aca="false">Rosters!BI504</f>
        <v>-0.903999999999997</v>
      </c>
      <c r="BJ263" s="93" t="n">
        <f aca="false">Rosters!BJ504</f>
        <v>1.30409927932233</v>
      </c>
      <c r="BK263" s="94" t="n">
        <f aca="false">Rosters!BK504</f>
        <v>-0.477779855864465</v>
      </c>
      <c r="BL263" s="92" t="n">
        <f aca="false">Rosters!BL504</f>
        <v>0.51433333333334</v>
      </c>
      <c r="BM263" s="96" t="n">
        <f aca="false">Rosters!BM504</f>
        <v>0.60971007512185</v>
      </c>
      <c r="BN263" s="91" t="n">
        <f aca="false">Rosters!BN504</f>
        <v>2.1858602781278</v>
      </c>
      <c r="BO263" s="96" t="n">
        <f aca="false">Rosters!BO504</f>
        <v>0.0345672125606921</v>
      </c>
      <c r="BP263" s="97" t="n">
        <f aca="false">Rosters!BP504</f>
        <v>0.130947875683952</v>
      </c>
      <c r="BQ263" s="96" t="n">
        <f aca="false">Rosters!BQ504</f>
        <v>-1.24412521637386</v>
      </c>
      <c r="BR263" s="98" t="n">
        <f aca="false">Rosters!BR504</f>
        <v>2.40267558860591</v>
      </c>
      <c r="BS263" s="96" t="n">
        <f aca="false">Rosters!BS504</f>
        <v>-0.0705350666838129</v>
      </c>
      <c r="BT263" s="96" t="n">
        <f aca="false">Rosters!BT504</f>
        <v>-0.0535267143679435</v>
      </c>
      <c r="BU263" s="97" t="n">
        <f aca="false">Rosters!BU504</f>
        <v>1.85383529149571</v>
      </c>
      <c r="BV263" s="99" t="n">
        <f aca="false">Rosters!BV504</f>
        <v>0.0566945077195647</v>
      </c>
      <c r="BW263" s="100" t="n">
        <f aca="false">Rosters!BW504</f>
        <v>16</v>
      </c>
      <c r="BX263" s="100" t="n">
        <f aca="false">Rosters!BX504</f>
        <v>12.4444444444444</v>
      </c>
      <c r="BY263" s="101" t="n">
        <f aca="false">Rosters!BY504</f>
        <v>-0.634415141252011</v>
      </c>
      <c r="BZ263" s="102" t="n">
        <f aca="false">Rosters!BZ504</f>
        <v>-0.0359678541231208</v>
      </c>
      <c r="CA263" s="139" t="n">
        <f aca="false">Rosters!CA504</f>
        <v>0.0774211613160085</v>
      </c>
      <c r="CB263" s="103" t="n">
        <f aca="false">Rosters!CB504</f>
        <v>0.453466801993764</v>
      </c>
      <c r="CC263" s="101" t="n">
        <f aca="false">Rosters!CC504</f>
        <v>0.60971007512185</v>
      </c>
      <c r="CD263" s="104" t="n">
        <f aca="false">Rosters!CD504</f>
        <v>0.0345672125606921</v>
      </c>
      <c r="CE263" s="104" t="n">
        <f aca="false">Rosters!CE504</f>
        <v>0.130947875683952</v>
      </c>
      <c r="CF263" s="104" t="n">
        <f aca="false">Rosters!CF504</f>
        <v>0.76698041472029</v>
      </c>
      <c r="CG263" s="105" t="n">
        <f aca="false">Rosters!CG504</f>
        <v>-1.24412521637386</v>
      </c>
      <c r="CH263" s="103" t="n">
        <f aca="false">Rosters!CH504</f>
        <v>-0.0705350666838129</v>
      </c>
      <c r="CI263" s="104" t="n">
        <f aca="false">Rosters!CI504</f>
        <v>-0.0535267143679435</v>
      </c>
      <c r="CJ263" s="104" t="n">
        <f aca="false">Rosters!CJ504</f>
        <v>-0.313513612726526</v>
      </c>
      <c r="CK263" s="16" t="n">
        <f aca="false">Rosters!CK504</f>
        <v>1400000</v>
      </c>
      <c r="CL263" s="16" t="n">
        <f aca="false">Rosters!CL504</f>
        <v>3200000</v>
      </c>
      <c r="CM263" s="106" t="n">
        <f aca="false">Rosters!CM504</f>
        <v>-2.97307614024592</v>
      </c>
      <c r="CN263" s="106" t="n">
        <f aca="false">Rosters!CN504</f>
        <v>-2.22174069925471</v>
      </c>
      <c r="CO263" s="107" t="n">
        <f aca="false">Rosters!CO504</f>
        <v>0.185347598608067</v>
      </c>
      <c r="CP263" s="106" t="n">
        <f aca="false">Rosters!CP504</f>
        <v>-0.041099106120534</v>
      </c>
      <c r="CQ263" s="16" t="n">
        <f aca="false">Rosters!CQ504</f>
        <v>800000</v>
      </c>
      <c r="CR263" s="106" t="n">
        <f aca="false">Rosters!CR504</f>
        <v>0.253107874264476</v>
      </c>
      <c r="CS263" s="16" t="n">
        <f aca="false">Rosters!CS504</f>
        <v>2200000</v>
      </c>
      <c r="CT263" s="106" t="n">
        <f aca="false">Rosters!CT504</f>
        <v>0.209037135553223</v>
      </c>
      <c r="CU263" s="106" t="n">
        <f aca="false">Rosters!CU504</f>
        <v>0.35355926434667</v>
      </c>
      <c r="CV263" s="106" t="n">
        <f aca="false">Rosters!CV504</f>
        <v>-0.144522128793447</v>
      </c>
      <c r="CW263" s="106" t="n">
        <f aca="false">Rosters!CW504</f>
        <v>0.683391260514086</v>
      </c>
      <c r="CX263" s="108" t="n">
        <f aca="false">Rosters!CX504</f>
        <v>1.97969068438726</v>
      </c>
      <c r="CY263" s="108" t="n">
        <f aca="false">Rosters!CY504</f>
        <v>2</v>
      </c>
      <c r="CZ263" s="109" t="n">
        <f aca="false">Rosters!CZ504</f>
        <v>28.6604340900367</v>
      </c>
      <c r="DA263" s="110" t="n">
        <f aca="false">Rosters!DA504</f>
        <v>6</v>
      </c>
      <c r="DB263" s="111" t="n">
        <f aca="false">Rosters!DB504</f>
        <v>76</v>
      </c>
      <c r="DC263" s="8" t="n">
        <f aca="false">Rosters!DC504</f>
        <v>205</v>
      </c>
      <c r="DD263" s="110" t="n">
        <f aca="false">Rosters!DD504</f>
        <v>2</v>
      </c>
      <c r="DE263" s="110" t="n">
        <f aca="false">Rosters!DE504</f>
        <v>29</v>
      </c>
      <c r="DF263" s="7" t="n">
        <f aca="false">BY263-AA263</f>
        <v>0.0655848587479891</v>
      </c>
      <c r="DG263" s="7" t="n">
        <f aca="false">CA263-AB263</f>
        <v>-0.0225788386839915</v>
      </c>
      <c r="DH263" s="1" t="n">
        <f aca="false">RANK(CA263,$CA$6:$CA$877)</f>
        <v>258</v>
      </c>
      <c r="DI263" s="1" t="n">
        <f aca="false">RANK(AB263,$AB$6:$AB$877)</f>
        <v>232</v>
      </c>
      <c r="DJ263" s="1" t="n">
        <f aca="false">DI263-DH263</f>
        <v>-26</v>
      </c>
    </row>
    <row r="264" customFormat="false" ht="12.75" hidden="false" customHeight="false" outlineLevel="0" collapsed="false">
      <c r="A264" s="69" t="str">
        <f aca="false">Rosters!A173</f>
        <v>TOR</v>
      </c>
      <c r="B264" s="70" t="n">
        <f aca="false">Rosters!B173</f>
        <v>13</v>
      </c>
      <c r="C264" s="135" t="str">
        <f aca="false">Rosters!C173</f>
        <v>Delon Wright</v>
      </c>
      <c r="D264" s="136" t="n">
        <f aca="false">Rosters!D173</f>
        <v>23</v>
      </c>
      <c r="E264" s="137" t="n">
        <f aca="false">Rosters!E173</f>
        <v>27</v>
      </c>
      <c r="F264" s="136" t="n">
        <f aca="false">Rosters!F173</f>
        <v>229</v>
      </c>
      <c r="G264" s="136" t="n">
        <f aca="false">Rosters!G173</f>
        <v>17.8</v>
      </c>
      <c r="H264" s="136" t="n">
        <f aca="false">Rosters!H173</f>
        <v>0.54</v>
      </c>
      <c r="I264" s="136" t="n">
        <f aca="false">Rosters!I173</f>
        <v>0.163</v>
      </c>
      <c r="J264" s="136" t="n">
        <f aca="false">Rosters!J173</f>
        <v>0.438</v>
      </c>
      <c r="K264" s="136" t="n">
        <f aca="false">Rosters!K173</f>
        <v>4.1</v>
      </c>
      <c r="L264" s="136" t="n">
        <f aca="false">Rosters!L173</f>
        <v>14.3</v>
      </c>
      <c r="M264" s="136" t="n">
        <f aca="false">Rosters!M173</f>
        <v>9.3</v>
      </c>
      <c r="N264" s="136" t="n">
        <f aca="false">Rosters!N173</f>
        <v>22.5</v>
      </c>
      <c r="O264" s="136" t="n">
        <f aca="false">Rosters!O173</f>
        <v>1.8</v>
      </c>
      <c r="P264" s="136" t="n">
        <f aca="false">Rosters!P173</f>
        <v>1.1</v>
      </c>
      <c r="Q264" s="136" t="n">
        <f aca="false">Rosters!Q173</f>
        <v>14.4</v>
      </c>
      <c r="R264" s="136" t="n">
        <f aca="false">Rosters!R173</f>
        <v>22.1</v>
      </c>
      <c r="S264" s="138" t="n">
        <f aca="false">Rosters!S173</f>
        <v>0</v>
      </c>
      <c r="T264" s="136" t="n">
        <f aca="false">Rosters!T173</f>
        <v>0.3</v>
      </c>
      <c r="U264" s="136" t="n">
        <f aca="false">Rosters!U173</f>
        <v>0.2</v>
      </c>
      <c r="V264" s="136" t="n">
        <f aca="false">Rosters!V173</f>
        <v>0.6</v>
      </c>
      <c r="W264" s="75" t="n">
        <f aca="false">Rosters!W173</f>
        <v>0.124</v>
      </c>
      <c r="X264" s="138" t="n">
        <f aca="false">Rosters!X173</f>
        <v>0</v>
      </c>
      <c r="Y264" s="136" t="n">
        <f aca="false">Rosters!Y173</f>
        <v>-0.1</v>
      </c>
      <c r="Z264" s="136" t="n">
        <f aca="false">Rosters!Z173</f>
        <v>-0.6</v>
      </c>
      <c r="AA264" s="136" t="n">
        <f aca="false">Rosters!AA173</f>
        <v>-0.7</v>
      </c>
      <c r="AB264" s="136" t="n">
        <f aca="false">Rosters!AB173</f>
        <v>0.1</v>
      </c>
      <c r="AC264" s="76" t="n">
        <f aca="false">Rosters!AC173</f>
        <v>0.0724803493449782</v>
      </c>
      <c r="AD264" s="77" t="n">
        <f aca="false">Rosters!AD173</f>
        <v>0.0515196506550218</v>
      </c>
      <c r="AE264" s="78" t="n">
        <f aca="false">Rosters!AE173</f>
        <v>18.9176</v>
      </c>
      <c r="AF264" s="79" t="str">
        <f aca="false">Rosters!AF173</f>
        <v>wrighde01</v>
      </c>
      <c r="AG264" s="79" t="n">
        <f aca="false">Rosters!AG173</f>
        <v>4.5</v>
      </c>
      <c r="AH264" s="8" t="n">
        <f aca="false">Rosters!AH173</f>
        <v>19779</v>
      </c>
      <c r="AI264" s="9" t="n">
        <f aca="false">Rosters!AI173</f>
        <v>82</v>
      </c>
      <c r="AJ264" s="80" t="n">
        <f aca="false">Rosters!AJ173</f>
        <v>0.284451612903226</v>
      </c>
      <c r="AK264" s="81" t="n">
        <f aca="false">Rosters!AK173</f>
        <v>0.551849649835469</v>
      </c>
      <c r="AL264" s="82" t="n">
        <f aca="false">Rosters!AL173</f>
        <v>346817.6504</v>
      </c>
      <c r="AM264" s="83" t="n">
        <f aca="false">Rosters!AM173</f>
        <v>0.551999537130796</v>
      </c>
      <c r="AN264" s="79" t="n">
        <f aca="false">Rosters!AN173</f>
        <v>2.54635212763021</v>
      </c>
      <c r="AO264" s="84" t="n">
        <f aca="false">Rosters!AO173</f>
        <v>-0.0822357399709834</v>
      </c>
      <c r="AP264" s="84" t="n">
        <f aca="false">Rosters!AP173</f>
        <v>0.109371768167548</v>
      </c>
      <c r="AQ264" s="84" t="n">
        <f aca="false">Rosters!AQ173</f>
        <v>-2.2360550832248</v>
      </c>
      <c r="AR264" s="85" t="n">
        <f aca="false">Rosters!AR173</f>
        <v>-2.10861998540172</v>
      </c>
      <c r="AS264" s="86" t="n">
        <f aca="false">Rosters!AS173</f>
        <v>-1.8805586809673</v>
      </c>
      <c r="AT264" s="87" t="n">
        <f aca="false">Rosters!AT173</f>
        <v>0.0578896809747712</v>
      </c>
      <c r="AU264" s="84" t="n">
        <f aca="false">Rosters!AU173</f>
        <v>-0.108864942095533</v>
      </c>
      <c r="AV264" s="79" t="n">
        <f aca="false">Rosters!AV173</f>
        <v>-0.278043466776328</v>
      </c>
      <c r="AW264" s="85" t="n">
        <f aca="false">Rosters!AW173</f>
        <v>1.13560869335527</v>
      </c>
      <c r="AX264" s="88" t="n">
        <f aca="false">Rosters!AX173</f>
        <v>-0.744949987612032</v>
      </c>
      <c r="AY264" s="89" t="n">
        <f aca="false">Rosters!AY173</f>
        <v>3.25204650113772</v>
      </c>
      <c r="AZ264" s="90" t="n">
        <f aca="false">Rosters!AZ173</f>
        <v>-0.0431249171250203</v>
      </c>
      <c r="BA264" s="91" t="n">
        <f aca="false">Rosters!BA173</f>
        <v>0.0726544448245221</v>
      </c>
      <c r="BB264" s="92" t="n">
        <f aca="false">Rosters!BB173</f>
        <v>0.776968501652742</v>
      </c>
      <c r="BC264" s="93" t="n">
        <f aca="false">Rosters!BC173</f>
        <v>0.291305964028356</v>
      </c>
      <c r="BD264" s="93" t="n">
        <f aca="false">Rosters!BD173</f>
        <v>-0.872771975209838</v>
      </c>
      <c r="BE264" s="93" t="n">
        <f aca="false">Rosters!BE173</f>
        <v>0.0846242241689003</v>
      </c>
      <c r="BF264" s="94" t="n">
        <f aca="false">Rosters!BF173</f>
        <v>-1.10135127656435</v>
      </c>
      <c r="BG264" s="95" t="n">
        <f aca="false">Rosters!BG173</f>
        <v>-0.821224561924188</v>
      </c>
      <c r="BH264" s="92" t="n">
        <f aca="false">Rosters!BH173</f>
        <v>-0.0475404278984375</v>
      </c>
      <c r="BI264" s="92" t="n">
        <f aca="false">Rosters!BI173</f>
        <v>4.04600000000001</v>
      </c>
      <c r="BJ264" s="93" t="n">
        <f aca="false">Rosters!BJ173</f>
        <v>1.28349493165689</v>
      </c>
      <c r="BK264" s="94" t="n">
        <f aca="false">Rosters!BK173</f>
        <v>0.714341013668624</v>
      </c>
      <c r="BL264" s="92" t="n">
        <f aca="false">Rosters!BL173</f>
        <v>0.454333333333338</v>
      </c>
      <c r="BM264" s="96" t="n">
        <f aca="false">Rosters!BM173</f>
        <v>-0.106883548255564</v>
      </c>
      <c r="BN264" s="91" t="n">
        <f aca="false">Rosters!BN173</f>
        <v>2.17339162077365</v>
      </c>
      <c r="BO264" s="96" t="n">
        <f aca="false">Rosters!BO173</f>
        <v>-0.00618745450996618</v>
      </c>
      <c r="BP264" s="97" t="n">
        <f aca="false">Rosters!BP173</f>
        <v>0.0922250031471449</v>
      </c>
      <c r="BQ264" s="96" t="n">
        <f aca="false">Rosters!BQ173</f>
        <v>-0.638066439356468</v>
      </c>
      <c r="BR264" s="98" t="n">
        <f aca="false">Rosters!BR173</f>
        <v>2.38947348081916</v>
      </c>
      <c r="BS264" s="96" t="n">
        <f aca="false">Rosters!BS173</f>
        <v>-0.0369374626150541</v>
      </c>
      <c r="BT264" s="96" t="n">
        <f aca="false">Rosters!BT173</f>
        <v>-0.0195705583226228</v>
      </c>
      <c r="BU264" s="97" t="n">
        <f aca="false">Rosters!BU173</f>
        <v>0.531182891100904</v>
      </c>
      <c r="BV264" s="99" t="n">
        <f aca="false">Rosters!BV173</f>
        <v>0.0578896809747712</v>
      </c>
      <c r="BW264" s="100" t="n">
        <f aca="false">Rosters!BW173</f>
        <v>8.48148148148148</v>
      </c>
      <c r="BX264" s="100" t="n">
        <f aca="false">Rosters!BX173</f>
        <v>7.38709677419355</v>
      </c>
      <c r="BY264" s="101" t="n">
        <f aca="false">Rosters!BY173</f>
        <v>-0.744949987612032</v>
      </c>
      <c r="BZ264" s="102" t="n">
        <f aca="false">Rosters!BZ173</f>
        <v>-0.0431249171250203</v>
      </c>
      <c r="CA264" s="139" t="n">
        <f aca="false">Rosters!CA173</f>
        <v>0.0726544448245221</v>
      </c>
      <c r="CB264" s="103" t="n">
        <f aca="false">Rosters!CB173</f>
        <v>0.220654239837438</v>
      </c>
      <c r="CC264" s="101" t="n">
        <f aca="false">Rosters!CC173</f>
        <v>-0.106883548255564</v>
      </c>
      <c r="CD264" s="104" t="n">
        <f aca="false">Rosters!CD173</f>
        <v>-0.00618745450996618</v>
      </c>
      <c r="CE264" s="104" t="n">
        <f aca="false">Rosters!CE173</f>
        <v>0.0922250031471449</v>
      </c>
      <c r="CF264" s="104" t="n">
        <f aca="false">Rosters!CF173</f>
        <v>0.280090750298736</v>
      </c>
      <c r="CG264" s="105" t="n">
        <f aca="false">Rosters!CG173</f>
        <v>-0.638066439356468</v>
      </c>
      <c r="CH264" s="103" t="n">
        <f aca="false">Rosters!CH173</f>
        <v>-0.0369374626150541</v>
      </c>
      <c r="CI264" s="104" t="n">
        <f aca="false">Rosters!CI173</f>
        <v>-0.0195705583226228</v>
      </c>
      <c r="CJ264" s="104" t="n">
        <f aca="false">Rosters!CJ173</f>
        <v>-0.0594365104612988</v>
      </c>
      <c r="CK264" s="16" t="n">
        <f aca="false">Rosters!CK173</f>
        <v>1400000</v>
      </c>
      <c r="CL264" s="16" t="n">
        <f aca="false">Rosters!CL173</f>
        <v>2100000</v>
      </c>
      <c r="CM264" s="106" t="n">
        <f aca="false">Rosters!CM173</f>
        <v>-3.33616076120124</v>
      </c>
      <c r="CN264" s="106" t="n">
        <f aca="false">Rosters!CN173</f>
        <v>-2.49732283543479</v>
      </c>
      <c r="CO264" s="107" t="n">
        <f aca="false">Rosters!CO173</f>
        <v>0.145388188861955</v>
      </c>
      <c r="CP264" s="106" t="n">
        <f aca="false">Rosters!CP173</f>
        <v>-0.0723048663235566</v>
      </c>
      <c r="CQ264" s="16" t="n">
        <f aca="false">Rosters!CQ173</f>
        <v>700000</v>
      </c>
      <c r="CR264" s="106" t="n">
        <f aca="false">Rosters!CR173</f>
        <v>0.182469448232261</v>
      </c>
      <c r="CS264" s="16" t="n">
        <f aca="false">Rosters!CS173</f>
        <v>1900000</v>
      </c>
      <c r="CT264" s="106" t="n">
        <f aca="false">Rosters!CT173</f>
        <v>0.19616700102621</v>
      </c>
      <c r="CU264" s="106" t="n">
        <f aca="false">Rosters!CU173</f>
        <v>0.249007508497291</v>
      </c>
      <c r="CV264" s="106" t="n">
        <f aca="false">Rosters!CV173</f>
        <v>-0.0528405074710815</v>
      </c>
      <c r="CW264" s="106" t="n">
        <f aca="false">Rosters!CW173</f>
        <v>0.492667510227105</v>
      </c>
      <c r="CX264" s="108" t="n">
        <f aca="false">Rosters!CX173</f>
        <v>1.76863439687315</v>
      </c>
      <c r="CY264" s="108" t="n">
        <f aca="false">Rosters!CY173</f>
        <v>1</v>
      </c>
      <c r="CZ264" s="109" t="n">
        <f aca="false">Rosters!CZ173</f>
        <v>23.7677902498671</v>
      </c>
      <c r="DA264" s="110" t="n">
        <f aca="false">Rosters!DA173</f>
        <v>0</v>
      </c>
      <c r="DB264" s="111" t="n">
        <f aca="false">Rosters!DB173</f>
        <v>77</v>
      </c>
      <c r="DC264" s="8" t="n">
        <f aca="false">Rosters!DC173</f>
        <v>190</v>
      </c>
      <c r="DD264" s="110" t="n">
        <f aca="false">Rosters!DD173</f>
        <v>2</v>
      </c>
      <c r="DE264" s="110" t="n">
        <f aca="false">Rosters!DE173</f>
        <v>24</v>
      </c>
      <c r="DF264" s="7" t="n">
        <f aca="false">BY264-AA264</f>
        <v>-0.0449499876120323</v>
      </c>
      <c r="DG264" s="7" t="n">
        <f aca="false">CA264-AB264</f>
        <v>-0.0273455551754779</v>
      </c>
      <c r="DH264" s="1" t="n">
        <f aca="false">RANK(CA264,$CA$6:$CA$877)</f>
        <v>259</v>
      </c>
      <c r="DI264" s="1" t="n">
        <f aca="false">RANK(AB264,$AB$6:$AB$877)</f>
        <v>232</v>
      </c>
      <c r="DJ264" s="1" t="n">
        <f aca="false">DI264-DH264</f>
        <v>-27</v>
      </c>
    </row>
    <row r="265" customFormat="false" ht="12.75" hidden="false" customHeight="false" outlineLevel="0" collapsed="false">
      <c r="A265" s="69" t="str">
        <f aca="false">Rosters!A57</f>
        <v>SAS</v>
      </c>
      <c r="B265" s="70" t="n">
        <f aca="false">Rosters!B57</f>
        <v>17</v>
      </c>
      <c r="C265" s="135" t="str">
        <f aca="false">Rosters!C57</f>
        <v>Andre Miller</v>
      </c>
      <c r="D265" s="136" t="n">
        <f aca="false">Rosters!D57</f>
        <v>39</v>
      </c>
      <c r="E265" s="137" t="n">
        <f aca="false">Rosters!E57</f>
        <v>13</v>
      </c>
      <c r="F265" s="136" t="n">
        <f aca="false">Rosters!F57</f>
        <v>181</v>
      </c>
      <c r="G265" s="136" t="n">
        <f aca="false">Rosters!G57</f>
        <v>12.9</v>
      </c>
      <c r="H265" s="136" t="n">
        <f aca="false">Rosters!H57</f>
        <v>0.521</v>
      </c>
      <c r="I265" s="136" t="n">
        <f aca="false">Rosters!I57</f>
        <v>0.083</v>
      </c>
      <c r="J265" s="136" t="n">
        <f aca="false">Rosters!J57</f>
        <v>0.271</v>
      </c>
      <c r="K265" s="136" t="n">
        <f aca="false">Rosters!K57</f>
        <v>3.9</v>
      </c>
      <c r="L265" s="136" t="n">
        <f aca="false">Rosters!L57</f>
        <v>12.8</v>
      </c>
      <c r="M265" s="136" t="n">
        <f aca="false">Rosters!M57</f>
        <v>8.5</v>
      </c>
      <c r="N265" s="136" t="n">
        <f aca="false">Rosters!N57</f>
        <v>22.6</v>
      </c>
      <c r="O265" s="136" t="n">
        <f aca="false">Rosters!O57</f>
        <v>2</v>
      </c>
      <c r="P265" s="136" t="n">
        <f aca="false">Rosters!P57</f>
        <v>0</v>
      </c>
      <c r="Q265" s="136" t="n">
        <f aca="false">Rosters!Q57</f>
        <v>18.3</v>
      </c>
      <c r="R265" s="136" t="n">
        <f aca="false">Rosters!R57</f>
        <v>16.6</v>
      </c>
      <c r="S265" s="138" t="n">
        <f aca="false">Rosters!S57</f>
        <v>0</v>
      </c>
      <c r="T265" s="136" t="n">
        <f aca="false">Rosters!T57</f>
        <v>0.1</v>
      </c>
      <c r="U265" s="136" t="n">
        <f aca="false">Rosters!U57</f>
        <v>0.3</v>
      </c>
      <c r="V265" s="136" t="n">
        <f aca="false">Rosters!V57</f>
        <v>0.4</v>
      </c>
      <c r="W265" s="75" t="n">
        <f aca="false">Rosters!W57</f>
        <v>0.118</v>
      </c>
      <c r="X265" s="138" t="n">
        <f aca="false">Rosters!X57</f>
        <v>0</v>
      </c>
      <c r="Y265" s="136" t="n">
        <f aca="false">Rosters!Y57</f>
        <v>-1.5</v>
      </c>
      <c r="Z265" s="136" t="n">
        <f aca="false">Rosters!Z57</f>
        <v>1</v>
      </c>
      <c r="AA265" s="136" t="n">
        <f aca="false">Rosters!AA57</f>
        <v>-0.5</v>
      </c>
      <c r="AB265" s="136" t="n">
        <f aca="false">Rosters!AB57</f>
        <v>0.1</v>
      </c>
      <c r="AC265" s="76" t="n">
        <f aca="false">Rosters!AC57</f>
        <v>0.0324806629834254</v>
      </c>
      <c r="AD265" s="77" t="n">
        <f aca="false">Rosters!AD57</f>
        <v>0.0855193370165746</v>
      </c>
      <c r="AE265" s="78" t="n">
        <f aca="false">Rosters!AE57</f>
        <v>13.5622</v>
      </c>
      <c r="AF265" s="79" t="str">
        <f aca="false">Rosters!AF57</f>
        <v>millean02</v>
      </c>
      <c r="AG265" s="79" t="n">
        <f aca="false">Rosters!AG57</f>
        <v>11.1</v>
      </c>
      <c r="AH265" s="8" t="n">
        <f aca="false">Rosters!AH57</f>
        <v>19707</v>
      </c>
      <c r="AI265" s="9" t="n">
        <f aca="false">Rosters!AI57</f>
        <v>82</v>
      </c>
      <c r="AJ265" s="80" t="n">
        <f aca="false">Rosters!AJ57</f>
        <v>0.284451612903226</v>
      </c>
      <c r="AK265" s="81" t="n">
        <f aca="false">Rosters!AK57</f>
        <v>0.563516972197434</v>
      </c>
      <c r="AL265" s="82" t="n">
        <f aca="false">Rosters!AL57</f>
        <v>345257.1167</v>
      </c>
      <c r="AM265" s="83" t="n">
        <f aca="false">Rosters!AM57</f>
        <v>0.563821430097308</v>
      </c>
      <c r="AN265" s="79" t="n">
        <f aca="false">Rosters!AN57</f>
        <v>2.30983976905235</v>
      </c>
      <c r="AO265" s="84" t="n">
        <f aca="false">Rosters!AO57</f>
        <v>-0.416128958971715</v>
      </c>
      <c r="AP265" s="84" t="n">
        <f aca="false">Rosters!AP57</f>
        <v>0.0256190746099849</v>
      </c>
      <c r="AQ265" s="84" t="n">
        <f aca="false">Rosters!AQ57</f>
        <v>-3.35785426164654</v>
      </c>
      <c r="AR265" s="85" t="n">
        <f aca="false">Rosters!AR57</f>
        <v>-1.70637006042523</v>
      </c>
      <c r="AS265" s="86" t="n">
        <f aca="false">Rosters!AS57</f>
        <v>-3.17051351199113</v>
      </c>
      <c r="AT265" s="87" t="n">
        <f aca="false">Rosters!AT57</f>
        <v>0.0459227685593951</v>
      </c>
      <c r="AU265" s="84" t="n">
        <f aca="false">Rosters!AU57</f>
        <v>-0.145598758225604</v>
      </c>
      <c r="AV265" s="79" t="n">
        <f aca="false">Rosters!AV57</f>
        <v>-0.187705175686539</v>
      </c>
      <c r="AW265" s="85" t="n">
        <f aca="false">Rosters!AW57</f>
        <v>2.70154103513731</v>
      </c>
      <c r="AX265" s="88" t="n">
        <f aca="false">Rosters!AX57</f>
        <v>-0.468972476853823</v>
      </c>
      <c r="AY265" s="89" t="n">
        <f aca="false">Rosters!AY57</f>
        <v>3.45823536561792</v>
      </c>
      <c r="AZ265" s="90" t="n">
        <f aca="false">Rosters!AZ57</f>
        <v>-0.0215365145152844</v>
      </c>
      <c r="BA265" s="91" t="n">
        <f aca="false">Rosters!BA57</f>
        <v>0.0703090226035059</v>
      </c>
      <c r="BB265" s="92" t="n">
        <f aca="false">Rosters!BB57</f>
        <v>0.750833372936394</v>
      </c>
      <c r="BC265" s="93" t="n">
        <f aca="false">Rosters!BC57</f>
        <v>0.200480946340033</v>
      </c>
      <c r="BD265" s="93" t="n">
        <f aca="false">Rosters!BD57</f>
        <v>-2.6610454549306</v>
      </c>
      <c r="BE265" s="93" t="n">
        <f aca="false">Rosters!BE57</f>
        <v>0.211650752687757</v>
      </c>
      <c r="BF265" s="94" t="n">
        <f aca="false">Rosters!BF57</f>
        <v>-0.891252505122434</v>
      </c>
      <c r="BG265" s="95" t="n">
        <f aca="false">Rosters!BG57</f>
        <v>-2.38933288808885</v>
      </c>
      <c r="BH265" s="92" t="n">
        <f aca="false">Rosters!BH57</f>
        <v>-0.109724781231055</v>
      </c>
      <c r="BI265" s="92" t="n">
        <f aca="false">Rosters!BI57</f>
        <v>3.456</v>
      </c>
      <c r="BJ265" s="93" t="n">
        <f aca="false">Rosters!BJ57</f>
        <v>-0.293529707019114</v>
      </c>
      <c r="BK265" s="94" t="n">
        <f aca="false">Rosters!BK57</f>
        <v>0.888145941403823</v>
      </c>
      <c r="BL265" s="92" t="n">
        <f aca="false">Rosters!BL57</f>
        <v>7.64433333333335</v>
      </c>
      <c r="BM265" s="96" t="n">
        <f aca="false">Rosters!BM57</f>
        <v>-1.50118694668503</v>
      </c>
      <c r="BN265" s="91" t="n">
        <f aca="false">Rosters!BN57</f>
        <v>2.31360004862018</v>
      </c>
      <c r="BO265" s="96" t="n">
        <f aca="false">Rosters!BO57</f>
        <v>-0.0689386607170015</v>
      </c>
      <c r="BP265" s="97" t="n">
        <f aca="false">Rosters!BP57</f>
        <v>0.00913004583397023</v>
      </c>
      <c r="BQ265" s="96" t="n">
        <f aca="false">Rosters!BQ57</f>
        <v>1.0322144698312</v>
      </c>
      <c r="BR265" s="98" t="n">
        <f aca="false">Rosters!BR57</f>
        <v>2.5379294632449</v>
      </c>
      <c r="BS265" s="96" t="n">
        <f aca="false">Rosters!BS57</f>
        <v>0.0474021462017171</v>
      </c>
      <c r="BT265" s="96" t="n">
        <f aca="false">Rosters!BT57</f>
        <v>0.0611789767695357</v>
      </c>
      <c r="BU265" s="97" t="n">
        <f aca="false">Rosters!BU57</f>
        <v>-2.53340141651623</v>
      </c>
      <c r="BV265" s="99" t="n">
        <f aca="false">Rosters!BV57</f>
        <v>0.0459227685593951</v>
      </c>
      <c r="BW265" s="100" t="n">
        <f aca="false">Rosters!BW57</f>
        <v>13.9230769230769</v>
      </c>
      <c r="BX265" s="100" t="n">
        <f aca="false">Rosters!BX57</f>
        <v>10.6470588235294</v>
      </c>
      <c r="BY265" s="101" t="n">
        <f aca="false">Rosters!BY57</f>
        <v>-0.468972476853823</v>
      </c>
      <c r="BZ265" s="102" t="n">
        <f aca="false">Rosters!BZ57</f>
        <v>-0.0215365145152844</v>
      </c>
      <c r="CA265" s="139" t="n">
        <f aca="false">Rosters!CA57</f>
        <v>0.0703090226035059</v>
      </c>
      <c r="CB265" s="103" t="n">
        <f aca="false">Rosters!CB57</f>
        <v>0.443487681037499</v>
      </c>
      <c r="CC265" s="101" t="n">
        <f aca="false">Rosters!CC57</f>
        <v>-1.50118694668503</v>
      </c>
      <c r="CD265" s="104" t="n">
        <f aca="false">Rosters!CD57</f>
        <v>-0.0689386607170015</v>
      </c>
      <c r="CE265" s="104" t="n">
        <f aca="false">Rosters!CE57</f>
        <v>0.00913004583397023</v>
      </c>
      <c r="CF265" s="104" t="n">
        <f aca="false">Rosters!CF57</f>
        <v>0.0575895198758122</v>
      </c>
      <c r="CG265" s="105" t="n">
        <f aca="false">Rosters!CG57</f>
        <v>1.0322144698312</v>
      </c>
      <c r="CH265" s="103" t="n">
        <f aca="false">Rosters!CH57</f>
        <v>0.0474021462017171</v>
      </c>
      <c r="CI265" s="104" t="n">
        <f aca="false">Rosters!CI57</f>
        <v>0.0611789767695357</v>
      </c>
      <c r="CJ265" s="104" t="n">
        <f aca="false">Rosters!CJ57</f>
        <v>0.385898161161686</v>
      </c>
      <c r="CK265" s="16" t="n">
        <f aca="false">Rosters!CK57</f>
        <v>1300000</v>
      </c>
      <c r="CL265" s="16" t="n">
        <f aca="false">Rosters!CL57</f>
        <v>3100000</v>
      </c>
      <c r="CM265" s="106" t="n">
        <f aca="false">Rosters!CM57</f>
        <v>-1.69507852363669</v>
      </c>
      <c r="CN265" s="106" t="n">
        <f aca="false">Rosters!CN57</f>
        <v>-1.33042094510658</v>
      </c>
      <c r="CO265" s="107" t="n">
        <f aca="false">Rosters!CO57</f>
        <v>0.314588962959545</v>
      </c>
      <c r="CP265" s="106" t="n">
        <f aca="false">Rosters!CP57</f>
        <v>0.210642180498352</v>
      </c>
      <c r="CQ265" s="16" t="n">
        <f aca="false">Rosters!CQ57</f>
        <v>2000000</v>
      </c>
      <c r="CR265" s="106" t="n">
        <f aca="false">Rosters!CR57</f>
        <v>0.481644360769077</v>
      </c>
      <c r="CS265" s="16" t="n">
        <f aca="false">Rosters!CS57</f>
        <v>3300000</v>
      </c>
      <c r="CT265" s="106" t="n">
        <f aca="false">Rosters!CT57</f>
        <v>0.189834361029466</v>
      </c>
      <c r="CU265" s="106" t="n">
        <f aca="false">Rosters!CU57</f>
        <v>0.0246511237517196</v>
      </c>
      <c r="CV265" s="106" t="n">
        <f aca="false">Rosters!CV57</f>
        <v>0.165183237277746</v>
      </c>
      <c r="CW265" s="106" t="n">
        <f aca="false">Rosters!CW57</f>
        <v>1.30043977407651</v>
      </c>
      <c r="CX265" s="108" t="n">
        <f aca="false">Rosters!CX57</f>
        <v>1.49410911328356</v>
      </c>
      <c r="CY265" s="108" t="n">
        <f aca="false">Rosters!CY57</f>
        <v>1</v>
      </c>
      <c r="CZ265" s="109" t="n">
        <f aca="false">Rosters!CZ57</f>
        <v>39.8721724926638</v>
      </c>
      <c r="DA265" s="110" t="n">
        <f aca="false">Rosters!DA57</f>
        <v>16</v>
      </c>
      <c r="DB265" s="111" t="n">
        <f aca="false">Rosters!DB57</f>
        <v>75</v>
      </c>
      <c r="DC265" s="8" t="n">
        <f aca="false">Rosters!DC57</f>
        <v>200</v>
      </c>
      <c r="DD265" s="110" t="n">
        <f aca="false">Rosters!DD57</f>
        <v>1</v>
      </c>
      <c r="DE265" s="110" t="n">
        <f aca="false">Rosters!DE57</f>
        <v>40</v>
      </c>
      <c r="DF265" s="7" t="n">
        <f aca="false">BY265-AA265</f>
        <v>0.0310275231461774</v>
      </c>
      <c r="DG265" s="7" t="n">
        <f aca="false">CA265-AB265</f>
        <v>-0.0296909773964941</v>
      </c>
      <c r="DH265" s="1" t="n">
        <f aca="false">RANK(CA265,$CA$6:$CA$877)</f>
        <v>260</v>
      </c>
      <c r="DI265" s="1" t="n">
        <f aca="false">RANK(AB265,$AB$6:$AB$877)</f>
        <v>232</v>
      </c>
      <c r="DJ265" s="1" t="n">
        <f aca="false">DI265-DH265</f>
        <v>-28</v>
      </c>
    </row>
    <row r="266" customFormat="false" ht="12.75" hidden="false" customHeight="false" outlineLevel="0" collapsed="false">
      <c r="A266" s="69" t="str">
        <f aca="false">Rosters!A143</f>
        <v>LAC</v>
      </c>
      <c r="B266" s="70" t="n">
        <f aca="false">Rosters!B143</f>
        <v>13</v>
      </c>
      <c r="C266" s="135" t="str">
        <f aca="false">Rosters!C143</f>
        <v>Lance Stephenson</v>
      </c>
      <c r="D266" s="136" t="n">
        <f aca="false">Rosters!D143</f>
        <v>25</v>
      </c>
      <c r="E266" s="137" t="n">
        <f aca="false">Rosters!E143</f>
        <v>43</v>
      </c>
      <c r="F266" s="136" t="n">
        <f aca="false">Rosters!F143</f>
        <v>680</v>
      </c>
      <c r="G266" s="136" t="n">
        <f aca="false">Rosters!G143</f>
        <v>9.8</v>
      </c>
      <c r="H266" s="136" t="n">
        <f aca="false">Rosters!H143</f>
        <v>0.569</v>
      </c>
      <c r="I266" s="136" t="n">
        <f aca="false">Rosters!I143</f>
        <v>0.283</v>
      </c>
      <c r="J266" s="136" t="n">
        <f aca="false">Rosters!J143</f>
        <v>0.181</v>
      </c>
      <c r="K266" s="136" t="n">
        <f aca="false">Rosters!K143</f>
        <v>3.1</v>
      </c>
      <c r="L266" s="136" t="n">
        <f aca="false">Rosters!L143</f>
        <v>14</v>
      </c>
      <c r="M266" s="136" t="n">
        <f aca="false">Rosters!M143</f>
        <v>8.7</v>
      </c>
      <c r="N266" s="136" t="n">
        <f aca="false">Rosters!N143</f>
        <v>13.1</v>
      </c>
      <c r="O266" s="136" t="n">
        <f aca="false">Rosters!O143</f>
        <v>1.8</v>
      </c>
      <c r="P266" s="136" t="n">
        <f aca="false">Rosters!P143</f>
        <v>0.3</v>
      </c>
      <c r="Q266" s="136" t="n">
        <f aca="false">Rosters!Q143</f>
        <v>21.1</v>
      </c>
      <c r="R266" s="136" t="n">
        <f aca="false">Rosters!R143</f>
        <v>15.1</v>
      </c>
      <c r="S266" s="138" t="n">
        <f aca="false">Rosters!S143</f>
        <v>0</v>
      </c>
      <c r="T266" s="136" t="n">
        <f aca="false">Rosters!T143</f>
        <v>0.1</v>
      </c>
      <c r="U266" s="136" t="n">
        <f aca="false">Rosters!U143</f>
        <v>0.8</v>
      </c>
      <c r="V266" s="136" t="n">
        <f aca="false">Rosters!V143</f>
        <v>0.9</v>
      </c>
      <c r="W266" s="75" t="n">
        <f aca="false">Rosters!W143</f>
        <v>0.066</v>
      </c>
      <c r="X266" s="138" t="n">
        <f aca="false">Rosters!X143</f>
        <v>0</v>
      </c>
      <c r="Y266" s="136" t="n">
        <f aca="false">Rosters!Y143</f>
        <v>-2.4</v>
      </c>
      <c r="Z266" s="136" t="n">
        <f aca="false">Rosters!Z143</f>
        <v>0.7</v>
      </c>
      <c r="AA266" s="136" t="n">
        <f aca="false">Rosters!AA143</f>
        <v>-1.6</v>
      </c>
      <c r="AB266" s="136" t="n">
        <f aca="false">Rosters!AB143</f>
        <v>0.1</v>
      </c>
      <c r="AC266" s="76" t="n">
        <f aca="false">Rosters!AC143</f>
        <v>0.00829411764705882</v>
      </c>
      <c r="AD266" s="77" t="n">
        <f aca="false">Rosters!AD143</f>
        <v>0.0577058823529412</v>
      </c>
      <c r="AE266" s="78" t="n">
        <f aca="false">Rosters!AE143</f>
        <v>11.9139</v>
      </c>
      <c r="AF266" s="79" t="str">
        <f aca="false">Rosters!AF143</f>
        <v>stephla01</v>
      </c>
      <c r="AG266" s="79" t="n">
        <f aca="false">Rosters!AG143</f>
        <v>4.31</v>
      </c>
      <c r="AH266" s="8" t="n">
        <f aca="false">Rosters!AH143</f>
        <v>19832</v>
      </c>
      <c r="AI266" s="9" t="n">
        <f aca="false">Rosters!AI143</f>
        <v>82</v>
      </c>
      <c r="AJ266" s="80" t="n">
        <f aca="false">Rosters!AJ143</f>
        <v>0.284451612903226</v>
      </c>
      <c r="AK266" s="81" t="n">
        <f aca="false">Rosters!AK143</f>
        <v>0.556066670024409</v>
      </c>
      <c r="AL266" s="82" t="n">
        <f aca="false">Rosters!AL143</f>
        <v>348210.141</v>
      </c>
      <c r="AM266" s="83" t="n">
        <f aca="false">Rosters!AM143</f>
        <v>0.555758595707621</v>
      </c>
      <c r="AN266" s="79" t="n">
        <f aca="false">Rosters!AN143</f>
        <v>-0.27899183068519</v>
      </c>
      <c r="AO266" s="84" t="n">
        <f aca="false">Rosters!AO143</f>
        <v>-0.507706299558849</v>
      </c>
      <c r="AP266" s="84" t="n">
        <f aca="false">Rosters!AP143</f>
        <v>0.0355596723121005</v>
      </c>
      <c r="AQ266" s="84" t="n">
        <f aca="false">Rosters!AQ143</f>
        <v>-0.534536434120811</v>
      </c>
      <c r="AR266" s="85" t="n">
        <f aca="false">Rosters!AR143</f>
        <v>-1.23488986760391</v>
      </c>
      <c r="AS266" s="86" t="n">
        <f aca="false">Rosters!AS143</f>
        <v>-2.55612443196876</v>
      </c>
      <c r="AT266" s="87" t="n">
        <f aca="false">Rosters!AT143</f>
        <v>0.171440096813231</v>
      </c>
      <c r="AU266" s="84" t="n">
        <f aca="false">Rosters!AU143</f>
        <v>-0.43822222008339</v>
      </c>
      <c r="AV266" s="79" t="n">
        <f aca="false">Rosters!AV143</f>
        <v>0.563949549292811</v>
      </c>
      <c r="AW266" s="85" t="n">
        <f aca="false">Rosters!AW143</f>
        <v>0.921610090141438</v>
      </c>
      <c r="AX266" s="88" t="n">
        <f aca="false">Rosters!AX143</f>
        <v>-1.63451434182732</v>
      </c>
      <c r="AY266" s="89" t="n">
        <f aca="false">Rosters!AY143</f>
        <v>2.55870623605921</v>
      </c>
      <c r="AZ266" s="90" t="n">
        <f aca="false">Rosters!AZ143</f>
        <v>-0.280221297005491</v>
      </c>
      <c r="BA266" s="91" t="n">
        <f aca="false">Rosters!BA143</f>
        <v>0.062658896620971</v>
      </c>
      <c r="BB266" s="92" t="n">
        <f aca="false">Rosters!BB143</f>
        <v>-0.310924270744605</v>
      </c>
      <c r="BC266" s="93" t="n">
        <f aca="false">Rosters!BC143</f>
        <v>0.312002595623666</v>
      </c>
      <c r="BD266" s="93" t="n">
        <f aca="false">Rosters!BD143</f>
        <v>-1.71629965662417</v>
      </c>
      <c r="BE266" s="93" t="n">
        <f aca="false">Rosters!BE143</f>
        <v>0.126605299398194</v>
      </c>
      <c r="BF266" s="94" t="n">
        <f aca="false">Rosters!BF143</f>
        <v>-0.644994139066194</v>
      </c>
      <c r="BG266" s="95" t="n">
        <f aca="false">Rosters!BG143</f>
        <v>-2.23361017141311</v>
      </c>
      <c r="BH266" s="92" t="n">
        <f aca="false">Rosters!BH143</f>
        <v>-0.382930344030081</v>
      </c>
      <c r="BI266" s="92" t="n">
        <f aca="false">Rosters!BI143</f>
        <v>1.556</v>
      </c>
      <c r="BJ266" s="93" t="n">
        <f aca="false">Rosters!BJ143</f>
        <v>2.59284412848699</v>
      </c>
      <c r="BK266" s="94" t="n">
        <f aca="false">Rosters!BK143</f>
        <v>-0.1451288256974</v>
      </c>
      <c r="BL266" s="92" t="n">
        <f aca="false">Rosters!BL143</f>
        <v>2.74433333333334</v>
      </c>
      <c r="BM266" s="96" t="n">
        <f aca="false">Rosters!BM143</f>
        <v>-2.37873899711051</v>
      </c>
      <c r="BN266" s="91" t="n">
        <f aca="false">Rosters!BN143</f>
        <v>1.70192024052026</v>
      </c>
      <c r="BO266" s="96" t="n">
        <f aca="false">Rosters!BO143</f>
        <v>-0.407811243958034</v>
      </c>
      <c r="BP266" s="97" t="n">
        <f aca="false">Rosters!BP143</f>
        <v>-0.116363079375541</v>
      </c>
      <c r="BQ266" s="96" t="n">
        <f aca="false">Rosters!BQ143</f>
        <v>0.744224655283185</v>
      </c>
      <c r="BR266" s="98" t="n">
        <f aca="false">Rosters!BR143</f>
        <v>1.89026848996263</v>
      </c>
      <c r="BS266" s="96" t="n">
        <f aca="false">Rosters!BS143</f>
        <v>0.127589946952543</v>
      </c>
      <c r="BT266" s="96" t="n">
        <f aca="false">Rosters!BT143</f>
        <v>0.179021975996512</v>
      </c>
      <c r="BU266" s="97" t="n">
        <f aca="false">Rosters!BU143</f>
        <v>-3.12296365239369</v>
      </c>
      <c r="BV266" s="99" t="n">
        <f aca="false">Rosters!BV143</f>
        <v>0.171440096813231</v>
      </c>
      <c r="BW266" s="100" t="n">
        <f aca="false">Rosters!BW143</f>
        <v>15.8139534883721</v>
      </c>
      <c r="BX266" s="100" t="n">
        <f aca="false">Rosters!BX143</f>
        <v>14.468085106383</v>
      </c>
      <c r="BY266" s="101" t="n">
        <f aca="false">Rosters!BY143</f>
        <v>-1.63451434182732</v>
      </c>
      <c r="BZ266" s="102" t="n">
        <f aca="false">Rosters!BZ143</f>
        <v>-0.280221297005491</v>
      </c>
      <c r="CA266" s="139" t="n">
        <f aca="false">Rosters!CA143</f>
        <v>0.062658896620971</v>
      </c>
      <c r="CB266" s="103" t="n">
        <f aca="false">Rosters!CB143</f>
        <v>0.119489058672549</v>
      </c>
      <c r="CC266" s="101" t="n">
        <f aca="false">Rosters!CC143</f>
        <v>-2.37873899711051</v>
      </c>
      <c r="CD266" s="104" t="n">
        <f aca="false">Rosters!CD143</f>
        <v>-0.407811243958034</v>
      </c>
      <c r="CE266" s="104" t="n">
        <f aca="false">Rosters!CE143</f>
        <v>-0.116363079375541</v>
      </c>
      <c r="CF266" s="104" t="n">
        <f aca="false">Rosters!CF143</f>
        <v>-0.221901686251032</v>
      </c>
      <c r="CG266" s="105" t="n">
        <f aca="false">Rosters!CG143</f>
        <v>0.744224655283185</v>
      </c>
      <c r="CH266" s="103" t="n">
        <f aca="false">Rosters!CH143</f>
        <v>0.127589946952543</v>
      </c>
      <c r="CI266" s="104" t="n">
        <f aca="false">Rosters!CI143</f>
        <v>0.179021975996512</v>
      </c>
      <c r="CJ266" s="104" t="n">
        <f aca="false">Rosters!CJ143</f>
        <v>0.341390744923581</v>
      </c>
      <c r="CK266" s="16" t="n">
        <f aca="false">Rosters!CK143</f>
        <v>1300000</v>
      </c>
      <c r="CL266" s="16" t="n">
        <f aca="false">Rosters!CL143</f>
        <v>1600000</v>
      </c>
      <c r="CM266" s="106" t="n">
        <f aca="false">Rosters!CM143</f>
        <v>-1.867361813767</v>
      </c>
      <c r="CN266" s="106" t="n">
        <f aca="false">Rosters!CN143</f>
        <v>-1.76582491718467</v>
      </c>
      <c r="CO266" s="107" t="n">
        <f aca="false">Rosters!CO143</f>
        <v>0.251455387008222</v>
      </c>
      <c r="CP266" s="106" t="n">
        <f aca="false">Rosters!CP143</f>
        <v>0.0588845860770102</v>
      </c>
      <c r="CQ266" s="16" t="n">
        <f aca="false">Rosters!CQ143</f>
        <v>1300000</v>
      </c>
      <c r="CR266" s="106" t="n">
        <f aca="false">Rosters!CR143</f>
        <v>0.091903337621765</v>
      </c>
      <c r="CS266" s="16" t="n">
        <f aca="false">Rosters!CS143</f>
        <v>1400000</v>
      </c>
      <c r="CT266" s="106" t="n">
        <f aca="false">Rosters!CT143</f>
        <v>0.169179020876622</v>
      </c>
      <c r="CU266" s="106" t="n">
        <f aca="false">Rosters!CU143</f>
        <v>-0.314180314313961</v>
      </c>
      <c r="CV266" s="106" t="n">
        <f aca="false">Rosters!CV143</f>
        <v>0.483359335190583</v>
      </c>
      <c r="CW266" s="106" t="n">
        <f aca="false">Rosters!CW143</f>
        <v>0.248139011578766</v>
      </c>
      <c r="CX266" s="108" t="e">
        <f aca="false">Rosters!CX143</f>
        <v>#N/A</v>
      </c>
      <c r="CY266" s="108" t="e">
        <f aca="false">Rosters!CY143</f>
        <v>#N/A</v>
      </c>
      <c r="CZ266" s="109" t="e">
        <f aca="false">Rosters!CZ143</f>
        <v>#N/A</v>
      </c>
      <c r="DA266" s="110" t="e">
        <f aca="false">Rosters!DA143</f>
        <v>#N/A</v>
      </c>
      <c r="DB266" s="111" t="e">
        <f aca="false">Rosters!DB143</f>
        <v>#N/A</v>
      </c>
      <c r="DC266" s="8" t="e">
        <f aca="false">Rosters!DC143</f>
        <v>#N/A</v>
      </c>
      <c r="DD266" s="110" t="e">
        <f aca="false">Rosters!DD143</f>
        <v>#N/A</v>
      </c>
      <c r="DE266" s="110" t="e">
        <f aca="false">Rosters!DE143</f>
        <v>#N/A</v>
      </c>
      <c r="DF266" s="7" t="n">
        <f aca="false">BY266-AA266</f>
        <v>-0.0345143418273242</v>
      </c>
      <c r="DG266" s="7" t="n">
        <f aca="false">CA266-AB266</f>
        <v>-0.037341103379029</v>
      </c>
      <c r="DH266" s="1" t="n">
        <f aca="false">RANK(CA266,$CA$6:$CA$877)</f>
        <v>261</v>
      </c>
      <c r="DI266" s="1" t="n">
        <f aca="false">RANK(AB266,$AB$6:$AB$877)</f>
        <v>232</v>
      </c>
      <c r="DJ266" s="1" t="n">
        <f aca="false">DI266-DH266</f>
        <v>-29</v>
      </c>
    </row>
    <row r="267" customFormat="false" ht="12.75" hidden="false" customHeight="false" outlineLevel="0" collapsed="false">
      <c r="A267" s="69" t="str">
        <f aca="false">Rosters!A809</f>
        <v>PHO</v>
      </c>
      <c r="B267" s="151" t="n">
        <f aca="false">Rosters!B809</f>
        <v>19</v>
      </c>
      <c r="C267" s="152" t="str">
        <f aca="false">Rosters!C809</f>
        <v>Alan Williams</v>
      </c>
      <c r="D267" s="153" t="n">
        <f aca="false">Rosters!D809</f>
        <v>23</v>
      </c>
      <c r="E267" s="154" t="n">
        <f aca="false">Rosters!E809</f>
        <v>10</v>
      </c>
      <c r="F267" s="153" t="n">
        <f aca="false">Rosters!F809</f>
        <v>68</v>
      </c>
      <c r="G267" s="153" t="n">
        <f aca="false">Rosters!G809</f>
        <v>21.1</v>
      </c>
      <c r="H267" s="153" t="n">
        <f aca="false">Rosters!H809</f>
        <v>0.481</v>
      </c>
      <c r="I267" s="153" t="n">
        <f aca="false">Rosters!I809</f>
        <v>0</v>
      </c>
      <c r="J267" s="153" t="n">
        <f aca="false">Rosters!J809</f>
        <v>0.583</v>
      </c>
      <c r="K267" s="153" t="n">
        <f aca="false">Rosters!K809</f>
        <v>21.9</v>
      </c>
      <c r="L267" s="153" t="n">
        <f aca="false">Rosters!L809</f>
        <v>39.2</v>
      </c>
      <c r="M267" s="153" t="n">
        <f aca="false">Rosters!M809</f>
        <v>30.3</v>
      </c>
      <c r="N267" s="153" t="n">
        <f aca="false">Rosters!N809</f>
        <v>11.7</v>
      </c>
      <c r="O267" s="153" t="n">
        <f aca="false">Rosters!O809</f>
        <v>2.9</v>
      </c>
      <c r="P267" s="153" t="n">
        <f aca="false">Rosters!P809</f>
        <v>6</v>
      </c>
      <c r="Q267" s="153" t="n">
        <f aca="false">Rosters!Q809</f>
        <v>16.6</v>
      </c>
      <c r="R267" s="153" t="n">
        <f aca="false">Rosters!R809</f>
        <v>22.6</v>
      </c>
      <c r="S267" s="153" t="n">
        <f aca="false">Rosters!S809</f>
        <v>0</v>
      </c>
      <c r="T267" s="153" t="n">
        <f aca="false">Rosters!T809</f>
        <v>0.1</v>
      </c>
      <c r="U267" s="153" t="n">
        <f aca="false">Rosters!U809</f>
        <v>0.2</v>
      </c>
      <c r="V267" s="153" t="n">
        <f aca="false">Rosters!V809</f>
        <v>0.2</v>
      </c>
      <c r="W267" s="155" t="n">
        <f aca="false">Rosters!W809</f>
        <v>0.146</v>
      </c>
      <c r="X267" s="153" t="n">
        <f aca="false">Rosters!X809</f>
        <v>0</v>
      </c>
      <c r="Y267" s="153" t="n">
        <f aca="false">Rosters!Y809</f>
        <v>-2.5</v>
      </c>
      <c r="Z267" s="153" t="n">
        <f aca="false">Rosters!Z809</f>
        <v>4</v>
      </c>
      <c r="AA267" s="153" t="n">
        <f aca="false">Rosters!AA809</f>
        <v>1.5</v>
      </c>
      <c r="AB267" s="153" t="n">
        <f aca="false">Rosters!AB809</f>
        <v>0.1</v>
      </c>
      <c r="AC267" s="76" t="n">
        <f aca="false">Rosters!AC809</f>
        <v>0.0377058823529412</v>
      </c>
      <c r="AD267" s="77" t="n">
        <f aca="false">Rosters!AD809</f>
        <v>0.108294117647059</v>
      </c>
      <c r="AE267" s="78" t="n">
        <f aca="false">Rosters!AE809</f>
        <v>18.8484</v>
      </c>
      <c r="AF267" s="79" t="str">
        <f aca="false">Rosters!AF809</f>
        <v>willial03</v>
      </c>
      <c r="AG267" s="79" t="n">
        <f aca="false">Rosters!AG809</f>
        <v>-6.5</v>
      </c>
      <c r="AH267" s="8" t="n">
        <f aca="false">Rosters!AH809</f>
        <v>19705</v>
      </c>
      <c r="AI267" s="9" t="n">
        <f aca="false">Rosters!AI809</f>
        <v>82</v>
      </c>
      <c r="AJ267" s="80" t="n">
        <f aca="false">Rosters!AJ809</f>
        <v>0.284451612903226</v>
      </c>
      <c r="AK267" s="81" t="n">
        <f aca="false">Rosters!AK809</f>
        <v>0.526437953833618</v>
      </c>
      <c r="AL267" s="82" t="n">
        <f aca="false">Rosters!AL809</f>
        <v>334120.3423</v>
      </c>
      <c r="AM267" s="83" t="n">
        <f aca="false">Rosters!AM809</f>
        <v>0.526612925776877</v>
      </c>
      <c r="AN267" s="79" t="n">
        <f aca="false">Rosters!AN809</f>
        <v>4.07533785211507</v>
      </c>
      <c r="AO267" s="84" t="n">
        <f aca="false">Rosters!AO809</f>
        <v>3.9049798398839</v>
      </c>
      <c r="AP267" s="84" t="n">
        <f aca="false">Rosters!AP809</f>
        <v>-0.190212309117742</v>
      </c>
      <c r="AQ267" s="84" t="n">
        <f aca="false">Rosters!AQ809</f>
        <v>-3.47847483755627</v>
      </c>
      <c r="AR267" s="85" t="n">
        <f aca="false">Rosters!AR809</f>
        <v>-2.42079348862852</v>
      </c>
      <c r="AS267" s="86" t="n">
        <f aca="false">Rosters!AS809</f>
        <v>2.08104936581418</v>
      </c>
      <c r="AT267" s="87" t="n">
        <f aca="false">Rosters!AT809</f>
        <v>0.0172545039330119</v>
      </c>
      <c r="AU267" s="84" t="n">
        <f aca="false">Rosters!AU809</f>
        <v>0.0359074744672327</v>
      </c>
      <c r="AV267" s="79" t="n">
        <f aca="false">Rosters!AV809</f>
        <v>-5.00069606721531</v>
      </c>
      <c r="AW267" s="85" t="n">
        <f aca="false">Rosters!AW809</f>
        <v>-0.559860786556938</v>
      </c>
      <c r="AX267" s="88" t="n">
        <f aca="false">Rosters!AX809</f>
        <v>1.52118857925724</v>
      </c>
      <c r="AY267" s="89" t="n">
        <f aca="false">Rosters!AY809</f>
        <v>4.63169531295416</v>
      </c>
      <c r="AZ267" s="90" t="n">
        <f aca="false">Rosters!AZ809</f>
        <v>0.0262473543236469</v>
      </c>
      <c r="BA267" s="91" t="n">
        <f aca="false">Rosters!BA809</f>
        <v>0.0607563621896707</v>
      </c>
      <c r="BB267" s="92" t="n">
        <f aca="false">Rosters!BB809</f>
        <v>2.90363740988321</v>
      </c>
      <c r="BC267" s="93" t="n">
        <f aca="false">Rosters!BC809</f>
        <v>0.0771192998083168</v>
      </c>
      <c r="BD267" s="93" t="n">
        <f aca="false">Rosters!BD809</f>
        <v>-3.74129030672663</v>
      </c>
      <c r="BE267" s="93" t="n">
        <f aca="false">Rosters!BE809</f>
        <v>0.208654163821655</v>
      </c>
      <c r="BF267" s="94" t="n">
        <f aca="false">Rosters!BF809</f>
        <v>-1.26440231879513</v>
      </c>
      <c r="BG267" s="95" t="n">
        <f aca="false">Rosters!BG809</f>
        <v>-1.81628175200858</v>
      </c>
      <c r="BH267" s="92" t="n">
        <f aca="false">Rosters!BH809</f>
        <v>-0.0313390406334898</v>
      </c>
      <c r="BI267" s="92" t="n">
        <f aca="false">Rosters!BI809</f>
        <v>-4.184</v>
      </c>
      <c r="BJ267" s="93" t="n">
        <f aca="false">Rosters!BJ809</f>
        <v>-1.63782245309222</v>
      </c>
      <c r="BK267" s="94" t="n">
        <f aca="false">Rosters!BK809</f>
        <v>-0.676595509381555</v>
      </c>
      <c r="BL267" s="92" t="n">
        <f aca="false">Rosters!BL809</f>
        <v>-2.31566666666666</v>
      </c>
      <c r="BM267" s="96" t="n">
        <f aca="false">Rosters!BM809</f>
        <v>-2.49287726139013</v>
      </c>
      <c r="BN267" s="91" t="n">
        <f aca="false">Rosters!BN809</f>
        <v>3.11155281280883</v>
      </c>
      <c r="BO267" s="96" t="n">
        <f aca="false">Rosters!BO809</f>
        <v>-0.0430133605111721</v>
      </c>
      <c r="BP267" s="97" t="n">
        <f aca="false">Rosters!BP809</f>
        <v>-0.0136807038250518</v>
      </c>
      <c r="BQ267" s="96" t="n">
        <f aca="false">Rosters!BQ809</f>
        <v>4.01406584064737</v>
      </c>
      <c r="BR267" s="98" t="n">
        <f aca="false">Rosters!BR809</f>
        <v>3.382820625327</v>
      </c>
      <c r="BS267" s="96" t="n">
        <f aca="false">Rosters!BS809</f>
        <v>0.0692607148348189</v>
      </c>
      <c r="BT267" s="96" t="n">
        <f aca="false">Rosters!BT809</f>
        <v>0.0744370660147225</v>
      </c>
      <c r="BU267" s="97" t="n">
        <f aca="false">Rosters!BU809</f>
        <v>-6.50694310203751</v>
      </c>
      <c r="BV267" s="99" t="n">
        <f aca="false">Rosters!BV809</f>
        <v>0.0172545039330119</v>
      </c>
      <c r="BW267" s="100" t="n">
        <f aca="false">Rosters!BW809</f>
        <v>6.8</v>
      </c>
      <c r="BX267" s="100" t="n">
        <f aca="false">Rosters!BX809</f>
        <v>4.85714285714286</v>
      </c>
      <c r="BY267" s="101" t="n">
        <f aca="false">Rosters!BY809</f>
        <v>1.52118857925724</v>
      </c>
      <c r="BZ267" s="102" t="n">
        <f aca="false">Rosters!BZ809</f>
        <v>0.0262473543236469</v>
      </c>
      <c r="CA267" s="139" t="n">
        <f aca="false">Rosters!CA809</f>
        <v>0.0607563621896707</v>
      </c>
      <c r="CB267" s="103" t="n">
        <f aca="false">Rosters!CB809</f>
        <v>0.4982021699553</v>
      </c>
      <c r="CC267" s="101" t="n">
        <f aca="false">Rosters!CC809</f>
        <v>-2.49287726139013</v>
      </c>
      <c r="CD267" s="104" t="n">
        <f aca="false">Rosters!CD809</f>
        <v>-0.0430133605111721</v>
      </c>
      <c r="CE267" s="104" t="n">
        <f aca="false">Rosters!CE809</f>
        <v>-0.0136807038250518</v>
      </c>
      <c r="CF267" s="104" t="n">
        <f aca="false">Rosters!CF809</f>
        <v>-0.112181771365425</v>
      </c>
      <c r="CG267" s="105" t="n">
        <f aca="false">Rosters!CG809</f>
        <v>4.01406584064737</v>
      </c>
      <c r="CH267" s="103" t="n">
        <f aca="false">Rosters!CH809</f>
        <v>0.0692607148348189</v>
      </c>
      <c r="CI267" s="104" t="n">
        <f aca="false">Rosters!CI809</f>
        <v>0.0744370660147225</v>
      </c>
      <c r="CJ267" s="104" t="n">
        <f aca="false">Rosters!CJ809</f>
        <v>0.610383941320725</v>
      </c>
      <c r="CK267" s="16" t="n">
        <f aca="false">Rosters!CK809</f>
        <v>1300000</v>
      </c>
      <c r="CL267" s="16" t="n">
        <f aca="false">Rosters!CL809</f>
        <v>3400000</v>
      </c>
      <c r="CM267" s="106" t="n">
        <f aca="false">Rosters!CM809</f>
        <v>-5.4578273465824</v>
      </c>
      <c r="CN267" s="106" t="n">
        <f aca="false">Rosters!CN809</f>
        <v>-4.12533129101129</v>
      </c>
      <c r="CO267" s="107" t="n">
        <f aca="false">Rosters!CO809</f>
        <v>0</v>
      </c>
      <c r="CP267" s="106" t="n">
        <f aca="false">Rosters!CP809</f>
        <v>0</v>
      </c>
      <c r="CQ267" s="16" t="str">
        <f aca="false">Rosters!CQ809</f>
        <v/>
      </c>
      <c r="CR267" s="106" t="n">
        <f aca="false">Rosters!CR809</f>
        <v>0</v>
      </c>
      <c r="CS267" s="16" t="str">
        <f aca="false">Rosters!CS809</f>
        <v/>
      </c>
      <c r="CT267" s="106" t="n">
        <f aca="false">Rosters!CT809</f>
        <v>0.164042177912111</v>
      </c>
      <c r="CU267" s="106" t="n">
        <f aca="false">Rosters!CU809</f>
        <v>-0.0369379003276398</v>
      </c>
      <c r="CV267" s="106" t="n">
        <f aca="false">Rosters!CV809</f>
        <v>0.200980078239751</v>
      </c>
      <c r="CW267" s="106" t="n">
        <f aca="false">Rosters!CW809</f>
        <v>0</v>
      </c>
      <c r="CX267" s="108" t="n">
        <f aca="false">Rosters!CX809</f>
        <v>5</v>
      </c>
      <c r="CY267" s="108" t="n">
        <f aca="false">Rosters!CY809</f>
        <v>4</v>
      </c>
      <c r="CZ267" s="109" t="n">
        <f aca="false">Rosters!CZ809</f>
        <v>23.0093893860019</v>
      </c>
      <c r="DA267" s="110" t="n">
        <f aca="false">Rosters!DA809</f>
        <v>0</v>
      </c>
      <c r="DB267" s="111" t="n">
        <f aca="false">Rosters!DB809</f>
        <v>80</v>
      </c>
      <c r="DC267" s="8" t="n">
        <f aca="false">Rosters!DC809</f>
        <v>260</v>
      </c>
      <c r="DD267" s="110" t="n">
        <f aca="false">Rosters!DD809</f>
        <v>5</v>
      </c>
      <c r="DE267" s="110" t="n">
        <f aca="false">Rosters!DE809</f>
        <v>23</v>
      </c>
      <c r="DF267" s="7" t="n">
        <f aca="false">BY267-AA267</f>
        <v>0.0211885792572404</v>
      </c>
      <c r="DG267" s="7" t="n">
        <f aca="false">CA267-AB267</f>
        <v>-0.0392436378103293</v>
      </c>
      <c r="DH267" s="1" t="n">
        <f aca="false">RANK(CA267,$CA$6:$CA$877)</f>
        <v>262</v>
      </c>
      <c r="DI267" s="1" t="n">
        <f aca="false">RANK(AB267,$AB$6:$AB$877)</f>
        <v>232</v>
      </c>
      <c r="DJ267" s="1" t="n">
        <f aca="false">DI267-DH267</f>
        <v>-30</v>
      </c>
    </row>
    <row r="268" customFormat="false" ht="12.75" hidden="false" customHeight="false" outlineLevel="0" collapsed="false">
      <c r="A268" s="69" t="str">
        <f aca="false">Rosters!A25</f>
        <v>GSW</v>
      </c>
      <c r="B268" s="70" t="n">
        <f aca="false">Rosters!B25</f>
        <v>15</v>
      </c>
      <c r="C268" s="135" t="str">
        <f aca="false">Rosters!C25</f>
        <v>Jason Thompson</v>
      </c>
      <c r="D268" s="136" t="n">
        <f aca="false">Rosters!D25</f>
        <v>29</v>
      </c>
      <c r="E268" s="137" t="n">
        <f aca="false">Rosters!E25</f>
        <v>28</v>
      </c>
      <c r="F268" s="136" t="n">
        <f aca="false">Rosters!F25</f>
        <v>179</v>
      </c>
      <c r="G268" s="136" t="n">
        <f aca="false">Rosters!G25</f>
        <v>13.3</v>
      </c>
      <c r="H268" s="136" t="n">
        <f aca="false">Rosters!H25</f>
        <v>0.535</v>
      </c>
      <c r="I268" s="136" t="n">
        <f aca="false">Rosters!I25</f>
        <v>0</v>
      </c>
      <c r="J268" s="136" t="n">
        <f aca="false">Rosters!J25</f>
        <v>0.762</v>
      </c>
      <c r="K268" s="136" t="n">
        <f aca="false">Rosters!K25</f>
        <v>6.4</v>
      </c>
      <c r="L268" s="136" t="n">
        <f aca="false">Rosters!L25</f>
        <v>25</v>
      </c>
      <c r="M268" s="136" t="n">
        <f aca="false">Rosters!M25</f>
        <v>16.2</v>
      </c>
      <c r="N268" s="136" t="n">
        <f aca="false">Rosters!N25</f>
        <v>13.9</v>
      </c>
      <c r="O268" s="136" t="n">
        <f aca="false">Rosters!O25</f>
        <v>1.1</v>
      </c>
      <c r="P268" s="136" t="n">
        <f aca="false">Rosters!P25</f>
        <v>3.3</v>
      </c>
      <c r="Q268" s="136" t="n">
        <f aca="false">Rosters!Q25</f>
        <v>11.1</v>
      </c>
      <c r="R268" s="136" t="n">
        <f aca="false">Rosters!R25</f>
        <v>15.2</v>
      </c>
      <c r="S268" s="138" t="n">
        <f aca="false">Rosters!S25</f>
        <v>0</v>
      </c>
      <c r="T268" s="136" t="n">
        <f aca="false">Rosters!T25</f>
        <v>0.3</v>
      </c>
      <c r="U268" s="136" t="n">
        <f aca="false">Rosters!U25</f>
        <v>0.3</v>
      </c>
      <c r="V268" s="136" t="n">
        <f aca="false">Rosters!V25</f>
        <v>0.6</v>
      </c>
      <c r="W268" s="150" t="n">
        <f aca="false">Rosters!W25</f>
        <v>0.169</v>
      </c>
      <c r="X268" s="138" t="n">
        <f aca="false">Rosters!X25</f>
        <v>0</v>
      </c>
      <c r="Y268" s="136" t="n">
        <f aca="false">Rosters!Y25</f>
        <v>-2.6</v>
      </c>
      <c r="Z268" s="136" t="n">
        <f aca="false">Rosters!Z25</f>
        <v>1.9</v>
      </c>
      <c r="AA268" s="136" t="n">
        <f aca="false">Rosters!AA25</f>
        <v>-0.7</v>
      </c>
      <c r="AB268" s="136" t="n">
        <f aca="false">Rosters!AB25</f>
        <v>0.1</v>
      </c>
      <c r="AC268" s="76" t="n">
        <f aca="false">Rosters!AC25</f>
        <v>0.0845</v>
      </c>
      <c r="AD268" s="77" t="n">
        <f aca="false">Rosters!AD25</f>
        <v>0.0845</v>
      </c>
      <c r="AE268" s="78" t="n">
        <f aca="false">Rosters!AE25</f>
        <v>13.5128</v>
      </c>
      <c r="AF268" s="79" t="str">
        <f aca="false">Rosters!AF25</f>
        <v>thompja02</v>
      </c>
      <c r="AG268" s="79" t="n">
        <f aca="false">Rosters!AG25</f>
        <v>10.49</v>
      </c>
      <c r="AH268" s="8" t="n">
        <f aca="false">Rosters!AH25</f>
        <v>19881</v>
      </c>
      <c r="AI268" s="9" t="n">
        <f aca="false">Rosters!AI25</f>
        <v>82</v>
      </c>
      <c r="AJ268" s="80" t="n">
        <f aca="false">Rosters!AJ25</f>
        <v>0.284451612903226</v>
      </c>
      <c r="AK268" s="81" t="n">
        <f aca="false">Rosters!AK25</f>
        <v>0.592668173895605</v>
      </c>
      <c r="AL268" s="82" t="n">
        <f aca="false">Rosters!AL25</f>
        <v>343684.9485</v>
      </c>
      <c r="AM268" s="83" t="n">
        <f aca="false">Rosters!AM25</f>
        <v>0.593076908452358</v>
      </c>
      <c r="AN268" s="79" t="n">
        <f aca="false">Rosters!AN25</f>
        <v>1.59503835676443</v>
      </c>
      <c r="AO268" s="84" t="n">
        <f aca="false">Rosters!AO25</f>
        <v>0.208857497381604</v>
      </c>
      <c r="AP268" s="84" t="n">
        <f aca="false">Rosters!AP25</f>
        <v>-0.177690961138441</v>
      </c>
      <c r="AQ268" s="84" t="n">
        <f aca="false">Rosters!AQ25</f>
        <v>-1.40732083252212</v>
      </c>
      <c r="AR268" s="85" t="n">
        <f aca="false">Rosters!AR25</f>
        <v>-2.32990280847113</v>
      </c>
      <c r="AS268" s="86" t="n">
        <f aca="false">Rosters!AS25</f>
        <v>-1.93332778684721</v>
      </c>
      <c r="AT268" s="87" t="n">
        <f aca="false">Rosters!AT25</f>
        <v>0.0450178562446557</v>
      </c>
      <c r="AU268" s="84" t="n">
        <f aca="false">Rosters!AU25</f>
        <v>-0.0870342723820861</v>
      </c>
      <c r="AV268" s="79" t="n">
        <f aca="false">Rosters!AV25</f>
        <v>6.41679731616313</v>
      </c>
      <c r="AW268" s="85" t="n">
        <f aca="false">Rosters!AW25</f>
        <v>1.23424053676737</v>
      </c>
      <c r="AX268" s="88" t="n">
        <f aca="false">Rosters!AX25</f>
        <v>-0.699087250079838</v>
      </c>
      <c r="AY268" s="89" t="n">
        <f aca="false">Rosters!AY25</f>
        <v>3.46858773187984</v>
      </c>
      <c r="AZ268" s="90" t="n">
        <f aca="false">Rosters!AZ25</f>
        <v>-0.0314714093265658</v>
      </c>
      <c r="BA268" s="91" t="n">
        <f aca="false">Rosters!BA25</f>
        <v>0.0585643031627456</v>
      </c>
      <c r="BB268" s="92" t="n">
        <f aca="false">Rosters!BB25</f>
        <v>0.241476718696955</v>
      </c>
      <c r="BC268" s="93" t="n">
        <f aca="false">Rosters!BC25</f>
        <v>0.0696859958135469</v>
      </c>
      <c r="BD268" s="93" t="n">
        <f aca="false">Rosters!BD25</f>
        <v>-2.25908297035954</v>
      </c>
      <c r="BE268" s="93" t="n">
        <f aca="false">Rosters!BE25</f>
        <v>-0.27338265798668</v>
      </c>
      <c r="BF268" s="94" t="n">
        <f aca="false">Rosters!BF25</f>
        <v>-1.2169292950582</v>
      </c>
      <c r="BG268" s="95" t="n">
        <f aca="false">Rosters!BG25</f>
        <v>-3.43823220889391</v>
      </c>
      <c r="BH268" s="92" t="n">
        <f aca="false">Rosters!BH25</f>
        <v>-0.154781843315731</v>
      </c>
      <c r="BI268" s="92" t="n">
        <f aca="false">Rosters!BI25</f>
        <v>7.87600000000001</v>
      </c>
      <c r="BJ268" s="93" t="n">
        <f aca="false">Rosters!BJ25</f>
        <v>5.35362744562324</v>
      </c>
      <c r="BK268" s="94" t="n">
        <f aca="false">Rosters!BK25</f>
        <v>0.819514510875353</v>
      </c>
      <c r="BL268" s="92" t="n">
        <f aca="false">Rosters!BL25</f>
        <v>2.60433333333334</v>
      </c>
      <c r="BM268" s="96" t="n">
        <f aca="false">Rosters!BM25</f>
        <v>-2.61871769801856</v>
      </c>
      <c r="BN268" s="91" t="n">
        <f aca="false">Rosters!BN25</f>
        <v>2.32063965767829</v>
      </c>
      <c r="BO268" s="96" t="n">
        <f aca="false">Rosters!BO25</f>
        <v>-0.117889056874735</v>
      </c>
      <c r="BP268" s="97" t="n">
        <f aca="false">Rosters!BP25</f>
        <v>-0.0413587012588205</v>
      </c>
      <c r="BQ268" s="96" t="n">
        <f aca="false">Rosters!BQ25</f>
        <v>1.91963044793872</v>
      </c>
      <c r="BR268" s="98" t="n">
        <f aca="false">Rosters!BR25</f>
        <v>2.54538316695348</v>
      </c>
      <c r="BS268" s="96" t="n">
        <f aca="false">Rosters!BS25</f>
        <v>0.0864176475481694</v>
      </c>
      <c r="BT268" s="96" t="n">
        <f aca="false">Rosters!BT25</f>
        <v>0.0999230044215661</v>
      </c>
      <c r="BU268" s="97" t="n">
        <f aca="false">Rosters!BU25</f>
        <v>-4.53834814595728</v>
      </c>
      <c r="BV268" s="99" t="n">
        <f aca="false">Rosters!BV25</f>
        <v>0.0450178562446557</v>
      </c>
      <c r="BW268" s="100" t="n">
        <f aca="false">Rosters!BW25</f>
        <v>6.39285714285714</v>
      </c>
      <c r="BX268" s="100" t="n">
        <f aca="false">Rosters!BX25</f>
        <v>5.59375</v>
      </c>
      <c r="BY268" s="101" t="n">
        <f aca="false">Rosters!BY25</f>
        <v>-0.699087250079838</v>
      </c>
      <c r="BZ268" s="102" t="n">
        <f aca="false">Rosters!BZ25</f>
        <v>-0.0314714093265658</v>
      </c>
      <c r="CA268" s="139" t="n">
        <f aca="false">Rosters!CA25</f>
        <v>0.0585643031627456</v>
      </c>
      <c r="CB268" s="103" t="n">
        <f aca="false">Rosters!CB25</f>
        <v>0.171509744976612</v>
      </c>
      <c r="CC268" s="101" t="n">
        <f aca="false">Rosters!CC25</f>
        <v>-2.61871769801856</v>
      </c>
      <c r="CD268" s="104" t="n">
        <f aca="false">Rosters!CD25</f>
        <v>-0.117889056874735</v>
      </c>
      <c r="CE268" s="104" t="n">
        <f aca="false">Rosters!CE25</f>
        <v>-0.0413587012588205</v>
      </c>
      <c r="CF268" s="104" t="n">
        <f aca="false">Rosters!CF25</f>
        <v>-0.121121910829403</v>
      </c>
      <c r="CG268" s="105" t="n">
        <f aca="false">Rosters!CG25</f>
        <v>1.91963044793872</v>
      </c>
      <c r="CH268" s="103" t="n">
        <f aca="false">Rosters!CH25</f>
        <v>0.0864176475481694</v>
      </c>
      <c r="CI268" s="104" t="n">
        <f aca="false">Rosters!CI25</f>
        <v>0.0999230044215661</v>
      </c>
      <c r="CJ268" s="104" t="n">
        <f aca="false">Rosters!CJ25</f>
        <v>0.292631655806015</v>
      </c>
      <c r="CK268" s="16" t="n">
        <f aca="false">Rosters!CK25</f>
        <v>1300000</v>
      </c>
      <c r="CL268" s="16" t="n">
        <f aca="false">Rosters!CL25</f>
        <v>1800000</v>
      </c>
      <c r="CM268" s="106" t="n">
        <f aca="false">Rosters!CM25</f>
        <v>-2.85085349749859</v>
      </c>
      <c r="CN268" s="106" t="n">
        <f aca="false">Rosters!CN25</f>
        <v>-2.21357895711587</v>
      </c>
      <c r="CO268" s="107" t="n">
        <f aca="false">Rosters!CO25</f>
        <v>0.186531051218198</v>
      </c>
      <c r="CP268" s="106" t="n">
        <f aca="false">Rosters!CP25</f>
        <v>-0.0398391073889103</v>
      </c>
      <c r="CQ268" s="16" t="n">
        <f aca="false">Rosters!CQ25</f>
        <v>800000</v>
      </c>
      <c r="CR268" s="106" t="n">
        <f aca="false">Rosters!CR25</f>
        <v>0.242660622785765</v>
      </c>
      <c r="CS268" s="16" t="n">
        <f aca="false">Rosters!CS25</f>
        <v>2200000</v>
      </c>
      <c r="CT268" s="106" t="n">
        <f aca="false">Rosters!CT25</f>
        <v>0.158123618539413</v>
      </c>
      <c r="CU268" s="106" t="n">
        <f aca="false">Rosters!CU25</f>
        <v>-0.111668493398815</v>
      </c>
      <c r="CV268" s="106" t="n">
        <f aca="false">Rosters!CV25</f>
        <v>0.269792111938228</v>
      </c>
      <c r="CW268" s="106" t="n">
        <f aca="false">Rosters!CW25</f>
        <v>0.655183681521566</v>
      </c>
      <c r="CX268" s="108" t="e">
        <f aca="false">Rosters!CX25</f>
        <v>#N/A</v>
      </c>
      <c r="CY268" s="108" t="e">
        <f aca="false">Rosters!CY25</f>
        <v>#N/A</v>
      </c>
      <c r="CZ268" s="109" t="e">
        <f aca="false">Rosters!CZ25</f>
        <v>#N/A</v>
      </c>
      <c r="DA268" s="110" t="e">
        <f aca="false">Rosters!DA25</f>
        <v>#N/A</v>
      </c>
      <c r="DB268" s="111" t="e">
        <f aca="false">Rosters!DB25</f>
        <v>#N/A</v>
      </c>
      <c r="DC268" s="8" t="e">
        <f aca="false">Rosters!DC25</f>
        <v>#N/A</v>
      </c>
      <c r="DD268" s="110" t="e">
        <f aca="false">Rosters!DD25</f>
        <v>#N/A</v>
      </c>
      <c r="DE268" s="110" t="e">
        <f aca="false">Rosters!DE25</f>
        <v>#N/A</v>
      </c>
      <c r="DF268" s="7" t="n">
        <f aca="false">BY268-AA268</f>
        <v>0.000912749920162215</v>
      </c>
      <c r="DG268" s="7" t="n">
        <f aca="false">CA268-AB268</f>
        <v>-0.0414356968372544</v>
      </c>
      <c r="DH268" s="1" t="n">
        <f aca="false">RANK(CA268,$CA$6:$CA$877)</f>
        <v>263</v>
      </c>
      <c r="DI268" s="1" t="n">
        <f aca="false">RANK(AB268,$AB$6:$AB$877)</f>
        <v>232</v>
      </c>
      <c r="DJ268" s="1" t="n">
        <f aca="false">DI268-DH268</f>
        <v>-31</v>
      </c>
    </row>
    <row r="269" customFormat="false" ht="12.75" hidden="false" customHeight="false" outlineLevel="0" collapsed="false">
      <c r="A269" s="69" t="str">
        <f aca="false">Rosters!A596</f>
        <v>MEM</v>
      </c>
      <c r="B269" s="70" t="n">
        <f aca="false">Rosters!B596</f>
        <v>16</v>
      </c>
      <c r="C269" s="135" t="str">
        <f aca="false">Rosters!C596</f>
        <v>Jordan Farmar</v>
      </c>
      <c r="D269" s="136" t="n">
        <f aca="false">Rosters!D596</f>
        <v>29</v>
      </c>
      <c r="E269" s="137" t="n">
        <f aca="false">Rosters!E596</f>
        <v>12</v>
      </c>
      <c r="F269" s="136" t="n">
        <f aca="false">Rosters!F596</f>
        <v>291</v>
      </c>
      <c r="G269" s="136" t="n">
        <f aca="false">Rosters!G596</f>
        <v>13.2</v>
      </c>
      <c r="H269" s="136" t="n">
        <f aca="false">Rosters!H596</f>
        <v>0.527</v>
      </c>
      <c r="I269" s="136" t="n">
        <f aca="false">Rosters!I596</f>
        <v>0.45</v>
      </c>
      <c r="J269" s="136" t="n">
        <f aca="false">Rosters!J596</f>
        <v>0.1</v>
      </c>
      <c r="K269" s="136" t="n">
        <f aca="false">Rosters!K596</f>
        <v>1.5</v>
      </c>
      <c r="L269" s="136" t="n">
        <f aca="false">Rosters!L596</f>
        <v>8.6</v>
      </c>
      <c r="M269" s="136" t="n">
        <f aca="false">Rosters!M596</f>
        <v>4.9</v>
      </c>
      <c r="N269" s="136" t="n">
        <f aca="false">Rosters!N596</f>
        <v>20.6</v>
      </c>
      <c r="O269" s="136" t="n">
        <f aca="false">Rosters!O596</f>
        <v>2.7</v>
      </c>
      <c r="P269" s="136" t="n">
        <f aca="false">Rosters!P596</f>
        <v>0.6</v>
      </c>
      <c r="Q269" s="136" t="n">
        <f aca="false">Rosters!Q596</f>
        <v>14.7</v>
      </c>
      <c r="R269" s="136" t="n">
        <f aca="false">Rosters!R596</f>
        <v>18.9</v>
      </c>
      <c r="S269" s="138" t="n">
        <f aca="false">Rosters!S596</f>
        <v>0</v>
      </c>
      <c r="T269" s="136" t="n">
        <f aca="false">Rosters!T596</f>
        <v>0.2</v>
      </c>
      <c r="U269" s="136" t="n">
        <f aca="false">Rosters!U596</f>
        <v>0.2</v>
      </c>
      <c r="V269" s="136" t="n">
        <f aca="false">Rosters!V596</f>
        <v>0.4</v>
      </c>
      <c r="W269" s="150" t="n">
        <f aca="false">Rosters!W596</f>
        <v>0.064</v>
      </c>
      <c r="X269" s="138" t="n">
        <f aca="false">Rosters!X596</f>
        <v>0</v>
      </c>
      <c r="Y269" s="136" t="n">
        <f aca="false">Rosters!Y596</f>
        <v>0.2</v>
      </c>
      <c r="Z269" s="136" t="n">
        <f aca="false">Rosters!Z596</f>
        <v>-1.4</v>
      </c>
      <c r="AA269" s="136" t="n">
        <f aca="false">Rosters!AA596</f>
        <v>-1.2</v>
      </c>
      <c r="AB269" s="136" t="n">
        <f aca="false">Rosters!AB596</f>
        <v>0.1</v>
      </c>
      <c r="AC269" s="76" t="n">
        <f aca="false">Rosters!AC596</f>
        <v>0.032</v>
      </c>
      <c r="AD269" s="77" t="n">
        <f aca="false">Rosters!AD596</f>
        <v>0.032</v>
      </c>
      <c r="AE269" s="78" t="n">
        <f aca="false">Rosters!AE596</f>
        <v>16.1217</v>
      </c>
      <c r="AF269" s="79" t="str">
        <f aca="false">Rosters!AF596</f>
        <v>farmajo01</v>
      </c>
      <c r="AG269" s="79" t="n">
        <f aca="false">Rosters!AG596</f>
        <v>-2.22</v>
      </c>
      <c r="AH269" s="8" t="n">
        <f aca="false">Rosters!AH596</f>
        <v>19764</v>
      </c>
      <c r="AI269" s="9" t="n">
        <f aca="false">Rosters!AI596</f>
        <v>82</v>
      </c>
      <c r="AJ269" s="80" t="n">
        <f aca="false">Rosters!AJ596</f>
        <v>0.284451612903226</v>
      </c>
      <c r="AK269" s="81" t="n">
        <f aca="false">Rosters!AK596</f>
        <v>0.524296380693454</v>
      </c>
      <c r="AL269" s="82" t="n">
        <f aca="false">Rosters!AL596</f>
        <v>347609.4313</v>
      </c>
      <c r="AM269" s="83" t="n">
        <f aca="false">Rosters!AM596</f>
        <v>0.524259392845794</v>
      </c>
      <c r="AN269" s="79" t="n">
        <f aca="false">Rosters!AN596</f>
        <v>-0.109851037829852</v>
      </c>
      <c r="AO269" s="84" t="n">
        <f aca="false">Rosters!AO596</f>
        <v>0.781924762233227</v>
      </c>
      <c r="AP269" s="84" t="n">
        <f aca="false">Rosters!AP596</f>
        <v>0.191931965490466</v>
      </c>
      <c r="AQ269" s="84" t="n">
        <f aca="false">Rosters!AQ596</f>
        <v>-0.553458755172183</v>
      </c>
      <c r="AR269" s="85" t="n">
        <f aca="false">Rosters!AR596</f>
        <v>-0.775947604083183</v>
      </c>
      <c r="AS269" s="86" t="n">
        <f aca="false">Rosters!AS596</f>
        <v>-0.657332634851991</v>
      </c>
      <c r="AT269" s="87" t="n">
        <f aca="false">Rosters!AT596</f>
        <v>0.073618700667881</v>
      </c>
      <c r="AU269" s="84" t="n">
        <f aca="false">Rosters!AU596</f>
        <v>-0.0483919744843983</v>
      </c>
      <c r="AV269" s="79" t="n">
        <f aca="false">Rosters!AV596</f>
        <v>0.0995736182564287</v>
      </c>
      <c r="AW269" s="85" t="n">
        <f aca="false">Rosters!AW596</f>
        <v>-0.552714723651286</v>
      </c>
      <c r="AX269" s="88" t="n">
        <f aca="false">Rosters!AX596</f>
        <v>-1.21004735850328</v>
      </c>
      <c r="AY269" s="89" t="n">
        <f aca="false">Rosters!AY596</f>
        <v>3.06552595440137</v>
      </c>
      <c r="AZ269" s="90" t="n">
        <f aca="false">Rosters!AZ596</f>
        <v>-0.0890821142796128</v>
      </c>
      <c r="BA269" s="91" t="n">
        <f aca="false">Rosters!BA596</f>
        <v>0.0581552870561492</v>
      </c>
      <c r="BB269" s="92" t="n">
        <f aca="false">Rosters!BB596</f>
        <v>-0.218803358098693</v>
      </c>
      <c r="BC269" s="93" t="n">
        <f aca="false">Rosters!BC596</f>
        <v>0.413217718422666</v>
      </c>
      <c r="BD269" s="93" t="n">
        <f aca="false">Rosters!BD596</f>
        <v>0.374759742196352</v>
      </c>
      <c r="BE269" s="93" t="n">
        <f aca="false">Rosters!BE596</f>
        <v>0.42272387154081</v>
      </c>
      <c r="BF269" s="94" t="n">
        <f aca="false">Rosters!BF596</f>
        <v>-0.405284446804318</v>
      </c>
      <c r="BG269" s="95" t="n">
        <f aca="false">Rosters!BG596</f>
        <v>0.586613527256817</v>
      </c>
      <c r="BH269" s="92" t="n">
        <f aca="false">Rosters!BH596</f>
        <v>0.0431857256708494</v>
      </c>
      <c r="BI269" s="92" t="n">
        <f aca="false">Rosters!BI596</f>
        <v>-0.903999999999997</v>
      </c>
      <c r="BJ269" s="93" t="n">
        <f aca="false">Rosters!BJ596</f>
        <v>0.759393658679077</v>
      </c>
      <c r="BK269" s="94" t="n">
        <f aca="false">Rosters!BK596</f>
        <v>-0.368838731735814</v>
      </c>
      <c r="BL269" s="92" t="n">
        <f aca="false">Rosters!BL596</f>
        <v>-1.31566666666666</v>
      </c>
      <c r="BM269" s="96" t="n">
        <f aca="false">Rosters!BM596</f>
        <v>0.217774795521002</v>
      </c>
      <c r="BN269" s="91" t="n">
        <f aca="false">Rosters!BN596</f>
        <v>2.04655764899293</v>
      </c>
      <c r="BO269" s="96" t="n">
        <f aca="false">Rosters!BO596</f>
        <v>0.0160322974844697</v>
      </c>
      <c r="BP269" s="97" t="n">
        <f aca="false">Rosters!BP596</f>
        <v>0.141184088619867</v>
      </c>
      <c r="BQ269" s="96" t="n">
        <f aca="false">Rosters!BQ596</f>
        <v>-1.42782215402428</v>
      </c>
      <c r="BR269" s="98" t="n">
        <f aca="false">Rosters!BR596</f>
        <v>2.25517868716899</v>
      </c>
      <c r="BS269" s="96" t="n">
        <f aca="false">Rosters!BS596</f>
        <v>-0.105114411764082</v>
      </c>
      <c r="BT269" s="96" t="n">
        <f aca="false">Rosters!BT596</f>
        <v>-0.0830288015637182</v>
      </c>
      <c r="BU269" s="97" t="n">
        <f aca="false">Rosters!BU596</f>
        <v>1.64559694954528</v>
      </c>
      <c r="BV269" s="99" t="n">
        <f aca="false">Rosters!BV596</f>
        <v>0.073618700667881</v>
      </c>
      <c r="BW269" s="100" t="n">
        <f aca="false">Rosters!BW596</f>
        <v>24.25</v>
      </c>
      <c r="BX269" s="100" t="n">
        <f aca="false">Rosters!BX596</f>
        <v>18.1875</v>
      </c>
      <c r="BY269" s="101" t="n">
        <f aca="false">Rosters!BY596</f>
        <v>-1.21004735850328</v>
      </c>
      <c r="BZ269" s="102" t="n">
        <f aca="false">Rosters!BZ596</f>
        <v>-0.0890821142796128</v>
      </c>
      <c r="CA269" s="139" t="n">
        <f aca="false">Rosters!CA596</f>
        <v>0.0581552870561492</v>
      </c>
      <c r="CB269" s="103" t="n">
        <f aca="false">Rosters!CB596</f>
        <v>0.397394461550353</v>
      </c>
      <c r="CC269" s="101" t="n">
        <f aca="false">Rosters!CC596</f>
        <v>0.217774795521002</v>
      </c>
      <c r="CD269" s="104" t="n">
        <f aca="false">Rosters!CD596</f>
        <v>0.0160322974844697</v>
      </c>
      <c r="CE269" s="104" t="n">
        <f aca="false">Rosters!CE596</f>
        <v>0.141184088619867</v>
      </c>
      <c r="CF269" s="104" t="n">
        <f aca="false">Rosters!CF596</f>
        <v>0.964757938902427</v>
      </c>
      <c r="CG269" s="105" t="n">
        <f aca="false">Rosters!CG596</f>
        <v>-1.42782215402428</v>
      </c>
      <c r="CH269" s="103" t="n">
        <f aca="false">Rosters!CH596</f>
        <v>-0.105114411764082</v>
      </c>
      <c r="CI269" s="104" t="n">
        <f aca="false">Rosters!CI596</f>
        <v>-0.0830288015637182</v>
      </c>
      <c r="CJ269" s="104" t="n">
        <f aca="false">Rosters!CJ596</f>
        <v>-0.567363477352074</v>
      </c>
      <c r="CK269" s="16" t="n">
        <f aca="false">Rosters!CK596</f>
        <v>1300000</v>
      </c>
      <c r="CL269" s="16" t="n">
        <f aca="false">Rosters!CL596</f>
        <v>2900000</v>
      </c>
      <c r="CM269" s="106" t="n">
        <f aca="false">Rosters!CM596</f>
        <v>-2.02360260465867</v>
      </c>
      <c r="CN269" s="106" t="n">
        <f aca="false">Rosters!CN596</f>
        <v>-1.73877287764857</v>
      </c>
      <c r="CO269" s="107" t="n">
        <f aca="false">Rosters!CO596</f>
        <v>0.255377932740957</v>
      </c>
      <c r="CP269" s="106" t="n">
        <f aca="false">Rosters!CP596</f>
        <v>0.066711642481977</v>
      </c>
      <c r="CQ269" s="16" t="n">
        <f aca="false">Rosters!CQ596</f>
        <v>1300000</v>
      </c>
      <c r="CR269" s="106" t="n">
        <f aca="false">Rosters!CR596</f>
        <v>0.201736472548692</v>
      </c>
      <c r="CS269" s="16" t="n">
        <f aca="false">Rosters!CS596</f>
        <v>2000000</v>
      </c>
      <c r="CT269" s="106" t="n">
        <f aca="false">Rosters!CT596</f>
        <v>0.157019275051603</v>
      </c>
      <c r="CU269" s="106" t="n">
        <f aca="false">Rosters!CU596</f>
        <v>0.381197039273642</v>
      </c>
      <c r="CV269" s="106" t="n">
        <f aca="false">Rosters!CV596</f>
        <v>-0.224177764222039</v>
      </c>
      <c r="CW269" s="106" t="n">
        <f aca="false">Rosters!CW596</f>
        <v>0.544688475881467</v>
      </c>
      <c r="CX269" s="108" t="n">
        <f aca="false">Rosters!CX596</f>
        <v>1</v>
      </c>
      <c r="CY269" s="108" t="n">
        <f aca="false">Rosters!CY596</f>
        <v>1</v>
      </c>
      <c r="CZ269" s="109" t="n">
        <f aca="false">Rosters!CZ596</f>
        <v>29.172423120877</v>
      </c>
      <c r="DA269" s="110" t="n">
        <f aca="false">Rosters!DA596</f>
        <v>8</v>
      </c>
      <c r="DB269" s="111" t="n">
        <f aca="false">Rosters!DB596</f>
        <v>74</v>
      </c>
      <c r="DC269" s="8" t="n">
        <f aca="false">Rosters!DC596</f>
        <v>180</v>
      </c>
      <c r="DD269" s="110" t="n">
        <f aca="false">Rosters!DD596</f>
        <v>1</v>
      </c>
      <c r="DE269" s="110" t="n">
        <f aca="false">Rosters!DE596</f>
        <v>29</v>
      </c>
      <c r="DF269" s="7" t="n">
        <f aca="false">BY269-AA269</f>
        <v>-0.010047358503277</v>
      </c>
      <c r="DG269" s="7" t="n">
        <f aca="false">CA269-AB269</f>
        <v>-0.0418447129438508</v>
      </c>
      <c r="DH269" s="1" t="n">
        <f aca="false">RANK(CA269,$CA$6:$CA$877)</f>
        <v>264</v>
      </c>
      <c r="DI269" s="1" t="n">
        <f aca="false">RANK(AB269,$AB$6:$AB$877)</f>
        <v>232</v>
      </c>
      <c r="DJ269" s="1" t="n">
        <f aca="false">DI269-DH269</f>
        <v>-32</v>
      </c>
    </row>
    <row r="270" customFormat="false" ht="12.75" hidden="false" customHeight="false" outlineLevel="0" collapsed="false">
      <c r="A270" s="69" t="str">
        <f aca="false">Rosters!A23</f>
        <v>GSW</v>
      </c>
      <c r="B270" s="70" t="n">
        <f aca="false">Rosters!B23</f>
        <v>13</v>
      </c>
      <c r="C270" s="135" t="str">
        <f aca="false">Rosters!C23</f>
        <v>James Michael McAdoo</v>
      </c>
      <c r="D270" s="136" t="n">
        <f aca="false">Rosters!D23</f>
        <v>23</v>
      </c>
      <c r="E270" s="137" t="n">
        <f aca="false">Rosters!E23</f>
        <v>41</v>
      </c>
      <c r="F270" s="136" t="n">
        <f aca="false">Rosters!F23</f>
        <v>262</v>
      </c>
      <c r="G270" s="136" t="n">
        <f aca="false">Rosters!G23</f>
        <v>15.9</v>
      </c>
      <c r="H270" s="136" t="n">
        <f aca="false">Rosters!H23</f>
        <v>0.554</v>
      </c>
      <c r="I270" s="136" t="n">
        <f aca="false">Rosters!I23</f>
        <v>0.024</v>
      </c>
      <c r="J270" s="136" t="n">
        <f aca="false">Rosters!J23</f>
        <v>0.583</v>
      </c>
      <c r="K270" s="136" t="n">
        <f aca="false">Rosters!K23</f>
        <v>13.1</v>
      </c>
      <c r="L270" s="136" t="n">
        <f aca="false">Rosters!L23</f>
        <v>10.9</v>
      </c>
      <c r="M270" s="136" t="n">
        <f aca="false">Rosters!M23</f>
        <v>11.9</v>
      </c>
      <c r="N270" s="136" t="n">
        <f aca="false">Rosters!N23</f>
        <v>9.2</v>
      </c>
      <c r="O270" s="136" t="n">
        <f aca="false">Rosters!O23</f>
        <v>1.8</v>
      </c>
      <c r="P270" s="136" t="n">
        <f aca="false">Rosters!P23</f>
        <v>2.2</v>
      </c>
      <c r="Q270" s="136" t="n">
        <f aca="false">Rosters!Q23</f>
        <v>13.2</v>
      </c>
      <c r="R270" s="136" t="n">
        <f aca="false">Rosters!R23</f>
        <v>20.1</v>
      </c>
      <c r="S270" s="138" t="n">
        <f aca="false">Rosters!S23</f>
        <v>0</v>
      </c>
      <c r="T270" s="136" t="n">
        <f aca="false">Rosters!T23</f>
        <v>0.5</v>
      </c>
      <c r="U270" s="136" t="n">
        <f aca="false">Rosters!U23</f>
        <v>0.3</v>
      </c>
      <c r="V270" s="136" t="n">
        <f aca="false">Rosters!V23</f>
        <v>0.8</v>
      </c>
      <c r="W270" s="150" t="n">
        <f aca="false">Rosters!W23</f>
        <v>0.146</v>
      </c>
      <c r="X270" s="138" t="n">
        <f aca="false">Rosters!X23</f>
        <v>0</v>
      </c>
      <c r="Y270" s="136" t="n">
        <f aca="false">Rosters!Y23</f>
        <v>-0.9</v>
      </c>
      <c r="Z270" s="136" t="n">
        <f aca="false">Rosters!Z23</f>
        <v>-0.3</v>
      </c>
      <c r="AA270" s="136" t="n">
        <f aca="false">Rosters!AA23</f>
        <v>-1.1</v>
      </c>
      <c r="AB270" s="136" t="n">
        <f aca="false">Rosters!AB23</f>
        <v>0.1</v>
      </c>
      <c r="AC270" s="76" t="n">
        <f aca="false">Rosters!AC23</f>
        <v>0.0913206106870229</v>
      </c>
      <c r="AD270" s="77" t="n">
        <f aca="false">Rosters!AD23</f>
        <v>0.0546793893129771</v>
      </c>
      <c r="AE270" s="78" t="n">
        <f aca="false">Rosters!AE23</f>
        <v>17.4468</v>
      </c>
      <c r="AF270" s="79" t="str">
        <f aca="false">Rosters!AF23</f>
        <v>mcadoja01</v>
      </c>
      <c r="AG270" s="79" t="n">
        <f aca="false">Rosters!AG23</f>
        <v>10.49</v>
      </c>
      <c r="AH270" s="8" t="n">
        <f aca="false">Rosters!AH23</f>
        <v>19881</v>
      </c>
      <c r="AI270" s="9" t="n">
        <f aca="false">Rosters!AI23</f>
        <v>82</v>
      </c>
      <c r="AJ270" s="80" t="n">
        <f aca="false">Rosters!AJ23</f>
        <v>0.284451612903226</v>
      </c>
      <c r="AK270" s="81" t="n">
        <f aca="false">Rosters!AK23</f>
        <v>0.592668173895605</v>
      </c>
      <c r="AL270" s="82" t="n">
        <f aca="false">Rosters!AL23</f>
        <v>343684.9485</v>
      </c>
      <c r="AM270" s="83" t="n">
        <f aca="false">Rosters!AM23</f>
        <v>0.593189398804594</v>
      </c>
      <c r="AN270" s="79" t="n">
        <f aca="false">Rosters!AN23</f>
        <v>1.23177222382741</v>
      </c>
      <c r="AO270" s="84" t="n">
        <f aca="false">Rosters!AO23</f>
        <v>0.502786279462331</v>
      </c>
      <c r="AP270" s="84" t="n">
        <f aca="false">Rosters!AP23</f>
        <v>-0.212777948306611</v>
      </c>
      <c r="AQ270" s="84" t="n">
        <f aca="false">Rosters!AQ23</f>
        <v>-1.79225012822021</v>
      </c>
      <c r="AR270" s="85" t="n">
        <f aca="false">Rosters!AR23</f>
        <v>-2.30171139616103</v>
      </c>
      <c r="AS270" s="86" t="n">
        <f aca="false">Rosters!AS23</f>
        <v>-2.35940302109149</v>
      </c>
      <c r="AT270" s="87" t="n">
        <f aca="false">Rosters!AT23</f>
        <v>0.0658920577435743</v>
      </c>
      <c r="AU270" s="84" t="n">
        <f aca="false">Rosters!AU23</f>
        <v>-0.155465920106124</v>
      </c>
      <c r="AV270" s="79" t="n">
        <f aca="false">Rosters!AV23</f>
        <v>6.41679731616313</v>
      </c>
      <c r="AW270" s="85" t="n">
        <f aca="false">Rosters!AW23</f>
        <v>1.23424053676737</v>
      </c>
      <c r="AX270" s="88" t="n">
        <f aca="false">Rosters!AX23</f>
        <v>-1.12516248432412</v>
      </c>
      <c r="AY270" s="89" t="n">
        <f aca="false">Rosters!AY23</f>
        <v>3.14450515803804</v>
      </c>
      <c r="AZ270" s="90" t="n">
        <f aca="false">Rosters!AZ23</f>
        <v>-0.0741392713879884</v>
      </c>
      <c r="BA270" s="91" t="n">
        <f aca="false">Rosters!BA23</f>
        <v>0.0576448440991602</v>
      </c>
      <c r="BB270" s="92" t="n">
        <f aca="false">Rosters!BB23</f>
        <v>2.08276865770513</v>
      </c>
      <c r="BC270" s="93" t="n">
        <f aca="false">Rosters!BC23</f>
        <v>0.0790789898477474</v>
      </c>
      <c r="BD270" s="93" t="n">
        <f aca="false">Rosters!BD23</f>
        <v>-2.66284869162658</v>
      </c>
      <c r="BE270" s="93" t="n">
        <f aca="false">Rosters!BE23</f>
        <v>0.0269002457286215</v>
      </c>
      <c r="BF270" s="94" t="n">
        <f aca="false">Rosters!BF23</f>
        <v>-1.20220466560821</v>
      </c>
      <c r="BG270" s="95" t="n">
        <f aca="false">Rosters!BG23</f>
        <v>-1.67630546395329</v>
      </c>
      <c r="BH270" s="92" t="n">
        <f aca="false">Rosters!BH23</f>
        <v>-0.110455216426679</v>
      </c>
      <c r="BI270" s="92" t="n">
        <f aca="false">Rosters!BI23</f>
        <v>7.87600000000001</v>
      </c>
      <c r="BJ270" s="93" t="n">
        <f aca="false">Rosters!BJ23</f>
        <v>5.35362744562324</v>
      </c>
      <c r="BK270" s="94" t="n">
        <f aca="false">Rosters!BK23</f>
        <v>0.819514510875353</v>
      </c>
      <c r="BL270" s="92" t="n">
        <f aca="false">Rosters!BL23</f>
        <v>2.60433333333334</v>
      </c>
      <c r="BM270" s="96" t="n">
        <f aca="false">Rosters!BM23</f>
        <v>-0.856790953077936</v>
      </c>
      <c r="BN270" s="91" t="n">
        <f aca="false">Rosters!BN23</f>
        <v>2.10026350746587</v>
      </c>
      <c r="BO270" s="96" t="n">
        <f aca="false">Rosters!BO23</f>
        <v>-0.0564557189543834</v>
      </c>
      <c r="BP270" s="97" t="n">
        <f aca="false">Rosters!BP23</f>
        <v>0.0555607792096929</v>
      </c>
      <c r="BQ270" s="96" t="n">
        <f aca="false">Rosters!BQ23</f>
        <v>-0.268371531246184</v>
      </c>
      <c r="BR270" s="98" t="n">
        <f aca="false">Rosters!BR23</f>
        <v>2.31204371378739</v>
      </c>
      <c r="BS270" s="96" t="n">
        <f aca="false">Rosters!BS23</f>
        <v>-0.017683552433605</v>
      </c>
      <c r="BT270" s="96" t="n">
        <f aca="false">Rosters!BT23</f>
        <v>0.00208406488946729</v>
      </c>
      <c r="BU270" s="97" t="n">
        <f aca="false">Rosters!BU23</f>
        <v>-0.588419421831752</v>
      </c>
      <c r="BV270" s="99" t="n">
        <f aca="false">Rosters!BV23</f>
        <v>0.0658920577435743</v>
      </c>
      <c r="BW270" s="100" t="n">
        <f aca="false">Rosters!BW23</f>
        <v>6.39024390243903</v>
      </c>
      <c r="BX270" s="100" t="n">
        <f aca="false">Rosters!BX23</f>
        <v>5.82222222222222</v>
      </c>
      <c r="BY270" s="101" t="n">
        <f aca="false">Rosters!BY23</f>
        <v>-1.12516248432412</v>
      </c>
      <c r="BZ270" s="102" t="n">
        <f aca="false">Rosters!BZ23</f>
        <v>-0.0741392713879884</v>
      </c>
      <c r="CA270" s="139" t="n">
        <f aca="false">Rosters!CA23</f>
        <v>0.0576448440991602</v>
      </c>
      <c r="CB270" s="103" t="n">
        <f aca="false">Rosters!CB23</f>
        <v>0.11528968819832</v>
      </c>
      <c r="CC270" s="101" t="n">
        <f aca="false">Rosters!CC23</f>
        <v>-0.856790953077936</v>
      </c>
      <c r="CD270" s="104" t="n">
        <f aca="false">Rosters!CD23</f>
        <v>-0.0564557189543834</v>
      </c>
      <c r="CE270" s="104" t="n">
        <f aca="false">Rosters!CE23</f>
        <v>0.0555607792096929</v>
      </c>
      <c r="CF270" s="104" t="n">
        <f aca="false">Rosters!CF23</f>
        <v>0.111121558419386</v>
      </c>
      <c r="CG270" s="105" t="n">
        <f aca="false">Rosters!CG23</f>
        <v>-0.268371531246184</v>
      </c>
      <c r="CH270" s="103" t="n">
        <f aca="false">Rosters!CH23</f>
        <v>-0.017683552433605</v>
      </c>
      <c r="CI270" s="104" t="n">
        <f aca="false">Rosters!CI23</f>
        <v>0.00208406488946729</v>
      </c>
      <c r="CJ270" s="104" t="n">
        <f aca="false">Rosters!CJ23</f>
        <v>0.00416812977893458</v>
      </c>
      <c r="CK270" s="16" t="n">
        <f aca="false">Rosters!CK23</f>
        <v>1300000</v>
      </c>
      <c r="CL270" s="16" t="n">
        <f aca="false">Rosters!CL23</f>
        <v>1600000</v>
      </c>
      <c r="CM270" s="106" t="n">
        <f aca="false">Rosters!CM23</f>
        <v>-2.80257733492256</v>
      </c>
      <c r="CN270" s="106" t="n">
        <f aca="false">Rosters!CN23</f>
        <v>-2.23457209935848</v>
      </c>
      <c r="CO270" s="107" t="n">
        <f aca="false">Rosters!CO23</f>
        <v>0.18348704559302</v>
      </c>
      <c r="CP270" s="106" t="n">
        <f aca="false">Rosters!CP23</f>
        <v>-0.0430409414898402</v>
      </c>
      <c r="CQ270" s="16" t="n">
        <f aca="false">Rosters!CQ23</f>
        <v>800000</v>
      </c>
      <c r="CR270" s="106" t="n">
        <f aca="false">Rosters!CR23</f>
        <v>0.160521351125305</v>
      </c>
      <c r="CS270" s="16" t="n">
        <f aca="false">Rosters!CS23</f>
        <v>1800000</v>
      </c>
      <c r="CT270" s="106" t="n">
        <f aca="false">Rosters!CT23</f>
        <v>0.155641079067732</v>
      </c>
      <c r="CU270" s="106" t="n">
        <f aca="false">Rosters!CU23</f>
        <v>0.150014103866171</v>
      </c>
      <c r="CV270" s="106" t="n">
        <f aca="false">Rosters!CV23</f>
        <v>0.00562697520156168</v>
      </c>
      <c r="CW270" s="106" t="n">
        <f aca="false">Rosters!CW23</f>
        <v>0.433407648038323</v>
      </c>
      <c r="CX270" s="108" t="n">
        <f aca="false">Rosters!CX23</f>
        <v>3.6970549349365</v>
      </c>
      <c r="CY270" s="108" t="n">
        <f aca="false">Rosters!CY23</f>
        <v>4</v>
      </c>
      <c r="CZ270" s="109" t="n">
        <f aca="false">Rosters!CZ23</f>
        <v>23.0750992081419</v>
      </c>
      <c r="DA270" s="110" t="n">
        <f aca="false">Rosters!DA23</f>
        <v>1</v>
      </c>
      <c r="DB270" s="111" t="n">
        <f aca="false">Rosters!DB23</f>
        <v>81</v>
      </c>
      <c r="DC270" s="8" t="n">
        <f aca="false">Rosters!DC23</f>
        <v>230</v>
      </c>
      <c r="DD270" s="110" t="n">
        <f aca="false">Rosters!DD23</f>
        <v>4</v>
      </c>
      <c r="DE270" s="110" t="n">
        <f aca="false">Rosters!DE23</f>
        <v>23</v>
      </c>
      <c r="DF270" s="7" t="n">
        <f aca="false">BY270-AA270</f>
        <v>-0.0251624843241198</v>
      </c>
      <c r="DG270" s="7" t="n">
        <f aca="false">CA270-AB270</f>
        <v>-0.0423551559008399</v>
      </c>
      <c r="DH270" s="1" t="n">
        <f aca="false">RANK(CA270,$CA$6:$CA$877)</f>
        <v>265</v>
      </c>
      <c r="DI270" s="1" t="n">
        <f aca="false">RANK(AB270,$AB$6:$AB$877)</f>
        <v>232</v>
      </c>
      <c r="DJ270" s="1" t="n">
        <f aca="false">DI270-DH270</f>
        <v>-33</v>
      </c>
    </row>
    <row r="271" customFormat="false" ht="12.75" hidden="false" customHeight="false" outlineLevel="0" collapsed="false">
      <c r="A271" s="69" t="str">
        <f aca="false">Rosters!A142</f>
        <v>LAC</v>
      </c>
      <c r="B271" s="70" t="n">
        <f aca="false">Rosters!B142</f>
        <v>12</v>
      </c>
      <c r="C271" s="135" t="str">
        <f aca="false">Rosters!C142</f>
        <v>Jeff Green</v>
      </c>
      <c r="D271" s="136" t="n">
        <f aca="false">Rosters!D142</f>
        <v>29</v>
      </c>
      <c r="E271" s="137" t="n">
        <f aca="false">Rosters!E142</f>
        <v>27</v>
      </c>
      <c r="F271" s="136" t="n">
        <f aca="false">Rosters!F142</f>
        <v>709</v>
      </c>
      <c r="G271" s="136" t="n">
        <f aca="false">Rosters!G142</f>
        <v>12</v>
      </c>
      <c r="H271" s="136" t="n">
        <f aca="false">Rosters!H142</f>
        <v>0.496</v>
      </c>
      <c r="I271" s="136" t="n">
        <f aca="false">Rosters!I142</f>
        <v>0.288</v>
      </c>
      <c r="J271" s="136" t="n">
        <f aca="false">Rosters!J142</f>
        <v>0.243</v>
      </c>
      <c r="K271" s="136" t="n">
        <f aca="false">Rosters!K142</f>
        <v>3</v>
      </c>
      <c r="L271" s="136" t="n">
        <f aca="false">Rosters!L142</f>
        <v>10.9</v>
      </c>
      <c r="M271" s="136" t="n">
        <f aca="false">Rosters!M142</f>
        <v>7</v>
      </c>
      <c r="N271" s="136" t="n">
        <f aca="false">Rosters!N142</f>
        <v>8.9</v>
      </c>
      <c r="O271" s="136" t="n">
        <f aca="false">Rosters!O142</f>
        <v>1.3</v>
      </c>
      <c r="P271" s="136" t="n">
        <f aca="false">Rosters!P142</f>
        <v>2.3</v>
      </c>
      <c r="Q271" s="136" t="n">
        <f aca="false">Rosters!Q142</f>
        <v>7.5</v>
      </c>
      <c r="R271" s="136" t="n">
        <f aca="false">Rosters!R142</f>
        <v>20.4</v>
      </c>
      <c r="S271" s="138" t="n">
        <f aca="false">Rosters!S142</f>
        <v>0</v>
      </c>
      <c r="T271" s="136" t="n">
        <f aca="false">Rosters!T142</f>
        <v>0.1</v>
      </c>
      <c r="U271" s="136" t="n">
        <f aca="false">Rosters!U142</f>
        <v>0.8</v>
      </c>
      <c r="V271" s="136" t="n">
        <f aca="false">Rosters!V142</f>
        <v>0.9</v>
      </c>
      <c r="W271" s="150" t="n">
        <f aca="false">Rosters!W142</f>
        <v>0.061</v>
      </c>
      <c r="X271" s="138" t="n">
        <f aca="false">Rosters!X142</f>
        <v>0</v>
      </c>
      <c r="Y271" s="136" t="n">
        <f aca="false">Rosters!Y142</f>
        <v>-1.8</v>
      </c>
      <c r="Z271" s="136" t="n">
        <f aca="false">Rosters!Z142</f>
        <v>0.1</v>
      </c>
      <c r="AA271" s="136" t="n">
        <f aca="false">Rosters!AA142</f>
        <v>-1.7</v>
      </c>
      <c r="AB271" s="136" t="n">
        <f aca="false">Rosters!AB142</f>
        <v>0.1</v>
      </c>
      <c r="AC271" s="76" t="n">
        <f aca="false">Rosters!AC142</f>
        <v>0.00680465444287729</v>
      </c>
      <c r="AD271" s="77" t="n">
        <f aca="false">Rosters!AD142</f>
        <v>0.0541953455571227</v>
      </c>
      <c r="AE271" s="78" t="n">
        <f aca="false">Rosters!AE142</f>
        <v>18.87</v>
      </c>
      <c r="AF271" s="79" t="str">
        <f aca="false">Rosters!AF142</f>
        <v>greenje02</v>
      </c>
      <c r="AG271" s="79" t="n">
        <f aca="false">Rosters!AG142</f>
        <v>4.31</v>
      </c>
      <c r="AH271" s="8" t="n">
        <f aca="false">Rosters!AH142</f>
        <v>19832</v>
      </c>
      <c r="AI271" s="9" t="n">
        <f aca="false">Rosters!AI142</f>
        <v>82</v>
      </c>
      <c r="AJ271" s="80" t="n">
        <f aca="false">Rosters!AJ142</f>
        <v>0.284451612903226</v>
      </c>
      <c r="AK271" s="81" t="n">
        <f aca="false">Rosters!AK142</f>
        <v>0.556066670024409</v>
      </c>
      <c r="AL271" s="82" t="n">
        <f aca="false">Rosters!AL142</f>
        <v>348210.141</v>
      </c>
      <c r="AM271" s="83" t="n">
        <f aca="false">Rosters!AM142</f>
        <v>0.55846674952869</v>
      </c>
      <c r="AN271" s="79" t="n">
        <f aca="false">Rosters!AN142</f>
        <v>-1.8419646768016</v>
      </c>
      <c r="AO271" s="84" t="n">
        <f aca="false">Rosters!AO142</f>
        <v>-0.071851901670644</v>
      </c>
      <c r="AP271" s="84" t="n">
        <f aca="false">Rosters!AP142</f>
        <v>-0.185862582139319</v>
      </c>
      <c r="AQ271" s="84" t="n">
        <f aca="false">Rosters!AQ142</f>
        <v>-0.519846871559834</v>
      </c>
      <c r="AR271" s="85" t="n">
        <f aca="false">Rosters!AR142</f>
        <v>-0.198049911008149</v>
      </c>
      <c r="AS271" s="86" t="n">
        <f aca="false">Rosters!AS142</f>
        <v>-2.63171336104023</v>
      </c>
      <c r="AT271" s="87" t="n">
        <f aca="false">Rosters!AT142</f>
        <v>0.178751512706737</v>
      </c>
      <c r="AU271" s="84" t="n">
        <f aca="false">Rosters!AU142</f>
        <v>-0.47042274429647</v>
      </c>
      <c r="AV271" s="79" t="n">
        <f aca="false">Rosters!AV142</f>
        <v>0.563949549292811</v>
      </c>
      <c r="AW271" s="85" t="n">
        <f aca="false">Rosters!AW142</f>
        <v>0.921610090141438</v>
      </c>
      <c r="AX271" s="88" t="n">
        <f aca="false">Rosters!AX142</f>
        <v>-1.71010327089879</v>
      </c>
      <c r="AY271" s="89" t="n">
        <f aca="false">Rosters!AY142</f>
        <v>2.53889470773585</v>
      </c>
      <c r="AZ271" s="90" t="n">
        <f aca="false">Rosters!AZ142</f>
        <v>-0.305683546557897</v>
      </c>
      <c r="BA271" s="91" t="n">
        <f aca="false">Rosters!BA142</f>
        <v>0.0518194788555766</v>
      </c>
      <c r="BB271" s="92" t="n">
        <f aca="false">Rosters!BB142</f>
        <v>-0.666097769915236</v>
      </c>
      <c r="BC271" s="93" t="n">
        <f aca="false">Rosters!BC142</f>
        <v>0.129060916755992</v>
      </c>
      <c r="BD271" s="93" t="n">
        <f aca="false">Rosters!BD142</f>
        <v>-0.876757745396624</v>
      </c>
      <c r="BE271" s="93" t="n">
        <f aca="false">Rosters!BE142</f>
        <v>-0.151603763871485</v>
      </c>
      <c r="BF271" s="94" t="n">
        <f aca="false">Rosters!BF142</f>
        <v>-0.103443258539888</v>
      </c>
      <c r="BG271" s="95" t="n">
        <f aca="false">Rosters!BG142</f>
        <v>-1.66884162096724</v>
      </c>
      <c r="BH271" s="92" t="n">
        <f aca="false">Rosters!BH142</f>
        <v>-0.298307964215857</v>
      </c>
      <c r="BI271" s="92" t="n">
        <f aca="false">Rosters!BI142</f>
        <v>1.556</v>
      </c>
      <c r="BJ271" s="93" t="n">
        <f aca="false">Rosters!BJ142</f>
        <v>2.59284412848699</v>
      </c>
      <c r="BK271" s="94" t="n">
        <f aca="false">Rosters!BK142</f>
        <v>-0.1451288256974</v>
      </c>
      <c r="BL271" s="92" t="n">
        <f aca="false">Rosters!BL142</f>
        <v>2.74433333333334</v>
      </c>
      <c r="BM271" s="96" t="n">
        <f aca="false">Rosters!BM142</f>
        <v>-1.81397044666464</v>
      </c>
      <c r="BN271" s="91" t="n">
        <f aca="false">Rosters!BN142</f>
        <v>1.68844840126038</v>
      </c>
      <c r="BO271" s="96" t="n">
        <f aca="false">Rosters!BO142</f>
        <v>-0.324249961346619</v>
      </c>
      <c r="BP271" s="97" t="n">
        <f aca="false">Rosters!BP142</f>
        <v>-0.020372389745167</v>
      </c>
      <c r="BQ271" s="96" t="n">
        <f aca="false">Rosters!BQ142</f>
        <v>0.103867175765852</v>
      </c>
      <c r="BR271" s="98" t="n">
        <f aca="false">Rosters!BR142</f>
        <v>1.87600418956981</v>
      </c>
      <c r="BS271" s="96" t="n">
        <f aca="false">Rosters!BS142</f>
        <v>0.0185664147887226</v>
      </c>
      <c r="BT271" s="96" t="n">
        <f aca="false">Rosters!BT142</f>
        <v>0.0721918686007436</v>
      </c>
      <c r="BU271" s="97" t="n">
        <f aca="false">Rosters!BU142</f>
        <v>-1.91783762243049</v>
      </c>
      <c r="BV271" s="99" t="n">
        <f aca="false">Rosters!BV142</f>
        <v>0.178751512706737</v>
      </c>
      <c r="BW271" s="100" t="n">
        <f aca="false">Rosters!BW142</f>
        <v>26.2592592592593</v>
      </c>
      <c r="BX271" s="100" t="n">
        <f aca="false">Rosters!BX142</f>
        <v>22.8709677419355</v>
      </c>
      <c r="BY271" s="101" t="n">
        <f aca="false">Rosters!BY142</f>
        <v>-1.71010327089879</v>
      </c>
      <c r="BZ271" s="102" t="n">
        <f aca="false">Rosters!BZ142</f>
        <v>-0.305683546557897</v>
      </c>
      <c r="CA271" s="139" t="n">
        <f aca="false">Rosters!CA142</f>
        <v>0.0518194788555766</v>
      </c>
      <c r="CB271" s="103" t="n">
        <f aca="false">Rosters!CB142</f>
        <v>0.157377676524344</v>
      </c>
      <c r="CC271" s="101" t="n">
        <f aca="false">Rosters!CC142</f>
        <v>-1.81397044666464</v>
      </c>
      <c r="CD271" s="104" t="n">
        <f aca="false">Rosters!CD142</f>
        <v>-0.324249961346619</v>
      </c>
      <c r="CE271" s="104" t="n">
        <f aca="false">Rosters!CE142</f>
        <v>-0.020372389745167</v>
      </c>
      <c r="CF271" s="104" t="n">
        <f aca="false">Rosters!CF142</f>
        <v>-0.0618717021890256</v>
      </c>
      <c r="CG271" s="105" t="n">
        <f aca="false">Rosters!CG142</f>
        <v>0.103867175765852</v>
      </c>
      <c r="CH271" s="103" t="n">
        <f aca="false">Rosters!CH142</f>
        <v>0.0185664147887226</v>
      </c>
      <c r="CI271" s="104" t="n">
        <f aca="false">Rosters!CI142</f>
        <v>0.0721918686007436</v>
      </c>
      <c r="CJ271" s="104" t="n">
        <f aca="false">Rosters!CJ142</f>
        <v>0.219249378713369</v>
      </c>
      <c r="CK271" s="16" t="n">
        <f aca="false">Rosters!CK142</f>
        <v>1200000</v>
      </c>
      <c r="CL271" s="16" t="n">
        <f aca="false">Rosters!CL142</f>
        <v>1800000</v>
      </c>
      <c r="CM271" s="106" t="n">
        <f aca="false">Rosters!CM142</f>
        <v>-0.0918333741360149</v>
      </c>
      <c r="CN271" s="106" t="n">
        <f aca="false">Rosters!CN142</f>
        <v>-0.803698611012955</v>
      </c>
      <c r="CO271" s="107" t="n">
        <f aca="false">Rosters!CO142</f>
        <v>0.390963701403122</v>
      </c>
      <c r="CP271" s="106" t="n">
        <f aca="false">Rosters!CP142</f>
        <v>0.467710419032071</v>
      </c>
      <c r="CQ271" s="16" t="n">
        <f aca="false">Rosters!CQ142</f>
        <v>3300000</v>
      </c>
      <c r="CR271" s="106" t="n">
        <f aca="false">Rosters!CR142</f>
        <v>0.113339098234068</v>
      </c>
      <c r="CS271" s="16" t="n">
        <f aca="false">Rosters!CS142</f>
        <v>1500000</v>
      </c>
      <c r="CT271" s="106" t="n">
        <f aca="false">Rosters!CT142</f>
        <v>0.139912592910057</v>
      </c>
      <c r="CU271" s="106" t="n">
        <f aca="false">Rosters!CU142</f>
        <v>-0.0550054523119508</v>
      </c>
      <c r="CV271" s="106" t="n">
        <f aca="false">Rosters!CV142</f>
        <v>0.194918045222008</v>
      </c>
      <c r="CW271" s="106" t="n">
        <f aca="false">Rosters!CW142</f>
        <v>0.306015565231983</v>
      </c>
      <c r="CX271" s="108" t="n">
        <f aca="false">Rosters!CX142</f>
        <v>3.40856698548021</v>
      </c>
      <c r="CY271" s="108" t="n">
        <f aca="false">Rosters!CY142</f>
        <v>3</v>
      </c>
      <c r="CZ271" s="109" t="n">
        <f aca="false">Rosters!CZ142</f>
        <v>29.4297865909251</v>
      </c>
      <c r="DA271" s="110" t="n">
        <f aca="false">Rosters!DA142</f>
        <v>7</v>
      </c>
      <c r="DB271" s="111" t="n">
        <f aca="false">Rosters!DB142</f>
        <v>81</v>
      </c>
      <c r="DC271" s="8" t="n">
        <f aca="false">Rosters!DC142</f>
        <v>235</v>
      </c>
      <c r="DD271" s="110" t="n">
        <f aca="false">Rosters!DD142</f>
        <v>3</v>
      </c>
      <c r="DE271" s="110" t="n">
        <f aca="false">Rosters!DE142</f>
        <v>30</v>
      </c>
      <c r="DF271" s="7" t="n">
        <f aca="false">BY271-AA271</f>
        <v>-0.0101032708987883</v>
      </c>
      <c r="DG271" s="7" t="n">
        <f aca="false">CA271-AB271</f>
        <v>-0.0481805211444234</v>
      </c>
      <c r="DH271" s="1" t="n">
        <f aca="false">RANK(CA271,$CA$6:$CA$877)</f>
        <v>266</v>
      </c>
      <c r="DI271" s="1" t="n">
        <f aca="false">RANK(AB271,$AB$6:$AB$877)</f>
        <v>232</v>
      </c>
      <c r="DJ271" s="1" t="n">
        <f aca="false">DI271-DH271</f>
        <v>-34</v>
      </c>
    </row>
    <row r="272" customFormat="false" ht="12.75" hidden="false" customHeight="false" outlineLevel="0" collapsed="false">
      <c r="A272" s="69" t="str">
        <f aca="false">Rosters!A564</f>
        <v>ORL</v>
      </c>
      <c r="B272" s="70" t="n">
        <f aca="false">Rosters!B564</f>
        <v>14</v>
      </c>
      <c r="C272" s="135" t="str">
        <f aca="false">Rosters!C564</f>
        <v>Brandon Jennings</v>
      </c>
      <c r="D272" s="136" t="n">
        <f aca="false">Rosters!D564</f>
        <v>26</v>
      </c>
      <c r="E272" s="137" t="n">
        <f aca="false">Rosters!E564</f>
        <v>25</v>
      </c>
      <c r="F272" s="136" t="n">
        <f aca="false">Rosters!F564</f>
        <v>452</v>
      </c>
      <c r="G272" s="136" t="n">
        <f aca="false">Rosters!G564</f>
        <v>14.3</v>
      </c>
      <c r="H272" s="136" t="n">
        <f aca="false">Rosters!H564</f>
        <v>0.49</v>
      </c>
      <c r="I272" s="136" t="n">
        <f aca="false">Rosters!I564</f>
        <v>0.484</v>
      </c>
      <c r="J272" s="136" t="n">
        <f aca="false">Rosters!J564</f>
        <v>0.248</v>
      </c>
      <c r="K272" s="136" t="n">
        <f aca="false">Rosters!K564</f>
        <v>2.7</v>
      </c>
      <c r="L272" s="136" t="n">
        <f aca="false">Rosters!L564</f>
        <v>9.7</v>
      </c>
      <c r="M272" s="136" t="n">
        <f aca="false">Rosters!M564</f>
        <v>6.1</v>
      </c>
      <c r="N272" s="136" t="n">
        <f aca="false">Rosters!N564</f>
        <v>32.4</v>
      </c>
      <c r="O272" s="136" t="n">
        <f aca="false">Rosters!O564</f>
        <v>2</v>
      </c>
      <c r="P272" s="136" t="n">
        <f aca="false">Rosters!P564</f>
        <v>0.9</v>
      </c>
      <c r="Q272" s="136" t="n">
        <f aca="false">Rosters!Q564</f>
        <v>16.4</v>
      </c>
      <c r="R272" s="136" t="n">
        <f aca="false">Rosters!R564</f>
        <v>20.9</v>
      </c>
      <c r="S272" s="138" t="n">
        <f aca="false">Rosters!S564</f>
        <v>0</v>
      </c>
      <c r="T272" s="136" t="n">
        <f aca="false">Rosters!T564</f>
        <v>0.3</v>
      </c>
      <c r="U272" s="136" t="n">
        <f aca="false">Rosters!U564</f>
        <v>0.4</v>
      </c>
      <c r="V272" s="136" t="n">
        <f aca="false">Rosters!V564</f>
        <v>0.7</v>
      </c>
      <c r="W272" s="150" t="n">
        <f aca="false">Rosters!W564</f>
        <v>0.071</v>
      </c>
      <c r="X272" s="138" t="n">
        <f aca="false">Rosters!X564</f>
        <v>0</v>
      </c>
      <c r="Y272" s="136" t="n">
        <f aca="false">Rosters!Y564</f>
        <v>0.4</v>
      </c>
      <c r="Z272" s="136" t="n">
        <f aca="false">Rosters!Z564</f>
        <v>-1.9</v>
      </c>
      <c r="AA272" s="136" t="n">
        <f aca="false">Rosters!AA564</f>
        <v>-1.6</v>
      </c>
      <c r="AB272" s="136" t="n">
        <f aca="false">Rosters!AB564</f>
        <v>0</v>
      </c>
      <c r="AC272" s="76" t="n">
        <f aca="false">Rosters!AC564</f>
        <v>0.0301902654867257</v>
      </c>
      <c r="AD272" s="77" t="n">
        <f aca="false">Rosters!AD564</f>
        <v>0.0408097345132743</v>
      </c>
      <c r="AE272" s="78" t="n">
        <f aca="false">Rosters!AE564</f>
        <v>17.4724</v>
      </c>
      <c r="AF272" s="79" t="str">
        <f aca="false">Rosters!AF564</f>
        <v>jennibr01</v>
      </c>
      <c r="AG272" s="79" t="n">
        <f aca="false">Rosters!AG564</f>
        <v>-1.8</v>
      </c>
      <c r="AH272" s="8" t="n">
        <f aca="false">Rosters!AH564</f>
        <v>19907</v>
      </c>
      <c r="AI272" s="9" t="n">
        <f aca="false">Rosters!AI564</f>
        <v>82</v>
      </c>
      <c r="AJ272" s="80" t="n">
        <f aca="false">Rosters!AJ564</f>
        <v>0.284451612903226</v>
      </c>
      <c r="AK272" s="81" t="n">
        <f aca="false">Rosters!AK564</f>
        <v>0.53331987649058</v>
      </c>
      <c r="AL272" s="82" t="n">
        <f aca="false">Rosters!AL564</f>
        <v>346976.8716</v>
      </c>
      <c r="AM272" s="83" t="n">
        <f aca="false">Rosters!AM564</f>
        <v>0.534328843277104</v>
      </c>
      <c r="AN272" s="79" t="n">
        <f aca="false">Rosters!AN564</f>
        <v>2.77936266394901</v>
      </c>
      <c r="AO272" s="84" t="n">
        <f aca="false">Rosters!AO564</f>
        <v>0.0625254205646337</v>
      </c>
      <c r="AP272" s="84" t="n">
        <f aca="false">Rosters!AP564</f>
        <v>0.308777301783569</v>
      </c>
      <c r="AQ272" s="84" t="n">
        <f aca="false">Rosters!AQ564</f>
        <v>-3.1245235270478</v>
      </c>
      <c r="AR272" s="85" t="n">
        <f aca="false">Rosters!AR564</f>
        <v>-1.0969237197153</v>
      </c>
      <c r="AS272" s="86" t="n">
        <f aca="false">Rosters!AS564</f>
        <v>-1.37955916224946</v>
      </c>
      <c r="AT272" s="87" t="n">
        <f aca="false">Rosters!AT564</f>
        <v>0.113527904757121</v>
      </c>
      <c r="AU272" s="84" t="n">
        <f aca="false">Rosters!AU564</f>
        <v>-0.156618461178669</v>
      </c>
      <c r="AV272" s="79" t="n">
        <f aca="false">Rosters!AV564</f>
        <v>-1.26247407223609</v>
      </c>
      <c r="AW272" s="85" t="n">
        <f aca="false">Rosters!AW564</f>
        <v>-0.179505185552782</v>
      </c>
      <c r="AX272" s="88" t="n">
        <f aca="false">Rosters!AX564</f>
        <v>-1.55906434780224</v>
      </c>
      <c r="AY272" s="89" t="n">
        <f aca="false">Rosters!AY564</f>
        <v>2.7759010854795</v>
      </c>
      <c r="AZ272" s="90" t="n">
        <f aca="false">Rosters!AZ564</f>
        <v>-0.176997308787515</v>
      </c>
      <c r="BA272" s="91" t="n">
        <f aca="false">Rosters!BA564</f>
        <v>0.0500585007267264</v>
      </c>
      <c r="BB272" s="92" t="n">
        <f aca="false">Rosters!BB564</f>
        <v>0.878469543545295</v>
      </c>
      <c r="BC272" s="93" t="n">
        <f aca="false">Rosters!BC564</f>
        <v>0.425653807924552</v>
      </c>
      <c r="BD272" s="93" t="n">
        <f aca="false">Rosters!BD564</f>
        <v>-0.19111168586411</v>
      </c>
      <c r="BE272" s="93" t="n">
        <f aca="false">Rosters!BE564</f>
        <v>0.164422043054802</v>
      </c>
      <c r="BF272" s="94" t="n">
        <f aca="false">Rosters!BF564</f>
        <v>-0.572933173054413</v>
      </c>
      <c r="BG272" s="95" t="n">
        <f aca="false">Rosters!BG564</f>
        <v>0.704500535606126</v>
      </c>
      <c r="BH272" s="92" t="n">
        <f aca="false">Rosters!BH564</f>
        <v>0.0799804697076327</v>
      </c>
      <c r="BI272" s="92" t="n">
        <f aca="false">Rosters!BI564</f>
        <v>-1.244</v>
      </c>
      <c r="BJ272" s="93" t="n">
        <f aca="false">Rosters!BJ564</f>
        <v>0.231451888729336</v>
      </c>
      <c r="BK272" s="94" t="n">
        <f aca="false">Rosters!BK564</f>
        <v>-0.344850377745867</v>
      </c>
      <c r="BL272" s="92" t="n">
        <f aca="false">Rosters!BL564</f>
        <v>-0.565666666666658</v>
      </c>
      <c r="BM272" s="96" t="n">
        <f aca="false">Rosters!BM564</f>
        <v>0.359650157860259</v>
      </c>
      <c r="BN272" s="91" t="n">
        <f aca="false">Rosters!BN564</f>
        <v>1.84961273812606</v>
      </c>
      <c r="BO272" s="96" t="n">
        <f aca="false">Rosters!BO564</f>
        <v>0.0408303288674428</v>
      </c>
      <c r="BP272" s="97" t="n">
        <f aca="false">Rosters!BP564</f>
        <v>0.233827766954548</v>
      </c>
      <c r="BQ272" s="96" t="n">
        <f aca="false">Rosters!BQ564</f>
        <v>-1.9187145056625</v>
      </c>
      <c r="BR272" s="98" t="n">
        <f aca="false">Rosters!BR564</f>
        <v>2.04664878154524</v>
      </c>
      <c r="BS272" s="96" t="n">
        <f aca="false">Rosters!BS564</f>
        <v>-0.217827637654958</v>
      </c>
      <c r="BT272" s="96" t="n">
        <f aca="false">Rosters!BT564</f>
        <v>-0.183769266227822</v>
      </c>
      <c r="BU272" s="97" t="n">
        <f aca="false">Rosters!BU564</f>
        <v>2.27836466352276</v>
      </c>
      <c r="BV272" s="99" t="n">
        <f aca="false">Rosters!BV564</f>
        <v>0.113527904757121</v>
      </c>
      <c r="BW272" s="100" t="n">
        <f aca="false">Rosters!BW564</f>
        <v>18.08</v>
      </c>
      <c r="BX272" s="100" t="n">
        <f aca="false">Rosters!BX564</f>
        <v>15.5862068965517</v>
      </c>
      <c r="BY272" s="101" t="n">
        <f aca="false">Rosters!BY564</f>
        <v>-1.55906434780224</v>
      </c>
      <c r="BZ272" s="102" t="n">
        <f aca="false">Rosters!BZ564</f>
        <v>-0.176997308787515</v>
      </c>
      <c r="CA272" s="139" t="n">
        <f aca="false">Rosters!CA564</f>
        <v>0.0500585007267264</v>
      </c>
      <c r="CB272" s="103" t="n">
        <f aca="false">Rosters!CB564</f>
        <v>0.164191882383663</v>
      </c>
      <c r="CC272" s="101" t="n">
        <f aca="false">Rosters!CC564</f>
        <v>0.359650157860259</v>
      </c>
      <c r="CD272" s="104" t="n">
        <f aca="false">Rosters!CD564</f>
        <v>0.0408303288674428</v>
      </c>
      <c r="CE272" s="104" t="n">
        <f aca="false">Rosters!CE564</f>
        <v>0.233827766954548</v>
      </c>
      <c r="CF272" s="104" t="n">
        <f aca="false">Rosters!CF564</f>
        <v>0.766955075610917</v>
      </c>
      <c r="CG272" s="105" t="n">
        <f aca="false">Rosters!CG564</f>
        <v>-1.9187145056625</v>
      </c>
      <c r="CH272" s="103" t="n">
        <f aca="false">Rosters!CH564</f>
        <v>-0.217827637654958</v>
      </c>
      <c r="CI272" s="104" t="n">
        <f aca="false">Rosters!CI564</f>
        <v>-0.183769266227822</v>
      </c>
      <c r="CJ272" s="104" t="n">
        <f aca="false">Rosters!CJ564</f>
        <v>-0.602763193227254</v>
      </c>
      <c r="CK272" s="16" t="n">
        <f aca="false">Rosters!CK564</f>
        <v>1200000</v>
      </c>
      <c r="CL272" s="16" t="n">
        <f aca="false">Rosters!CL564</f>
        <v>1800000</v>
      </c>
      <c r="CM272" s="106" t="n">
        <f aca="false">Rosters!CM564</f>
        <v>-2.51265774551357</v>
      </c>
      <c r="CN272" s="106" t="n">
        <f aca="false">Rosters!CN564</f>
        <v>-2.13456261552444</v>
      </c>
      <c r="CO272" s="107" t="n">
        <f aca="false">Rosters!CO564</f>
        <v>0.197988420748957</v>
      </c>
      <c r="CP272" s="106" t="n">
        <f aca="false">Rosters!CP564</f>
        <v>-0.0266418397395322</v>
      </c>
      <c r="CQ272" s="16" t="n">
        <f aca="false">Rosters!CQ564</f>
        <v>900000</v>
      </c>
      <c r="CR272" s="106" t="n">
        <f aca="false">Rosters!CR564</f>
        <v>0.0873001534305461</v>
      </c>
      <c r="CS272" s="16" t="n">
        <f aca="false">Rosters!CS564</f>
        <v>1400000</v>
      </c>
      <c r="CT272" s="106" t="n">
        <f aca="false">Rosters!CT564</f>
        <v>0.135157951962161</v>
      </c>
      <c r="CU272" s="106" t="n">
        <f aca="false">Rosters!CU564</f>
        <v>0.631334970777279</v>
      </c>
      <c r="CV272" s="106" t="n">
        <f aca="false">Rosters!CV564</f>
        <v>-0.496177018815118</v>
      </c>
      <c r="CW272" s="106" t="n">
        <f aca="false">Rosters!CW564</f>
        <v>0.235710414262475</v>
      </c>
      <c r="CX272" s="108" t="n">
        <f aca="false">Rosters!CX564</f>
        <v>1</v>
      </c>
      <c r="CY272" s="108" t="n">
        <f aca="false">Rosters!CY564</f>
        <v>1</v>
      </c>
      <c r="CZ272" s="109" t="n">
        <f aca="false">Rosters!CZ564</f>
        <v>26.357852405883</v>
      </c>
      <c r="DA272" s="110" t="n">
        <f aca="false">Rosters!DA564</f>
        <v>6</v>
      </c>
      <c r="DB272" s="111" t="n">
        <f aca="false">Rosters!DB564</f>
        <v>73</v>
      </c>
      <c r="DC272" s="8" t="n">
        <f aca="false">Rosters!DC564</f>
        <v>169</v>
      </c>
      <c r="DD272" s="110" t="n">
        <f aca="false">Rosters!DD564</f>
        <v>1</v>
      </c>
      <c r="DE272" s="110" t="n">
        <f aca="false">Rosters!DE564</f>
        <v>26</v>
      </c>
      <c r="DF272" s="7" t="n">
        <f aca="false">BY272-AA272</f>
        <v>0.0409356521977622</v>
      </c>
      <c r="DG272" s="7" t="n">
        <f aca="false">CA272-AB272</f>
        <v>0.0500585007267264</v>
      </c>
      <c r="DH272" s="1" t="n">
        <f aca="false">RANK(CA272,$CA$6:$CA$877)</f>
        <v>267</v>
      </c>
      <c r="DI272" s="1" t="n">
        <f aca="false">RANK(AB272,$AB$6:$AB$877)</f>
        <v>267</v>
      </c>
      <c r="DJ272" s="1" t="n">
        <f aca="false">DI272-DH272</f>
        <v>0</v>
      </c>
    </row>
    <row r="273" customFormat="false" ht="12.75" hidden="false" customHeight="false" outlineLevel="0" collapsed="false">
      <c r="A273" s="69" t="str">
        <f aca="false">Rosters!A605</f>
        <v>MEM</v>
      </c>
      <c r="B273" s="151" t="n">
        <f aca="false">Rosters!B605</f>
        <v>25</v>
      </c>
      <c r="C273" s="156" t="str">
        <f aca="false">Rosters!C605</f>
        <v>James Ennis</v>
      </c>
      <c r="D273" s="157" t="n">
        <f aca="false">Rosters!D605</f>
        <v>25</v>
      </c>
      <c r="E273" s="157" t="n">
        <f aca="false">Rosters!E605</f>
        <v>10</v>
      </c>
      <c r="F273" s="157" t="n">
        <f aca="false">Rosters!F605</f>
        <v>40</v>
      </c>
      <c r="G273" s="158" t="n">
        <f aca="false">Rosters!G605</f>
        <v>18.3</v>
      </c>
      <c r="H273" s="159" t="n">
        <f aca="false">Rosters!H605</f>
        <v>0.46</v>
      </c>
      <c r="I273" s="159" t="n">
        <f aca="false">Rosters!I605</f>
        <v>0.615</v>
      </c>
      <c r="J273" s="159" t="n">
        <f aca="false">Rosters!J605</f>
        <v>0.769</v>
      </c>
      <c r="K273" s="158" t="n">
        <f aca="false">Rosters!K605</f>
        <v>10.9</v>
      </c>
      <c r="L273" s="158" t="n">
        <f aca="false">Rosters!L605</f>
        <v>8.9</v>
      </c>
      <c r="M273" s="158" t="n">
        <f aca="false">Rosters!M605</f>
        <v>10</v>
      </c>
      <c r="N273" s="158" t="n">
        <f aca="false">Rosters!N605</f>
        <v>7.6</v>
      </c>
      <c r="O273" s="158" t="n">
        <f aca="false">Rosters!O605</f>
        <v>5.1</v>
      </c>
      <c r="P273" s="158" t="n">
        <f aca="false">Rosters!P605</f>
        <v>4.6</v>
      </c>
      <c r="Q273" s="158" t="n">
        <f aca="false">Rosters!Q605</f>
        <v>10.3</v>
      </c>
      <c r="R273" s="158" t="n">
        <f aca="false">Rosters!R605</f>
        <v>21.8</v>
      </c>
      <c r="S273" s="158" t="n">
        <f aca="false">Rosters!S605</f>
        <v>0</v>
      </c>
      <c r="T273" s="158" t="n">
        <f aca="false">Rosters!T605</f>
        <v>0</v>
      </c>
      <c r="U273" s="158" t="n">
        <f aca="false">Rosters!U605</f>
        <v>0.1</v>
      </c>
      <c r="V273" s="158" t="n">
        <f aca="false">Rosters!V605</f>
        <v>0.1</v>
      </c>
      <c r="W273" s="160" t="n">
        <f aca="false">Rosters!W605</f>
        <v>0.1</v>
      </c>
      <c r="X273" s="159" t="n">
        <f aca="false">Rosters!X605</f>
        <v>0</v>
      </c>
      <c r="Y273" s="159" t="n">
        <f aca="false">Rosters!Y605</f>
        <v>1</v>
      </c>
      <c r="Z273" s="159" t="n">
        <f aca="false">Rosters!Z605</f>
        <v>1.9</v>
      </c>
      <c r="AA273" s="159" t="n">
        <f aca="false">Rosters!AA605</f>
        <v>2.8</v>
      </c>
      <c r="AB273" s="159" t="n">
        <f aca="false">Rosters!AB605</f>
        <v>0</v>
      </c>
      <c r="AC273" s="76" t="n">
        <f aca="false">Rosters!AC605</f>
        <v>-0.01</v>
      </c>
      <c r="AD273" s="77" t="n">
        <f aca="false">Rosters!AD605</f>
        <v>0.11</v>
      </c>
      <c r="AE273" s="78" t="n">
        <f aca="false">Rosters!AE605</f>
        <v>19.5546</v>
      </c>
      <c r="AF273" s="79" t="str">
        <f aca="false">Rosters!AF605</f>
        <v>ennisja01</v>
      </c>
      <c r="AG273" s="79" t="n">
        <f aca="false">Rosters!AG605</f>
        <v>-2.22</v>
      </c>
      <c r="AH273" s="8" t="n">
        <f aca="false">Rosters!AH605</f>
        <v>19764</v>
      </c>
      <c r="AI273" s="9" t="n">
        <f aca="false">Rosters!AI605</f>
        <v>82</v>
      </c>
      <c r="AJ273" s="80" t="n">
        <f aca="false">Rosters!AJ605</f>
        <v>0.284451612903226</v>
      </c>
      <c r="AK273" s="81" t="n">
        <f aca="false">Rosters!AK605</f>
        <v>0.524296380693454</v>
      </c>
      <c r="AL273" s="82" t="n">
        <f aca="false">Rosters!AL605</f>
        <v>347609.4313</v>
      </c>
      <c r="AM273" s="83" t="n">
        <f aca="false">Rosters!AM605</f>
        <v>0.524441385449072</v>
      </c>
      <c r="AN273" s="79" t="n">
        <f aca="false">Rosters!AN605</f>
        <v>0.00414240868075755</v>
      </c>
      <c r="AO273" s="84" t="n">
        <f aca="false">Rosters!AO605</f>
        <v>5.92282316536355</v>
      </c>
      <c r="AP273" s="84" t="n">
        <f aca="false">Rosters!AP605</f>
        <v>-0.114612921567321</v>
      </c>
      <c r="AQ273" s="84" t="n">
        <f aca="false">Rosters!AQ605</f>
        <v>0.119102115879362</v>
      </c>
      <c r="AR273" s="85" t="n">
        <f aca="false">Rosters!AR605</f>
        <v>-2.66757545657102</v>
      </c>
      <c r="AS273" s="86" t="n">
        <f aca="false">Rosters!AS605</f>
        <v>3.37849223335265</v>
      </c>
      <c r="AT273" s="87" t="n">
        <f aca="false">Rosters!AT605</f>
        <v>0.0101194090265128</v>
      </c>
      <c r="AU273" s="84" t="n">
        <f aca="false">Rosters!AU605</f>
        <v>0.0341883448021923</v>
      </c>
      <c r="AV273" s="79" t="n">
        <f aca="false">Rosters!AV605</f>
        <v>0.0995736182564287</v>
      </c>
      <c r="AW273" s="85" t="n">
        <f aca="false">Rosters!AW605</f>
        <v>-0.552714723651286</v>
      </c>
      <c r="AX273" s="88" t="n">
        <f aca="false">Rosters!AX605</f>
        <v>2.82577750970136</v>
      </c>
      <c r="AY273" s="89" t="n">
        <f aca="false">Rosters!AY605</f>
        <v>5.55284707521047</v>
      </c>
      <c r="AZ273" s="90" t="n">
        <f aca="false">Rosters!AZ605</f>
        <v>0.028595198438589</v>
      </c>
      <c r="BA273" s="91" t="n">
        <f aca="false">Rosters!BA605</f>
        <v>0.0488340164916147</v>
      </c>
      <c r="BB273" s="92" t="n">
        <f aca="false">Rosters!BB605</f>
        <v>1.41471032048729</v>
      </c>
      <c r="BC273" s="93" t="n">
        <f aca="false">Rosters!BC605</f>
        <v>0.237302603836059</v>
      </c>
      <c r="BD273" s="93" t="n">
        <f aca="false">Rosters!BD605</f>
        <v>0.0257339919939865</v>
      </c>
      <c r="BE273" s="93" t="n">
        <f aca="false">Rosters!BE605</f>
        <v>1.04444909633728</v>
      </c>
      <c r="BF273" s="94" t="n">
        <f aca="false">Rosters!BF605</f>
        <v>-1.39329877112329</v>
      </c>
      <c r="BG273" s="95" t="n">
        <f aca="false">Rosters!BG605</f>
        <v>1.32889724153132</v>
      </c>
      <c r="BH273" s="92" t="n">
        <f aca="false">Rosters!BH605</f>
        <v>0.0134476547412601</v>
      </c>
      <c r="BI273" s="92" t="n">
        <f aca="false">Rosters!BI605</f>
        <v>-0.903999999999997</v>
      </c>
      <c r="BJ273" s="93" t="n">
        <f aca="false">Rosters!BJ605</f>
        <v>0.759393658679077</v>
      </c>
      <c r="BK273" s="94" t="n">
        <f aca="false">Rosters!BK605</f>
        <v>-0.368838731735814</v>
      </c>
      <c r="BL273" s="92" t="n">
        <f aca="false">Rosters!BL605</f>
        <v>-1.31566666666666</v>
      </c>
      <c r="BM273" s="96" t="n">
        <f aca="false">Rosters!BM605</f>
        <v>0.960058509795507</v>
      </c>
      <c r="BN273" s="91" t="n">
        <f aca="false">Rosters!BN605</f>
        <v>3.73793601114312</v>
      </c>
      <c r="BO273" s="96" t="n">
        <f aca="false">Rosters!BO605</f>
        <v>0.00971522475000513</v>
      </c>
      <c r="BP273" s="97" t="n">
        <f aca="false">Rosters!BP605</f>
        <v>0.026918220095077</v>
      </c>
      <c r="BQ273" s="96" t="n">
        <f aca="false">Rosters!BQ605</f>
        <v>1.86571899990585</v>
      </c>
      <c r="BR273" s="98" t="n">
        <f aca="false">Rosters!BR605</f>
        <v>4.04604989415154</v>
      </c>
      <c r="BS273" s="96" t="n">
        <f aca="false">Rosters!BS605</f>
        <v>0.0188799736885838</v>
      </c>
      <c r="BT273" s="96" t="n">
        <f aca="false">Rosters!BT605</f>
        <v>0.0219157963965377</v>
      </c>
      <c r="BU273" s="97" t="n">
        <f aca="false">Rosters!BU605</f>
        <v>-0.905660490110347</v>
      </c>
      <c r="BV273" s="99" t="n">
        <f aca="false">Rosters!BV605</f>
        <v>0.0101194090265128</v>
      </c>
      <c r="BW273" s="100" t="n">
        <f aca="false">Rosters!BW605</f>
        <v>4</v>
      </c>
      <c r="BX273" s="100" t="n">
        <f aca="false">Rosters!BX605</f>
        <v>2.85714285714286</v>
      </c>
      <c r="BY273" s="101" t="n">
        <f aca="false">Rosters!BY605</f>
        <v>2.82577750970136</v>
      </c>
      <c r="BZ273" s="102" t="n">
        <f aca="false">Rosters!BZ605</f>
        <v>0.028595198438589</v>
      </c>
      <c r="CA273" s="139" t="n">
        <f aca="false">Rosters!CA605</f>
        <v>0.0488340164916147</v>
      </c>
      <c r="CB273" s="103" t="n">
        <f aca="false">Rosters!CB605</f>
        <v>0.40043893523124</v>
      </c>
      <c r="CC273" s="101" t="n">
        <f aca="false">Rosters!CC605</f>
        <v>0.960058509795507</v>
      </c>
      <c r="CD273" s="104" t="n">
        <f aca="false">Rosters!CD605</f>
        <v>0.00971522475000513</v>
      </c>
      <c r="CE273" s="104" t="n">
        <f aca="false">Rosters!CE605</f>
        <v>0.026918220095077</v>
      </c>
      <c r="CF273" s="104" t="n">
        <f aca="false">Rosters!CF605</f>
        <v>0.220729404779631</v>
      </c>
      <c r="CG273" s="105" t="n">
        <f aca="false">Rosters!CG605</f>
        <v>1.86571899990585</v>
      </c>
      <c r="CH273" s="103" t="n">
        <f aca="false">Rosters!CH605</f>
        <v>0.0188799736885838</v>
      </c>
      <c r="CI273" s="104" t="n">
        <f aca="false">Rosters!CI605</f>
        <v>0.0219157963965377</v>
      </c>
      <c r="CJ273" s="104" t="n">
        <f aca="false">Rosters!CJ605</f>
        <v>0.179709530451609</v>
      </c>
      <c r="CK273" s="16" t="n">
        <f aca="false">Rosters!CK605</f>
        <v>1200000</v>
      </c>
      <c r="CL273" s="16" t="n">
        <f aca="false">Rosters!CL605</f>
        <v>2900000</v>
      </c>
      <c r="CM273" s="106" t="n">
        <f aca="false">Rosters!CM605</f>
        <v>-5.26290586252848</v>
      </c>
      <c r="CN273" s="106" t="n">
        <f aca="false">Rosters!CN605</f>
        <v>-4.12215862090686</v>
      </c>
      <c r="CO273" s="107" t="n">
        <f aca="false">Rosters!CO605</f>
        <v>0</v>
      </c>
      <c r="CP273" s="106" t="n">
        <f aca="false">Rosters!CP605</f>
        <v>0</v>
      </c>
      <c r="CQ273" s="16" t="str">
        <f aca="false">Rosters!CQ605</f>
        <v/>
      </c>
      <c r="CR273" s="106" t="n">
        <f aca="false">Rosters!CR605</f>
        <v>0</v>
      </c>
      <c r="CS273" s="16" t="str">
        <f aca="false">Rosters!CS605</f>
        <v/>
      </c>
      <c r="CT273" s="106" t="n">
        <f aca="false">Rosters!CT605</f>
        <v>0.13185184452736</v>
      </c>
      <c r="CU273" s="106" t="n">
        <f aca="false">Rosters!CU605</f>
        <v>0.0726791942567078</v>
      </c>
      <c r="CV273" s="106" t="n">
        <f aca="false">Rosters!CV605</f>
        <v>0.0591726502706517</v>
      </c>
      <c r="CW273" s="106" t="n">
        <f aca="false">Rosters!CW605</f>
        <v>0</v>
      </c>
      <c r="CX273" s="108" t="e">
        <f aca="false">Rosters!CX605</f>
        <v>#N/A</v>
      </c>
      <c r="CY273" s="108" t="e">
        <f aca="false">Rosters!CY605</f>
        <v>#N/A</v>
      </c>
      <c r="CZ273" s="109" t="e">
        <f aca="false">Rosters!CZ605</f>
        <v>#N/A</v>
      </c>
      <c r="DA273" s="110" t="e">
        <f aca="false">Rosters!DA605</f>
        <v>#N/A</v>
      </c>
      <c r="DB273" s="111" t="e">
        <f aca="false">Rosters!DB605</f>
        <v>#N/A</v>
      </c>
      <c r="DC273" s="8" t="e">
        <f aca="false">Rosters!DC605</f>
        <v>#N/A</v>
      </c>
      <c r="DD273" s="110" t="e">
        <f aca="false">Rosters!DD605</f>
        <v>#N/A</v>
      </c>
      <c r="DE273" s="110" t="e">
        <f aca="false">Rosters!DE605</f>
        <v>#N/A</v>
      </c>
      <c r="DF273" s="7" t="n">
        <f aca="false">BY273-AA273</f>
        <v>0.0257775097013608</v>
      </c>
      <c r="DG273" s="7" t="n">
        <f aca="false">CA273-AB273</f>
        <v>0.0488340164916147</v>
      </c>
      <c r="DH273" s="1" t="n">
        <f aca="false">RANK(CA273,$CA$6:$CA$877)</f>
        <v>268</v>
      </c>
      <c r="DI273" s="1" t="n">
        <f aca="false">RANK(AB273,$AB$6:$AB$877)</f>
        <v>267</v>
      </c>
      <c r="DJ273" s="1" t="n">
        <f aca="false">DI273-DH273</f>
        <v>-1</v>
      </c>
    </row>
    <row r="274" customFormat="false" ht="12.75" hidden="false" customHeight="false" outlineLevel="0" collapsed="false">
      <c r="A274" s="69" t="str">
        <f aca="false">Rosters!A588</f>
        <v>MEM</v>
      </c>
      <c r="B274" s="70" t="n">
        <f aca="false">Rosters!B588</f>
        <v>8</v>
      </c>
      <c r="C274" s="135" t="str">
        <f aca="false">Rosters!C588</f>
        <v>JaMychal Green</v>
      </c>
      <c r="D274" s="136" t="n">
        <f aca="false">Rosters!D588</f>
        <v>25</v>
      </c>
      <c r="E274" s="137" t="n">
        <f aca="false">Rosters!E588</f>
        <v>78</v>
      </c>
      <c r="F274" s="136" t="n">
        <f aca="false">Rosters!F588</f>
        <v>1446</v>
      </c>
      <c r="G274" s="136" t="n">
        <f aca="false">Rosters!G588</f>
        <v>14.6</v>
      </c>
      <c r="H274" s="136" t="n">
        <f aca="false">Rosters!H588</f>
        <v>0.52</v>
      </c>
      <c r="I274" s="136" t="n">
        <f aca="false">Rosters!I588</f>
        <v>0.091</v>
      </c>
      <c r="J274" s="136" t="n">
        <f aca="false">Rosters!J588</f>
        <v>0.277</v>
      </c>
      <c r="K274" s="136" t="n">
        <f aca="false">Rosters!K588</f>
        <v>10.5</v>
      </c>
      <c r="L274" s="136" t="n">
        <f aca="false">Rosters!L588</f>
        <v>19.3</v>
      </c>
      <c r="M274" s="136" t="n">
        <f aca="false">Rosters!M588</f>
        <v>14.7</v>
      </c>
      <c r="N274" s="136" t="n">
        <f aca="false">Rosters!N588</f>
        <v>7.7</v>
      </c>
      <c r="O274" s="136" t="n">
        <f aca="false">Rosters!O588</f>
        <v>1.6</v>
      </c>
      <c r="P274" s="136" t="n">
        <f aca="false">Rosters!P588</f>
        <v>2.1</v>
      </c>
      <c r="Q274" s="136" t="n">
        <f aca="false">Rosters!Q588</f>
        <v>13</v>
      </c>
      <c r="R274" s="136" t="n">
        <f aca="false">Rosters!R588</f>
        <v>19.8</v>
      </c>
      <c r="S274" s="138" t="n">
        <f aca="false">Rosters!S588</f>
        <v>0</v>
      </c>
      <c r="T274" s="136" t="n">
        <f aca="false">Rosters!T588</f>
        <v>1.2</v>
      </c>
      <c r="U274" s="136" t="n">
        <f aca="false">Rosters!U588</f>
        <v>1.4</v>
      </c>
      <c r="V274" s="136" t="n">
        <f aca="false">Rosters!V588</f>
        <v>2.6</v>
      </c>
      <c r="W274" s="150" t="n">
        <f aca="false">Rosters!W588</f>
        <v>0.086</v>
      </c>
      <c r="X274" s="138" t="n">
        <f aca="false">Rosters!X588</f>
        <v>0</v>
      </c>
      <c r="Y274" s="136" t="n">
        <f aca="false">Rosters!Y588</f>
        <v>-1.6</v>
      </c>
      <c r="Z274" s="136" t="n">
        <f aca="false">Rosters!Z588</f>
        <v>-0.3</v>
      </c>
      <c r="AA274" s="136" t="n">
        <f aca="false">Rosters!AA588</f>
        <v>-1.9</v>
      </c>
      <c r="AB274" s="136" t="n">
        <f aca="false">Rosters!AB588</f>
        <v>0</v>
      </c>
      <c r="AC274" s="76" t="n">
        <f aca="false">Rosters!AC588</f>
        <v>0.0396804979253112</v>
      </c>
      <c r="AD274" s="77" t="n">
        <f aca="false">Rosters!AD588</f>
        <v>0.0463195020746888</v>
      </c>
      <c r="AE274" s="78" t="n">
        <f aca="false">Rosters!AE588</f>
        <v>17.226</v>
      </c>
      <c r="AF274" s="79" t="str">
        <f aca="false">Rosters!AF588</f>
        <v>greenja01</v>
      </c>
      <c r="AG274" s="79" t="n">
        <f aca="false">Rosters!AG588</f>
        <v>-2.22</v>
      </c>
      <c r="AH274" s="8" t="n">
        <f aca="false">Rosters!AH588</f>
        <v>19764</v>
      </c>
      <c r="AI274" s="9" t="n">
        <f aca="false">Rosters!AI588</f>
        <v>82</v>
      </c>
      <c r="AJ274" s="80" t="n">
        <f aca="false">Rosters!AJ588</f>
        <v>0.284451612903226</v>
      </c>
      <c r="AK274" s="81" t="n">
        <f aca="false">Rosters!AK588</f>
        <v>0.524296380693454</v>
      </c>
      <c r="AL274" s="82" t="n">
        <f aca="false">Rosters!AL588</f>
        <v>347609.4313</v>
      </c>
      <c r="AM274" s="83" t="n">
        <f aca="false">Rosters!AM588</f>
        <v>0.524628012114422</v>
      </c>
      <c r="AN274" s="79" t="n">
        <f aca="false">Rosters!AN588</f>
        <v>-0.222361580784555</v>
      </c>
      <c r="AO274" s="84" t="n">
        <f aca="false">Rosters!AO588</f>
        <v>0.198473659081265</v>
      </c>
      <c r="AP274" s="84" t="n">
        <f aca="false">Rosters!AP588</f>
        <v>-0.149246960247071</v>
      </c>
      <c r="AQ274" s="84" t="n">
        <f aca="false">Rosters!AQ588</f>
        <v>-0.448722543368966</v>
      </c>
      <c r="AR274" s="85" t="n">
        <f aca="false">Rosters!AR588</f>
        <v>-0.844226456494104</v>
      </c>
      <c r="AS274" s="86" t="n">
        <f aca="false">Rosters!AS588</f>
        <v>-1.31683692156636</v>
      </c>
      <c r="AT274" s="87" t="n">
        <f aca="false">Rosters!AT588</f>
        <v>0.36581663630844</v>
      </c>
      <c r="AU274" s="84" t="n">
        <f aca="false">Rosters!AU588</f>
        <v>-0.481720853214166</v>
      </c>
      <c r="AV274" s="79" t="n">
        <f aca="false">Rosters!AV588</f>
        <v>0.0995736182564287</v>
      </c>
      <c r="AW274" s="85" t="n">
        <f aca="false">Rosters!AW588</f>
        <v>-0.552714723651286</v>
      </c>
      <c r="AX274" s="88" t="n">
        <f aca="false">Rosters!AX588</f>
        <v>-1.86955164521765</v>
      </c>
      <c r="AY274" s="89" t="n">
        <f aca="false">Rosters!AY588</f>
        <v>2.25743960379777</v>
      </c>
      <c r="AZ274" s="90" t="n">
        <f aca="false">Rosters!AZ588</f>
        <v>-0.683913094258428</v>
      </c>
      <c r="BA274" s="91" t="n">
        <f aca="false">Rosters!BA588</f>
        <v>0.0477201783584508</v>
      </c>
      <c r="BB274" s="92" t="n">
        <f aca="false">Rosters!BB588</f>
        <v>0.672636100015795</v>
      </c>
      <c r="BC274" s="93" t="n">
        <f aca="false">Rosters!BC588</f>
        <v>0.161378856575107</v>
      </c>
      <c r="BD274" s="93" t="n">
        <f aca="false">Rosters!BD588</f>
        <v>-1.56381128820638</v>
      </c>
      <c r="BE274" s="93" t="n">
        <f aca="false">Rosters!BE588</f>
        <v>-0.0371546699462948</v>
      </c>
      <c r="BF274" s="94" t="n">
        <f aca="false">Rosters!BF588</f>
        <v>-0.440947108538405</v>
      </c>
      <c r="BG274" s="95" t="n">
        <f aca="false">Rosters!BG588</f>
        <v>-1.20789811010018</v>
      </c>
      <c r="BH274" s="92" t="n">
        <f aca="false">Rosters!BH588</f>
        <v>-0.441869223640168</v>
      </c>
      <c r="BI274" s="92" t="n">
        <f aca="false">Rosters!BI588</f>
        <v>-0.903999999999997</v>
      </c>
      <c r="BJ274" s="93" t="n">
        <f aca="false">Rosters!BJ588</f>
        <v>0.759393658679077</v>
      </c>
      <c r="BK274" s="94" t="n">
        <f aca="false">Rosters!BK588</f>
        <v>-0.368838731735814</v>
      </c>
      <c r="BL274" s="92" t="n">
        <f aca="false">Rosters!BL588</f>
        <v>-1.31566666666666</v>
      </c>
      <c r="BM274" s="96" t="n">
        <f aca="false">Rosters!BM588</f>
        <v>-1.57673684183599</v>
      </c>
      <c r="BN274" s="91" t="n">
        <f aca="false">Rosters!BN588</f>
        <v>1.49705893058248</v>
      </c>
      <c r="BO274" s="96" t="n">
        <f aca="false">Rosters!BO588</f>
        <v>-0.576796567824035</v>
      </c>
      <c r="BP274" s="97" t="n">
        <f aca="false">Rosters!BP588</f>
        <v>0.0450917139003128</v>
      </c>
      <c r="BQ274" s="96" t="n">
        <f aca="false">Rosters!BQ588</f>
        <v>-0.292814803381654</v>
      </c>
      <c r="BR274" s="98" t="n">
        <f aca="false">Rosters!BR588</f>
        <v>1.6733565147344</v>
      </c>
      <c r="BS274" s="96" t="n">
        <f aca="false">Rosters!BS588</f>
        <v>-0.107116526434394</v>
      </c>
      <c r="BT274" s="96" t="n">
        <f aca="false">Rosters!BT588</f>
        <v>0.00262846445813802</v>
      </c>
      <c r="BU274" s="97" t="n">
        <f aca="false">Rosters!BU588</f>
        <v>-1.28392203845434</v>
      </c>
      <c r="BV274" s="99" t="n">
        <f aca="false">Rosters!BV588</f>
        <v>0.36581663630844</v>
      </c>
      <c r="BW274" s="100" t="n">
        <f aca="false">Rosters!BW588</f>
        <v>18.5384615384615</v>
      </c>
      <c r="BX274" s="100" t="n">
        <f aca="false">Rosters!BX588</f>
        <v>17.6341463414634</v>
      </c>
      <c r="BY274" s="101" t="n">
        <f aca="false">Rosters!BY588</f>
        <v>-1.86955164521765</v>
      </c>
      <c r="BZ274" s="102" t="n">
        <f aca="false">Rosters!BZ588</f>
        <v>-0.683913094258428</v>
      </c>
      <c r="CA274" s="139" t="n">
        <f aca="false">Rosters!CA588</f>
        <v>0.0477201783584508</v>
      </c>
      <c r="CB274" s="103" t="n">
        <f aca="false">Rosters!CB588</f>
        <v>0.0501673669922175</v>
      </c>
      <c r="CC274" s="101" t="n">
        <f aca="false">Rosters!CC588</f>
        <v>-1.57673684183599</v>
      </c>
      <c r="CD274" s="104" t="n">
        <f aca="false">Rosters!CD588</f>
        <v>-0.576796567824035</v>
      </c>
      <c r="CE274" s="104" t="n">
        <f aca="false">Rosters!CE588</f>
        <v>0.0450917139003128</v>
      </c>
      <c r="CF274" s="104" t="n">
        <f aca="false">Rosters!CF588</f>
        <v>0.0474041094849442</v>
      </c>
      <c r="CG274" s="105" t="n">
        <f aca="false">Rosters!CG588</f>
        <v>-0.292814803381654</v>
      </c>
      <c r="CH274" s="103" t="n">
        <f aca="false">Rosters!CH588</f>
        <v>-0.107116526434394</v>
      </c>
      <c r="CI274" s="104" t="n">
        <f aca="false">Rosters!CI588</f>
        <v>0.00262846445813802</v>
      </c>
      <c r="CJ274" s="104" t="n">
        <f aca="false">Rosters!CJ588</f>
        <v>0.00276325750727331</v>
      </c>
      <c r="CK274" s="16" t="n">
        <f aca="false">Rosters!CK588</f>
        <v>1200000</v>
      </c>
      <c r="CL274" s="16" t="n">
        <f aca="false">Rosters!CL588</f>
        <v>1200000</v>
      </c>
      <c r="CM274" s="106" t="n">
        <f aca="false">Rosters!CM588</f>
        <v>-2.14052618916152</v>
      </c>
      <c r="CN274" s="106" t="n">
        <f aca="false">Rosters!CN588</f>
        <v>-2.00548616394863</v>
      </c>
      <c r="CO274" s="107" t="n">
        <f aca="false">Rosters!CO588</f>
        <v>0.216704506227448</v>
      </c>
      <c r="CP274" s="106" t="n">
        <f aca="false">Rosters!CP588</f>
        <v>-0.00118887644957101</v>
      </c>
      <c r="CQ274" s="16" t="n">
        <f aca="false">Rosters!CQ588</f>
        <v>1000000</v>
      </c>
      <c r="CR274" s="106" t="n">
        <f aca="false">Rosters!CR588</f>
        <v>0.0282687463112931</v>
      </c>
      <c r="CS274" s="16" t="n">
        <f aca="false">Rosters!CS588</f>
        <v>1100000</v>
      </c>
      <c r="CT274" s="106" t="n">
        <f aca="false">Rosters!CT588</f>
        <v>0.128844481567817</v>
      </c>
      <c r="CU274" s="106" t="n">
        <f aca="false">Rosters!CU588</f>
        <v>0.121747627530844</v>
      </c>
      <c r="CV274" s="106" t="n">
        <f aca="false">Rosters!CV588</f>
        <v>0.00709685403697267</v>
      </c>
      <c r="CW274" s="106" t="n">
        <f aca="false">Rosters!CW588</f>
        <v>0.0763256150404914</v>
      </c>
      <c r="CX274" s="108" t="n">
        <f aca="false">Rosters!CX588</f>
        <v>3.90154093701353</v>
      </c>
      <c r="CY274" s="108" t="n">
        <f aca="false">Rosters!CY588</f>
        <v>4</v>
      </c>
      <c r="CZ274" s="109" t="n">
        <f aca="false">Rosters!CZ588</f>
        <v>25.6158789975529</v>
      </c>
      <c r="DA274" s="110" t="n">
        <f aca="false">Rosters!DA588</f>
        <v>1</v>
      </c>
      <c r="DB274" s="111" t="n">
        <f aca="false">Rosters!DB588</f>
        <v>81</v>
      </c>
      <c r="DC274" s="8" t="n">
        <f aca="false">Rosters!DC588</f>
        <v>227</v>
      </c>
      <c r="DD274" s="110" t="n">
        <f aca="false">Rosters!DD588</f>
        <v>4</v>
      </c>
      <c r="DE274" s="110" t="n">
        <f aca="false">Rosters!DE588</f>
        <v>26</v>
      </c>
      <c r="DF274" s="7" t="n">
        <f aca="false">BY274-AA274</f>
        <v>0.0304483547823542</v>
      </c>
      <c r="DG274" s="7" t="n">
        <f aca="false">CA274-AB274</f>
        <v>0.0477201783584508</v>
      </c>
      <c r="DH274" s="1" t="n">
        <f aca="false">RANK(CA274,$CA$6:$CA$877)</f>
        <v>269</v>
      </c>
      <c r="DI274" s="1" t="n">
        <f aca="false">RANK(AB274,$AB$6:$AB$877)</f>
        <v>267</v>
      </c>
      <c r="DJ274" s="1" t="n">
        <f aca="false">DI274-DH274</f>
        <v>-2</v>
      </c>
    </row>
    <row r="275" customFormat="false" ht="12.75" hidden="false" customHeight="false" outlineLevel="0" collapsed="false">
      <c r="A275" s="69" t="str">
        <f aca="false">Rosters!A356</f>
        <v>MIA</v>
      </c>
      <c r="B275" s="70" t="n">
        <f aca="false">Rosters!B356</f>
        <v>16</v>
      </c>
      <c r="C275" s="135" t="str">
        <f aca="false">Rosters!C356</f>
        <v>Chris Andersen</v>
      </c>
      <c r="D275" s="136" t="n">
        <f aca="false">Rosters!D356</f>
        <v>37</v>
      </c>
      <c r="E275" s="137" t="n">
        <f aca="false">Rosters!E356</f>
        <v>7</v>
      </c>
      <c r="F275" s="136" t="n">
        <f aca="false">Rosters!F356</f>
        <v>36</v>
      </c>
      <c r="G275" s="136" t="n">
        <f aca="false">Rosters!G356</f>
        <v>17.6</v>
      </c>
      <c r="H275" s="136" t="n">
        <f aca="false">Rosters!H356</f>
        <v>0.553</v>
      </c>
      <c r="I275" s="136" t="n">
        <f aca="false">Rosters!I356</f>
        <v>0.5</v>
      </c>
      <c r="J275" s="136" t="n">
        <f aca="false">Rosters!J356</f>
        <v>0.4</v>
      </c>
      <c r="K275" s="136" t="n">
        <f aca="false">Rosters!K356</f>
        <v>9.8</v>
      </c>
      <c r="L275" s="136" t="n">
        <f aca="false">Rosters!L356</f>
        <v>18.3</v>
      </c>
      <c r="M275" s="136" t="n">
        <f aca="false">Rosters!M356</f>
        <v>14.2</v>
      </c>
      <c r="N275" s="136" t="n">
        <f aca="false">Rosters!N356</f>
        <v>12.2</v>
      </c>
      <c r="O275" s="136" t="n">
        <f aca="false">Rosters!O356</f>
        <v>1.4</v>
      </c>
      <c r="P275" s="136" t="n">
        <f aca="false">Rosters!P356</f>
        <v>6.4</v>
      </c>
      <c r="Q275" s="136" t="n">
        <f aca="false">Rosters!Q356</f>
        <v>14.5</v>
      </c>
      <c r="R275" s="136" t="n">
        <f aca="false">Rosters!R356</f>
        <v>17.5</v>
      </c>
      <c r="S275" s="138" t="n">
        <f aca="false">Rosters!S356</f>
        <v>0</v>
      </c>
      <c r="T275" s="136" t="n">
        <f aca="false">Rosters!T356</f>
        <v>0.1</v>
      </c>
      <c r="U275" s="136" t="n">
        <f aca="false">Rosters!U356</f>
        <v>0.1</v>
      </c>
      <c r="V275" s="136" t="n">
        <f aca="false">Rosters!V356</f>
        <v>0.1</v>
      </c>
      <c r="W275" s="150" t="n">
        <f aca="false">Rosters!W356</f>
        <v>0.165</v>
      </c>
      <c r="X275" s="138" t="n">
        <f aca="false">Rosters!X356</f>
        <v>0</v>
      </c>
      <c r="Y275" s="136" t="n">
        <f aca="false">Rosters!Y356</f>
        <v>0.4</v>
      </c>
      <c r="Z275" s="136" t="n">
        <f aca="false">Rosters!Z356</f>
        <v>2.6</v>
      </c>
      <c r="AA275" s="136" t="n">
        <f aca="false">Rosters!AA356</f>
        <v>3</v>
      </c>
      <c r="AB275" s="136" t="n">
        <f aca="false">Rosters!AB356</f>
        <v>0</v>
      </c>
      <c r="AC275" s="76" t="n">
        <f aca="false">Rosters!AC356</f>
        <v>0.0825</v>
      </c>
      <c r="AD275" s="77" t="n">
        <f aca="false">Rosters!AD356</f>
        <v>0.0825</v>
      </c>
      <c r="AE275" s="78" t="n">
        <f aca="false">Rosters!AE356</f>
        <v>14.9625</v>
      </c>
      <c r="AF275" s="79" t="str">
        <f aca="false">Rosters!AF356</f>
        <v>anderch01</v>
      </c>
      <c r="AG275" s="79" t="n">
        <f aca="false">Rosters!AG356</f>
        <v>1.52</v>
      </c>
      <c r="AH275" s="8" t="n">
        <f aca="false">Rosters!AH356</f>
        <v>19830</v>
      </c>
      <c r="AI275" s="9" t="n">
        <f aca="false">Rosters!AI356</f>
        <v>82</v>
      </c>
      <c r="AJ275" s="80" t="n">
        <f aca="false">Rosters!AJ356</f>
        <v>0.284451612903226</v>
      </c>
      <c r="AK275" s="81" t="n">
        <f aca="false">Rosters!AK356</f>
        <v>0.544812704225404</v>
      </c>
      <c r="AL275" s="82" t="n">
        <f aca="false">Rosters!AL356</f>
        <v>343885.6885</v>
      </c>
      <c r="AM275" s="83" t="n">
        <f aca="false">Rosters!AM356</f>
        <v>0.544799859824916</v>
      </c>
      <c r="AN275" s="79" t="n">
        <f aca="false">Rosters!AN356</f>
        <v>1.6767212385242</v>
      </c>
      <c r="AO275" s="84" t="n">
        <f aca="false">Rosters!AO356</f>
        <v>2.23424911643346</v>
      </c>
      <c r="AP275" s="84" t="n">
        <f aca="false">Rosters!AP356</f>
        <v>0.0747447124834361</v>
      </c>
      <c r="AQ275" s="84" t="n">
        <f aca="false">Rosters!AQ356</f>
        <v>0.83238698373157</v>
      </c>
      <c r="AR275" s="85" t="n">
        <f aca="false">Rosters!AR356</f>
        <v>-2.61629608660895</v>
      </c>
      <c r="AS275" s="86" t="n">
        <f aca="false">Rosters!AS356</f>
        <v>2.12706125208028</v>
      </c>
      <c r="AT275" s="87" t="n">
        <f aca="false">Rosters!AT356</f>
        <v>0.00907715582450832</v>
      </c>
      <c r="AU275" s="84" t="n">
        <f aca="false">Rosters!AU356</f>
        <v>0.0193076664334065</v>
      </c>
      <c r="AV275" s="79" t="n">
        <f aca="false">Rosters!AV356</f>
        <v>-2.73182706013135</v>
      </c>
      <c r="AW275" s="85" t="n">
        <f aca="false">Rosters!AW356</f>
        <v>0.911165412026271</v>
      </c>
      <c r="AX275" s="88" t="n">
        <f aca="false">Rosters!AX356</f>
        <v>3.03822666410655</v>
      </c>
      <c r="AY275" s="89" t="n">
        <f aca="false">Rosters!AY356</f>
        <v>5.76666666666667</v>
      </c>
      <c r="AZ275" s="90" t="n">
        <f aca="false">Rosters!AZ356</f>
        <v>0.0275784568602713</v>
      </c>
      <c r="BA275" s="91" t="n">
        <f aca="false">Rosters!BA356</f>
        <v>0.0457327685092879</v>
      </c>
      <c r="BB275" s="92" t="n">
        <f aca="false">Rosters!BB356</f>
        <v>1.23756325931539</v>
      </c>
      <c r="BC275" s="93" t="n">
        <f aca="false">Rosters!BC356</f>
        <v>0.376074263830915</v>
      </c>
      <c r="BD275" s="93" t="n">
        <f aca="false">Rosters!BD356</f>
        <v>0.239178671261802</v>
      </c>
      <c r="BE275" s="93" t="n">
        <f aca="false">Rosters!BE356</f>
        <v>-0.332105499382326</v>
      </c>
      <c r="BF275" s="94" t="n">
        <f aca="false">Rosters!BF356</f>
        <v>-1.36651509271744</v>
      </c>
      <c r="BG275" s="95" t="n">
        <f aca="false">Rosters!BG356</f>
        <v>0.154195602308341</v>
      </c>
      <c r="BH275" s="92" t="n">
        <f aca="false">Rosters!BH356</f>
        <v>0.00139965750960672</v>
      </c>
      <c r="BI275" s="92" t="n">
        <f aca="false">Rosters!BI356</f>
        <v>-0.054000000000002</v>
      </c>
      <c r="BJ275" s="93" t="n">
        <f aca="false">Rosters!BJ356</f>
        <v>-1.5151205212574</v>
      </c>
      <c r="BK275" s="94" t="n">
        <f aca="false">Rosters!BK356</f>
        <v>0.290064104251479</v>
      </c>
      <c r="BL275" s="92" t="n">
        <f aca="false">Rosters!BL356</f>
        <v>1.57433333333334</v>
      </c>
      <c r="BM275" s="96" t="n">
        <f aca="false">Rosters!BM356</f>
        <v>0.44425970655982</v>
      </c>
      <c r="BN275" s="91" t="n">
        <f aca="false">Rosters!BN356</f>
        <v>3.88333333333333</v>
      </c>
      <c r="BO275" s="96" t="n">
        <f aca="false">Rosters!BO356</f>
        <v>0.00403261458299383</v>
      </c>
      <c r="BP275" s="97" t="n">
        <f aca="false">Rosters!BP356</f>
        <v>0.019463779484658</v>
      </c>
      <c r="BQ275" s="96" t="n">
        <f aca="false">Rosters!BQ356</f>
        <v>2.59396695754673</v>
      </c>
      <c r="BR275" s="98" t="n">
        <f aca="false">Rosters!BR356</f>
        <v>4.2</v>
      </c>
      <c r="BS275" s="96" t="n">
        <f aca="false">Rosters!BS356</f>
        <v>0.0235458422772775</v>
      </c>
      <c r="BT275" s="96" t="n">
        <f aca="false">Rosters!BT356</f>
        <v>0.02626898902463</v>
      </c>
      <c r="BU275" s="97" t="n">
        <f aca="false">Rosters!BU356</f>
        <v>-2.14970725098691</v>
      </c>
      <c r="BV275" s="99" t="n">
        <f aca="false">Rosters!BV356</f>
        <v>0.00907715582450832</v>
      </c>
      <c r="BW275" s="100" t="n">
        <f aca="false">Rosters!BW356</f>
        <v>5.14285714285714</v>
      </c>
      <c r="BX275" s="100" t="n">
        <f aca="false">Rosters!BX356</f>
        <v>3.27272727272727</v>
      </c>
      <c r="BY275" s="101" t="n">
        <f aca="false">Rosters!BY356</f>
        <v>3.03822666410655</v>
      </c>
      <c r="BZ275" s="102" t="n">
        <f aca="false">Rosters!BZ356</f>
        <v>0.0275784568602713</v>
      </c>
      <c r="CA275" s="139" t="n">
        <f aca="false">Rosters!CA356</f>
        <v>0.0457327685092879</v>
      </c>
      <c r="CB275" s="103" t="n">
        <f aca="false">Rosters!CB356</f>
        <v>0.535726716823087</v>
      </c>
      <c r="CC275" s="101" t="n">
        <f aca="false">Rosters!CC356</f>
        <v>0.44425970655982</v>
      </c>
      <c r="CD275" s="104" t="n">
        <f aca="false">Rosters!CD356</f>
        <v>0.00403261458299383</v>
      </c>
      <c r="CE275" s="104" t="n">
        <f aca="false">Rosters!CE356</f>
        <v>0.019463779484658</v>
      </c>
      <c r="CF275" s="104" t="n">
        <f aca="false">Rosters!CF356</f>
        <v>0.228004273963136</v>
      </c>
      <c r="CG275" s="105" t="n">
        <f aca="false">Rosters!CG356</f>
        <v>2.59396695754673</v>
      </c>
      <c r="CH275" s="103" t="n">
        <f aca="false">Rosters!CH356</f>
        <v>0.0235458422772775</v>
      </c>
      <c r="CI275" s="104" t="n">
        <f aca="false">Rosters!CI356</f>
        <v>0.02626898902463</v>
      </c>
      <c r="CJ275" s="104" t="n">
        <f aca="false">Rosters!CJ356</f>
        <v>0.307722442859951</v>
      </c>
      <c r="CK275" s="16" t="n">
        <f aca="false">Rosters!CK356</f>
        <v>1200000</v>
      </c>
      <c r="CL275" s="16" t="n">
        <f aca="false">Rosters!CL356</f>
        <v>3600000</v>
      </c>
      <c r="CM275" s="106" t="n">
        <f aca="false">Rosters!CM356</f>
        <v>-4.63548315080705</v>
      </c>
      <c r="CN275" s="106" t="n">
        <f aca="false">Rosters!CN356</f>
        <v>-3.62161953247167</v>
      </c>
      <c r="CO275" s="107" t="n">
        <f aca="false">Rosters!CO356</f>
        <v>0</v>
      </c>
      <c r="CP275" s="106" t="n">
        <f aca="false">Rosters!CP356</f>
        <v>0</v>
      </c>
      <c r="CQ275" s="16" t="str">
        <f aca="false">Rosters!CQ356</f>
        <v/>
      </c>
      <c r="CR275" s="106" t="n">
        <f aca="false">Rosters!CR356</f>
        <v>0</v>
      </c>
      <c r="CS275" s="16" t="str">
        <f aca="false">Rosters!CS356</f>
        <v/>
      </c>
      <c r="CT275" s="106" t="n">
        <f aca="false">Rosters!CT356</f>
        <v>0.123478474975077</v>
      </c>
      <c r="CU275" s="106" t="n">
        <f aca="false">Rosters!CU356</f>
        <v>0.0525522046085765</v>
      </c>
      <c r="CV275" s="106" t="n">
        <f aca="false">Rosters!CV356</f>
        <v>0.0709262703665009</v>
      </c>
      <c r="CW275" s="106" t="n">
        <f aca="false">Rosters!CW356</f>
        <v>0</v>
      </c>
      <c r="CX275" s="108" t="e">
        <f aca="false">Rosters!CX356</f>
        <v>#N/A</v>
      </c>
      <c r="CY275" s="108" t="e">
        <f aca="false">Rosters!CY356</f>
        <v>#N/A</v>
      </c>
      <c r="CZ275" s="109" t="e">
        <f aca="false">Rosters!CZ356</f>
        <v>#N/A</v>
      </c>
      <c r="DA275" s="110" t="e">
        <f aca="false">Rosters!DA356</f>
        <v>#N/A</v>
      </c>
      <c r="DB275" s="111" t="e">
        <f aca="false">Rosters!DB356</f>
        <v>#N/A</v>
      </c>
      <c r="DC275" s="8" t="e">
        <f aca="false">Rosters!DC356</f>
        <v>#N/A</v>
      </c>
      <c r="DD275" s="110" t="e">
        <f aca="false">Rosters!DD356</f>
        <v>#N/A</v>
      </c>
      <c r="DE275" s="110" t="e">
        <f aca="false">Rosters!DE356</f>
        <v>#N/A</v>
      </c>
      <c r="DF275" s="7" t="n">
        <f aca="false">BY275-AA275</f>
        <v>0.0382266641065536</v>
      </c>
      <c r="DG275" s="7" t="n">
        <f aca="false">CA275-AB275</f>
        <v>0.0457327685092879</v>
      </c>
      <c r="DH275" s="1" t="n">
        <f aca="false">RANK(CA275,$CA$6:$CA$877)</f>
        <v>270</v>
      </c>
      <c r="DI275" s="1" t="n">
        <f aca="false">RANK(AB275,$AB$6:$AB$877)</f>
        <v>267</v>
      </c>
      <c r="DJ275" s="1" t="n">
        <f aca="false">DI275-DH275</f>
        <v>-3</v>
      </c>
    </row>
    <row r="276" customFormat="false" ht="12.75" hidden="false" customHeight="false" outlineLevel="0" collapsed="false">
      <c r="A276" s="69" t="str">
        <f aca="false">Rosters!A834</f>
        <v>BRK</v>
      </c>
      <c r="B276" s="70" t="n">
        <f aca="false">Rosters!B834</f>
        <v>14</v>
      </c>
      <c r="C276" s="135" t="str">
        <f aca="false">Rosters!C834</f>
        <v>Willie Reed</v>
      </c>
      <c r="D276" s="136" t="n">
        <f aca="false">Rosters!D834</f>
        <v>25</v>
      </c>
      <c r="E276" s="137" t="n">
        <f aca="false">Rosters!E834</f>
        <v>39</v>
      </c>
      <c r="F276" s="136" t="n">
        <f aca="false">Rosters!F834</f>
        <v>426</v>
      </c>
      <c r="G276" s="136" t="n">
        <f aca="false">Rosters!G834</f>
        <v>19.2</v>
      </c>
      <c r="H276" s="136" t="n">
        <f aca="false">Rosters!H834</f>
        <v>0.579</v>
      </c>
      <c r="I276" s="136" t="n">
        <f aca="false">Rosters!I834</f>
        <v>0</v>
      </c>
      <c r="J276" s="136" t="n">
        <f aca="false">Rosters!J834</f>
        <v>0.414</v>
      </c>
      <c r="K276" s="136" t="n">
        <f aca="false">Rosters!K834</f>
        <v>12.7</v>
      </c>
      <c r="L276" s="136" t="n">
        <f aca="false">Rosters!L834</f>
        <v>19.6</v>
      </c>
      <c r="M276" s="136" t="n">
        <f aca="false">Rosters!M834</f>
        <v>16.1</v>
      </c>
      <c r="N276" s="136" t="n">
        <f aca="false">Rosters!N834</f>
        <v>3.8</v>
      </c>
      <c r="O276" s="136" t="n">
        <f aca="false">Rosters!O834</f>
        <v>0.7</v>
      </c>
      <c r="P276" s="136" t="n">
        <f aca="false">Rosters!P834</f>
        <v>5.7</v>
      </c>
      <c r="Q276" s="136" t="n">
        <f aca="false">Rosters!Q834</f>
        <v>9.2</v>
      </c>
      <c r="R276" s="136" t="n">
        <f aca="false">Rosters!R834</f>
        <v>18.1</v>
      </c>
      <c r="S276" s="138" t="n">
        <f aca="false">Rosters!S834</f>
        <v>0</v>
      </c>
      <c r="T276" s="136" t="n">
        <f aca="false">Rosters!T834</f>
        <v>0.9</v>
      </c>
      <c r="U276" s="136" t="n">
        <f aca="false">Rosters!U834</f>
        <v>0.3</v>
      </c>
      <c r="V276" s="136" t="n">
        <f aca="false">Rosters!V834</f>
        <v>1.2</v>
      </c>
      <c r="W276" s="150" t="n">
        <f aca="false">Rosters!W834</f>
        <v>0.134</v>
      </c>
      <c r="X276" s="138" t="n">
        <f aca="false">Rosters!X834</f>
        <v>0</v>
      </c>
      <c r="Y276" s="136" t="n">
        <f aca="false">Rosters!Y834</f>
        <v>-1.2</v>
      </c>
      <c r="Z276" s="136" t="n">
        <f aca="false">Rosters!Z834</f>
        <v>-0.4</v>
      </c>
      <c r="AA276" s="136" t="n">
        <f aca="false">Rosters!AA834</f>
        <v>-1.6</v>
      </c>
      <c r="AB276" s="136" t="n">
        <f aca="false">Rosters!AB834</f>
        <v>0</v>
      </c>
      <c r="AC276" s="76" t="n">
        <f aca="false">Rosters!AC834</f>
        <v>0.100802816901408</v>
      </c>
      <c r="AD276" s="77" t="n">
        <f aca="false">Rosters!AD834</f>
        <v>0.0331971830985915</v>
      </c>
      <c r="AE276" s="78" t="n">
        <f aca="false">Rosters!AE834</f>
        <v>16.4348</v>
      </c>
      <c r="AF276" s="79" t="str">
        <f aca="false">Rosters!AF834</f>
        <v>reedwi02</v>
      </c>
      <c r="AG276" s="79" t="n">
        <f aca="false">Rosters!AG834</f>
        <v>-7.61</v>
      </c>
      <c r="AH276" s="8" t="n">
        <f aca="false">Rosters!AH834</f>
        <v>19756</v>
      </c>
      <c r="AI276" s="9" t="n">
        <f aca="false">Rosters!AI834</f>
        <v>82</v>
      </c>
      <c r="AJ276" s="80" t="n">
        <f aca="false">Rosters!AJ834</f>
        <v>0.284451612903226</v>
      </c>
      <c r="AK276" s="81" t="n">
        <f aca="false">Rosters!AK834</f>
        <v>0.527576485451195</v>
      </c>
      <c r="AL276" s="82" t="n">
        <f aca="false">Rosters!AL834</f>
        <v>341288.9274</v>
      </c>
      <c r="AM276" s="83" t="n">
        <f aca="false">Rosters!AM834</f>
        <v>0.526499486259893</v>
      </c>
      <c r="AN276" s="79" t="n">
        <f aca="false">Rosters!AN834</f>
        <v>-2.04980946195282</v>
      </c>
      <c r="AO276" s="84" t="n">
        <f aca="false">Rosters!AO834</f>
        <v>0.983011575280032</v>
      </c>
      <c r="AP276" s="84" t="n">
        <f aca="false">Rosters!AP834</f>
        <v>-0.128462509769722</v>
      </c>
      <c r="AQ276" s="84" t="n">
        <f aca="false">Rosters!AQ834</f>
        <v>1.90836079290641</v>
      </c>
      <c r="AR276" s="85" t="n">
        <f aca="false">Rosters!AR834</f>
        <v>-1.7976895164149</v>
      </c>
      <c r="AS276" s="86" t="n">
        <f aca="false">Rosters!AS834</f>
        <v>-0.956126610181281</v>
      </c>
      <c r="AT276" s="87" t="n">
        <f aca="false">Rosters!AT834</f>
        <v>0.107815347236283</v>
      </c>
      <c r="AU276" s="84" t="n">
        <f aca="false">Rosters!AU834</f>
        <v>-0.103085122478545</v>
      </c>
      <c r="AV276" s="79" t="n">
        <f aca="false">Rosters!AV834</f>
        <v>-5.9619454538914</v>
      </c>
      <c r="AW276" s="85" t="n">
        <f aca="false">Rosters!AW834</f>
        <v>-0.634010909221721</v>
      </c>
      <c r="AX276" s="88" t="n">
        <f aca="false">Rosters!AX834</f>
        <v>-1.590137519403</v>
      </c>
      <c r="AY276" s="89" t="n">
        <f aca="false">Rosters!AY834</f>
        <v>2.81125395777877</v>
      </c>
      <c r="AZ276" s="90" t="n">
        <f aca="false">Rosters!AZ834</f>
        <v>-0.171441228807876</v>
      </c>
      <c r="BA276" s="91" t="n">
        <f aca="false">Rosters!BA834</f>
        <v>0.0441894656646895</v>
      </c>
      <c r="BB276" s="92" t="n">
        <f aca="false">Rosters!BB834</f>
        <v>0.429080225871692</v>
      </c>
      <c r="BC276" s="93" t="n">
        <f aca="false">Rosters!BC834</f>
        <v>0.210524440335956</v>
      </c>
      <c r="BD276" s="93" t="n">
        <f aca="false">Rosters!BD834</f>
        <v>-0.085547377603197</v>
      </c>
      <c r="BE276" s="93" t="n">
        <f aca="false">Rosters!BE834</f>
        <v>-0.537930983831717</v>
      </c>
      <c r="BF276" s="94" t="n">
        <f aca="false">Rosters!BF834</f>
        <v>-0.938949482351938</v>
      </c>
      <c r="BG276" s="95" t="n">
        <f aca="false">Rosters!BG834</f>
        <v>-0.922823177579203</v>
      </c>
      <c r="BH276" s="92" t="n">
        <f aca="false">Rosters!BH834</f>
        <v>-0.0994945013283915</v>
      </c>
      <c r="BI276" s="92" t="n">
        <f aca="false">Rosters!BI834</f>
        <v>-3.074</v>
      </c>
      <c r="BJ276" s="93" t="n">
        <f aca="false">Rosters!BJ834</f>
        <v>-2.40950038400104</v>
      </c>
      <c r="BK276" s="94" t="n">
        <f aca="false">Rosters!BK834</f>
        <v>-0.255859923199792</v>
      </c>
      <c r="BL276" s="92" t="n">
        <f aca="false">Rosters!BL834</f>
        <v>-4.52566666666665</v>
      </c>
      <c r="BM276" s="96" t="n">
        <f aca="false">Rosters!BM834</f>
        <v>-1.178683100779</v>
      </c>
      <c r="BN276" s="91" t="n">
        <f aca="false">Rosters!BN834</f>
        <v>1.87365269128957</v>
      </c>
      <c r="BO276" s="96" t="n">
        <f aca="false">Rosters!BO834</f>
        <v>-0.127080127792026</v>
      </c>
      <c r="BP276" s="97" t="n">
        <f aca="false">Rosters!BP834</f>
        <v>0.0562059625096548</v>
      </c>
      <c r="BQ276" s="96" t="n">
        <f aca="false">Rosters!BQ834</f>
        <v>-0.411454418624006</v>
      </c>
      <c r="BR276" s="98" t="n">
        <f aca="false">Rosters!BR834</f>
        <v>2.07210284960072</v>
      </c>
      <c r="BS276" s="96" t="n">
        <f aca="false">Rosters!BS834</f>
        <v>-0.04436110101585</v>
      </c>
      <c r="BT276" s="96" t="n">
        <f aca="false">Rosters!BT834</f>
        <v>-0.0120164968449653</v>
      </c>
      <c r="BU276" s="97" t="n">
        <f aca="false">Rosters!BU834</f>
        <v>-0.767228682154989</v>
      </c>
      <c r="BV276" s="99" t="n">
        <f aca="false">Rosters!BV834</f>
        <v>0.107815347236283</v>
      </c>
      <c r="BW276" s="100" t="n">
        <f aca="false">Rosters!BW834</f>
        <v>10.9230769230769</v>
      </c>
      <c r="BX276" s="100" t="n">
        <f aca="false">Rosters!BX834</f>
        <v>9.90697674418605</v>
      </c>
      <c r="BY276" s="101" t="n">
        <f aca="false">Rosters!BY834</f>
        <v>-1.590137519403</v>
      </c>
      <c r="BZ276" s="102" t="n">
        <f aca="false">Rosters!BZ834</f>
        <v>-0.171441228807876</v>
      </c>
      <c r="CA276" s="139" t="n">
        <f aca="false">Rosters!CA834</f>
        <v>0.0441894656646895</v>
      </c>
      <c r="CB276" s="103" t="n">
        <f aca="false">Rosters!CB834</f>
        <v>0.0929111842180652</v>
      </c>
      <c r="CC276" s="101" t="n">
        <f aca="false">Rosters!CC834</f>
        <v>-1.178683100779</v>
      </c>
      <c r="CD276" s="104" t="n">
        <f aca="false">Rosters!CD834</f>
        <v>-0.127080127792026</v>
      </c>
      <c r="CE276" s="104" t="n">
        <f aca="false">Rosters!CE834</f>
        <v>0.0562059625096548</v>
      </c>
      <c r="CF276" s="104" t="n">
        <f aca="false">Rosters!CF834</f>
        <v>0.118176639122864</v>
      </c>
      <c r="CG276" s="105" t="n">
        <f aca="false">Rosters!CG834</f>
        <v>-0.411454418624006</v>
      </c>
      <c r="CH276" s="103" t="n">
        <f aca="false">Rosters!CH834</f>
        <v>-0.04436110101585</v>
      </c>
      <c r="CI276" s="104" t="n">
        <f aca="false">Rosters!CI834</f>
        <v>-0.0120164968449653</v>
      </c>
      <c r="CJ276" s="104" t="n">
        <f aca="false">Rosters!CJ834</f>
        <v>-0.0252654549047987</v>
      </c>
      <c r="CK276" s="16" t="n">
        <f aca="false">Rosters!CK834</f>
        <v>1200000</v>
      </c>
      <c r="CL276" s="16" t="n">
        <f aca="false">Rosters!CL834</f>
        <v>1400000</v>
      </c>
      <c r="CM276" s="106" t="n">
        <f aca="false">Rosters!CM834</f>
        <v>-4.5509494026629</v>
      </c>
      <c r="CN276" s="106" t="n">
        <f aca="false">Rosters!CN834</f>
        <v>-3.39488614869633</v>
      </c>
      <c r="CO276" s="107" t="n">
        <f aca="false">Rosters!CO834</f>
        <v>0.0152415084390318</v>
      </c>
      <c r="CP276" s="106" t="n">
        <f aca="false">Rosters!CP834</f>
        <v>-0.0212601690068437</v>
      </c>
      <c r="CQ276" s="16" t="n">
        <f aca="false">Rosters!CQ834</f>
        <v>900000</v>
      </c>
      <c r="CR276" s="106" t="n">
        <f aca="false">Rosters!CR834</f>
        <v>0.00624692245686164</v>
      </c>
      <c r="CS276" s="16" t="n">
        <f aca="false">Rosters!CS834</f>
        <v>1000000</v>
      </c>
      <c r="CT276" s="106" t="n">
        <f aca="false">Rosters!CT834</f>
        <v>0.119311557294662</v>
      </c>
      <c r="CU276" s="106" t="n">
        <f aca="false">Rosters!CU834</f>
        <v>0.151756098776068</v>
      </c>
      <c r="CV276" s="106" t="n">
        <f aca="false">Rosters!CV834</f>
        <v>-0.0324445414814062</v>
      </c>
      <c r="CW276" s="106" t="n">
        <f aca="false">Rosters!CW834</f>
        <v>0.0168666906335264</v>
      </c>
      <c r="CX276" s="108" t="n">
        <f aca="false">Rosters!CX834</f>
        <v>4.38583666367791</v>
      </c>
      <c r="CY276" s="108" t="n">
        <f aca="false">Rosters!CY834</f>
        <v>4</v>
      </c>
      <c r="CZ276" s="109" t="n">
        <f aca="false">Rosters!CZ834</f>
        <v>25.7144437307628</v>
      </c>
      <c r="DA276" s="110" t="n">
        <f aca="false">Rosters!DA834</f>
        <v>0</v>
      </c>
      <c r="DB276" s="111" t="n">
        <f aca="false">Rosters!DB834</f>
        <v>82</v>
      </c>
      <c r="DC276" s="8" t="n">
        <f aca="false">Rosters!DC834</f>
        <v>220</v>
      </c>
      <c r="DD276" s="110" t="n">
        <f aca="false">Rosters!DD834</f>
        <v>4</v>
      </c>
      <c r="DE276" s="110" t="n">
        <f aca="false">Rosters!DE834</f>
        <v>26</v>
      </c>
      <c r="DF276" s="7" t="n">
        <f aca="false">BY276-AA276</f>
        <v>0.00986248059699846</v>
      </c>
      <c r="DG276" s="7" t="n">
        <f aca="false">CA276-AB276</f>
        <v>0.0441894656646895</v>
      </c>
      <c r="DH276" s="1" t="n">
        <f aca="false">RANK(CA276,$CA$6:$CA$877)</f>
        <v>271</v>
      </c>
      <c r="DI276" s="1" t="n">
        <f aca="false">RANK(AB276,$AB$6:$AB$877)</f>
        <v>267</v>
      </c>
      <c r="DJ276" s="1" t="n">
        <f aca="false">DI276-DH276</f>
        <v>-4</v>
      </c>
    </row>
    <row r="277" customFormat="false" ht="12.75" hidden="false" customHeight="false" outlineLevel="0" collapsed="false">
      <c r="A277" s="69" t="str">
        <f aca="false">Rosters!A770</f>
        <v>MIL</v>
      </c>
      <c r="B277" s="70" t="n">
        <f aca="false">Rosters!B770</f>
        <v>10</v>
      </c>
      <c r="C277" s="135" t="str">
        <f aca="false">Rosters!C770</f>
        <v>Miles Plumlee</v>
      </c>
      <c r="D277" s="136" t="n">
        <f aca="false">Rosters!D770</f>
        <v>27</v>
      </c>
      <c r="E277" s="137" t="n">
        <f aca="false">Rosters!E770</f>
        <v>61</v>
      </c>
      <c r="F277" s="136" t="n">
        <f aca="false">Rosters!F770</f>
        <v>870</v>
      </c>
      <c r="G277" s="136" t="n">
        <f aca="false">Rosters!G770</f>
        <v>17.4</v>
      </c>
      <c r="H277" s="136" t="n">
        <f aca="false">Rosters!H770</f>
        <v>0.606</v>
      </c>
      <c r="I277" s="136" t="n">
        <f aca="false">Rosters!I770</f>
        <v>0</v>
      </c>
      <c r="J277" s="136" t="n">
        <f aca="false">Rosters!J770</f>
        <v>0.253</v>
      </c>
      <c r="K277" s="136" t="n">
        <f aca="false">Rosters!K770</f>
        <v>12.5</v>
      </c>
      <c r="L277" s="136" t="n">
        <f aca="false">Rosters!L770</f>
        <v>18</v>
      </c>
      <c r="M277" s="136" t="n">
        <f aca="false">Rosters!M770</f>
        <v>15.2</v>
      </c>
      <c r="N277" s="136" t="n">
        <f aca="false">Rosters!N770</f>
        <v>2.9</v>
      </c>
      <c r="O277" s="136" t="n">
        <f aca="false">Rosters!O770</f>
        <v>1.2</v>
      </c>
      <c r="P277" s="136" t="n">
        <f aca="false">Rosters!P770</f>
        <v>4.9</v>
      </c>
      <c r="Q277" s="136" t="n">
        <f aca="false">Rosters!Q770</f>
        <v>13.4</v>
      </c>
      <c r="R277" s="136" t="n">
        <f aca="false">Rosters!R770</f>
        <v>15.5</v>
      </c>
      <c r="S277" s="138" t="n">
        <f aca="false">Rosters!S770</f>
        <v>0</v>
      </c>
      <c r="T277" s="136" t="n">
        <f aca="false">Rosters!T770</f>
        <v>1.4</v>
      </c>
      <c r="U277" s="136" t="n">
        <f aca="false">Rosters!U770</f>
        <v>0.8</v>
      </c>
      <c r="V277" s="136" t="n">
        <f aca="false">Rosters!V770</f>
        <v>2.2</v>
      </c>
      <c r="W277" s="136" t="n">
        <f aca="false">Rosters!W770</f>
        <v>0.124</v>
      </c>
      <c r="X277" s="138" t="n">
        <f aca="false">Rosters!X770</f>
        <v>0</v>
      </c>
      <c r="Y277" s="136" t="n">
        <f aca="false">Rosters!Y770</f>
        <v>-1.4</v>
      </c>
      <c r="Z277" s="136" t="n">
        <f aca="false">Rosters!Z770</f>
        <v>-0.4</v>
      </c>
      <c r="AA277" s="136" t="n">
        <f aca="false">Rosters!AA770</f>
        <v>-1.8</v>
      </c>
      <c r="AB277" s="75" t="n">
        <f aca="false">Rosters!AB770</f>
        <v>0</v>
      </c>
      <c r="AC277" s="76" t="n">
        <f aca="false">Rosters!AC770</f>
        <v>0.078551724137931</v>
      </c>
      <c r="AD277" s="77" t="n">
        <f aca="false">Rosters!AD770</f>
        <v>0.045448275862069</v>
      </c>
      <c r="AE277" s="78" t="n">
        <f aca="false">Rosters!AE770</f>
        <v>13.423</v>
      </c>
      <c r="AF277" s="79" t="str">
        <f aca="false">Rosters!AF770</f>
        <v>plumlmi01</v>
      </c>
      <c r="AG277" s="79" t="n">
        <f aca="false">Rosters!AG770</f>
        <v>-4.37</v>
      </c>
      <c r="AH277" s="8" t="n">
        <f aca="false">Rosters!AH770</f>
        <v>19830</v>
      </c>
      <c r="AI277" s="9" t="n">
        <f aca="false">Rosters!AI770</f>
        <v>82</v>
      </c>
      <c r="AJ277" s="80" t="n">
        <f aca="false">Rosters!AJ770</f>
        <v>0.284451612903226</v>
      </c>
      <c r="AK277" s="81" t="n">
        <f aca="false">Rosters!AK770</f>
        <v>0.537083747438885</v>
      </c>
      <c r="AL277" s="82" t="n">
        <f aca="false">Rosters!AL770</f>
        <v>340447.5203</v>
      </c>
      <c r="AM277" s="83" t="n">
        <f aca="false">Rosters!AM770</f>
        <v>0.534635817623749</v>
      </c>
      <c r="AN277" s="79" t="n">
        <f aca="false">Rosters!AN770</f>
        <v>-2.69007370717856</v>
      </c>
      <c r="AO277" s="84" t="n">
        <f aca="false">Rosters!AO770</f>
        <v>1.18536301677363</v>
      </c>
      <c r="AP277" s="84" t="n">
        <f aca="false">Rosters!AP770</f>
        <v>-0.106055346132541</v>
      </c>
      <c r="AQ277" s="84" t="n">
        <f aca="false">Rosters!AQ770</f>
        <v>2.29333996364806</v>
      </c>
      <c r="AR277" s="85" t="n">
        <f aca="false">Rosters!AR770</f>
        <v>-1.36858026267587</v>
      </c>
      <c r="AS277" s="86" t="n">
        <f aca="false">Rosters!AS770</f>
        <v>-0.579950989432744</v>
      </c>
      <c r="AT277" s="87" t="n">
        <f aca="false">Rosters!AT770</f>
        <v>0.219364599092284</v>
      </c>
      <c r="AU277" s="84" t="n">
        <f aca="false">Rosters!AU770</f>
        <v>-0.127220716290088</v>
      </c>
      <c r="AV277" s="79" t="n">
        <f aca="false">Rosters!AV770</f>
        <v>0.984501330963938</v>
      </c>
      <c r="AW277" s="85" t="n">
        <f aca="false">Rosters!AW770</f>
        <v>-1.24570026619279</v>
      </c>
      <c r="AX277" s="88" t="n">
        <f aca="false">Rosters!AX770</f>
        <v>-1.82565125562553</v>
      </c>
      <c r="AY277" s="90" t="n">
        <f aca="false">Rosters!AY770</f>
        <v>2.44757937952601</v>
      </c>
      <c r="AZ277" s="90" t="n">
        <f aca="false">Rosters!AZ770</f>
        <v>-0.40048325577262</v>
      </c>
      <c r="BA277" s="90" t="n">
        <f aca="false">Rosters!BA770</f>
        <v>0.0382459424119484</v>
      </c>
      <c r="BB277" s="92" t="n">
        <f aca="false">Rosters!BB770</f>
        <v>0.27529282979099</v>
      </c>
      <c r="BC277" s="93" t="n">
        <f aca="false">Rosters!BC770</f>
        <v>0.241094870689803</v>
      </c>
      <c r="BD277" s="93" t="n">
        <f aca="false">Rosters!BD770</f>
        <v>-0.585903551122428</v>
      </c>
      <c r="BE277" s="93" t="n">
        <f aca="false">Rosters!BE770</f>
        <v>-0.322693533405979</v>
      </c>
      <c r="BF277" s="94" t="n">
        <f aca="false">Rosters!BF770</f>
        <v>-0.714821840736605</v>
      </c>
      <c r="BG277" s="96" t="n">
        <f aca="false">Rosters!BG770</f>
        <v>-1.10703122478422</v>
      </c>
      <c r="BH277" s="94" t="n">
        <f aca="false">Rosters!BH770</f>
        <v>-0.242843460807431</v>
      </c>
      <c r="BI277" s="93" t="n">
        <f aca="false">Rosters!BI770</f>
        <v>-1.81400000000001</v>
      </c>
      <c r="BJ277" s="93" t="n">
        <f aca="false">Rosters!BJ770</f>
        <v>-0.726896287224343</v>
      </c>
      <c r="BK277" s="94" t="n">
        <f aca="false">Rosters!BK770</f>
        <v>-0.289980742555133</v>
      </c>
      <c r="BL277" s="93" t="n">
        <f aca="false">Rosters!BL770</f>
        <v>-2.55566666666665</v>
      </c>
      <c r="BM277" s="140" t="n">
        <f aca="false">Rosters!BM770</f>
        <v>-1.39701196733935</v>
      </c>
      <c r="BN277" s="90" t="n">
        <f aca="false">Rosters!BN770</f>
        <v>1.62635397807769</v>
      </c>
      <c r="BO277" s="97" t="n">
        <f aca="false">Rosters!BO770</f>
        <v>-0.30645497014252</v>
      </c>
      <c r="BP277" s="140" t="n">
        <f aca="false">Rosters!BP770</f>
        <v>0.0664648483143631</v>
      </c>
      <c r="BQ277" s="140" t="n">
        <f aca="false">Rosters!BQ770</f>
        <v>-0.42863928828618</v>
      </c>
      <c r="BR277" s="90" t="n">
        <f aca="false">Rosters!BR770</f>
        <v>1.81025715325873</v>
      </c>
      <c r="BS277" s="140" t="n">
        <f aca="false">Rosters!BS770</f>
        <v>-0.0940282856301</v>
      </c>
      <c r="BT277" s="140" t="n">
        <f aca="false">Rosters!BT770</f>
        <v>-0.0282189059024147</v>
      </c>
      <c r="BU277" s="140" t="n">
        <f aca="false">Rosters!BU770</f>
        <v>-0.968372679053172</v>
      </c>
      <c r="BV277" s="99" t="n">
        <f aca="false">Rosters!BV770</f>
        <v>0.219364599092284</v>
      </c>
      <c r="BW277" s="99" t="n">
        <f aca="false">Rosters!BW770</f>
        <v>14.2622950819672</v>
      </c>
      <c r="BX277" s="100" t="n">
        <f aca="false">Rosters!BX770</f>
        <v>13.3846153846154</v>
      </c>
      <c r="BY277" s="101" t="n">
        <f aca="false">Rosters!BY770</f>
        <v>-1.82565125562553</v>
      </c>
      <c r="BZ277" s="141" t="n">
        <f aca="false">Rosters!BZ770</f>
        <v>-0.40048325577262</v>
      </c>
      <c r="CA277" s="142" t="n">
        <f aca="false">Rosters!CA770</f>
        <v>0.0382459424119484</v>
      </c>
      <c r="CB277" s="143" t="n">
        <f aca="false">Rosters!CB770</f>
        <v>0.0514125783242585</v>
      </c>
      <c r="CC277" s="105" t="n">
        <f aca="false">Rosters!CC770</f>
        <v>-1.39701196733935</v>
      </c>
      <c r="CD277" s="144" t="n">
        <f aca="false">Rosters!CD770</f>
        <v>-0.30645497014252</v>
      </c>
      <c r="CE277" s="144" t="n">
        <f aca="false">Rosters!CE770</f>
        <v>0.0664648483143631</v>
      </c>
      <c r="CF277" s="144" t="n">
        <f aca="false">Rosters!CF770</f>
        <v>0.0893461895373405</v>
      </c>
      <c r="CG277" s="145" t="n">
        <f aca="false">Rosters!CG770</f>
        <v>-0.42863928828618</v>
      </c>
      <c r="CH277" s="144" t="n">
        <f aca="false">Rosters!CH770</f>
        <v>-0.0940282856301</v>
      </c>
      <c r="CI277" s="144" t="n">
        <f aca="false">Rosters!CI770</f>
        <v>-0.0282189059024147</v>
      </c>
      <c r="CJ277" s="144" t="n">
        <f aca="false">Rosters!CJ770</f>
        <v>-0.037933611213082</v>
      </c>
      <c r="CK277" s="146" t="n">
        <f aca="false">Rosters!CK770</f>
        <v>1200000</v>
      </c>
      <c r="CL277" s="146" t="n">
        <f aca="false">Rosters!CL770</f>
        <v>1200000</v>
      </c>
      <c r="CM277" s="147" t="n">
        <f aca="false">Rosters!CM770</f>
        <v>-3.34865521609888</v>
      </c>
      <c r="CN277" s="147" t="n">
        <f aca="false">Rosters!CN770</f>
        <v>-2.65109740100663</v>
      </c>
      <c r="CO277" s="148" t="n">
        <f aca="false">Rosters!CO770</f>
        <v>0.123090876854039</v>
      </c>
      <c r="CP277" s="147" t="n">
        <f aca="false">Rosters!CP770</f>
        <v>-0.0801441500072917</v>
      </c>
      <c r="CQ277" s="146" t="n">
        <f aca="false">Rosters!CQ770</f>
        <v>600000</v>
      </c>
      <c r="CR277" s="147" t="n">
        <f aca="false">Rosters!CR770</f>
        <v>0.021460739823454</v>
      </c>
      <c r="CS277" s="146" t="n">
        <f aca="false">Rosters!CS770</f>
        <v>1100000</v>
      </c>
      <c r="CT277" s="147" t="n">
        <f aca="false">Rosters!CT770</f>
        <v>0.103264044512261</v>
      </c>
      <c r="CU277" s="147" t="n">
        <f aca="false">Rosters!CU770</f>
        <v>0.17945509044878</v>
      </c>
      <c r="CV277" s="147" t="n">
        <f aca="false">Rosters!CV770</f>
        <v>-0.0761910459365196</v>
      </c>
      <c r="CW277" s="147" t="n">
        <f aca="false">Rosters!CW770</f>
        <v>0.0579439975233257</v>
      </c>
      <c r="CX277" s="108" t="n">
        <f aca="false">Rosters!CX770</f>
        <v>4.96035134750654</v>
      </c>
      <c r="CY277" s="108" t="n">
        <f aca="false">Rosters!CY770</f>
        <v>5</v>
      </c>
      <c r="CZ277" s="109" t="n">
        <f aca="false">Rosters!CZ770</f>
        <v>27.4174232878895</v>
      </c>
      <c r="DA277" s="110" t="n">
        <f aca="false">Rosters!DA770</f>
        <v>3</v>
      </c>
      <c r="DB277" s="110" t="n">
        <f aca="false">Rosters!DB770</f>
        <v>83</v>
      </c>
      <c r="DC277" s="110" t="n">
        <f aca="false">Rosters!DC770</f>
        <v>249</v>
      </c>
      <c r="DD277" s="110" t="n">
        <f aca="false">Rosters!DD770</f>
        <v>5</v>
      </c>
      <c r="DE277" s="110" t="n">
        <f aca="false">Rosters!DE770</f>
        <v>28</v>
      </c>
      <c r="DF277" s="7" t="n">
        <f aca="false">BY277-AA277</f>
        <v>-0.0256512556255317</v>
      </c>
      <c r="DG277" s="7" t="n">
        <f aca="false">CA277-AB277</f>
        <v>0.0382459424119484</v>
      </c>
      <c r="DH277" s="1" t="n">
        <f aca="false">RANK(CA277,$CA$6:$CA$877)</f>
        <v>272</v>
      </c>
      <c r="DI277" s="1" t="n">
        <f aca="false">RANK(AB277,$AB$6:$AB$877)</f>
        <v>267</v>
      </c>
      <c r="DJ277" s="1" t="n">
        <f aca="false">DI277-DH277</f>
        <v>-5</v>
      </c>
    </row>
    <row r="278" customFormat="false" ht="12.75" hidden="false" customHeight="false" outlineLevel="0" collapsed="false">
      <c r="A278" s="69" t="str">
        <f aca="false">Rosters!A116</f>
        <v>CLE</v>
      </c>
      <c r="B278" s="70" t="n">
        <f aca="false">Rosters!B116</f>
        <v>16</v>
      </c>
      <c r="C278" s="135" t="str">
        <f aca="false">Rosters!C116</f>
        <v>Sasha Kaun</v>
      </c>
      <c r="D278" s="136" t="n">
        <f aca="false">Rosters!D116</f>
        <v>30</v>
      </c>
      <c r="E278" s="137" t="n">
        <f aca="false">Rosters!E116</f>
        <v>25</v>
      </c>
      <c r="F278" s="136" t="n">
        <f aca="false">Rosters!F116</f>
        <v>95</v>
      </c>
      <c r="G278" s="136" t="n">
        <f aca="false">Rosters!G116</f>
        <v>12.5</v>
      </c>
      <c r="H278" s="136" t="n">
        <f aca="false">Rosters!H116</f>
        <v>0.527</v>
      </c>
      <c r="I278" s="136" t="n">
        <f aca="false">Rosters!I116</f>
        <v>0</v>
      </c>
      <c r="J278" s="136" t="n">
        <f aca="false">Rosters!J116</f>
        <v>0.647</v>
      </c>
      <c r="K278" s="136" t="n">
        <f aca="false">Rosters!K116</f>
        <v>14.4</v>
      </c>
      <c r="L278" s="136" t="n">
        <f aca="false">Rosters!L116</f>
        <v>16.5</v>
      </c>
      <c r="M278" s="136" t="n">
        <f aca="false">Rosters!M116</f>
        <v>15.5</v>
      </c>
      <c r="N278" s="136" t="n">
        <f aca="false">Rosters!N116</f>
        <v>4.5</v>
      </c>
      <c r="O278" s="136" t="n">
        <f aca="false">Rosters!O116</f>
        <v>2.2</v>
      </c>
      <c r="P278" s="136" t="n">
        <f aca="false">Rosters!P116</f>
        <v>4.3</v>
      </c>
      <c r="Q278" s="136" t="n">
        <f aca="false">Rosters!Q116</f>
        <v>24.3</v>
      </c>
      <c r="R278" s="136" t="n">
        <f aca="false">Rosters!R116</f>
        <v>13.7</v>
      </c>
      <c r="S278" s="138" t="n">
        <f aca="false">Rosters!S116</f>
        <v>0</v>
      </c>
      <c r="T278" s="136" t="n">
        <f aca="false">Rosters!T116</f>
        <v>0</v>
      </c>
      <c r="U278" s="136" t="n">
        <f aca="false">Rosters!U116</f>
        <v>0.2</v>
      </c>
      <c r="V278" s="136" t="n">
        <f aca="false">Rosters!V116</f>
        <v>0.2</v>
      </c>
      <c r="W278" s="136" t="n">
        <f aca="false">Rosters!W116</f>
        <v>0.096</v>
      </c>
      <c r="X278" s="138" t="n">
        <f aca="false">Rosters!X116</f>
        <v>0</v>
      </c>
      <c r="Y278" s="136" t="n">
        <f aca="false">Rosters!Y116</f>
        <v>-3.5</v>
      </c>
      <c r="Z278" s="136" t="n">
        <f aca="false">Rosters!Z116</f>
        <v>2.7</v>
      </c>
      <c r="AA278" s="136" t="n">
        <f aca="false">Rosters!AA116</f>
        <v>-0.8</v>
      </c>
      <c r="AB278" s="75" t="n">
        <f aca="false">Rosters!AB116</f>
        <v>0</v>
      </c>
      <c r="AC278" s="76" t="n">
        <f aca="false">Rosters!AC116</f>
        <v>-0.00252631578947368</v>
      </c>
      <c r="AD278" s="77" t="n">
        <f aca="false">Rosters!AD116</f>
        <v>0.0985263157894737</v>
      </c>
      <c r="AE278" s="78" t="n">
        <f aca="false">Rosters!AE116</f>
        <v>10.3709</v>
      </c>
      <c r="AF278" s="79" t="str">
        <f aca="false">Rosters!AF116</f>
        <v>kaunsa01</v>
      </c>
      <c r="AG278" s="79" t="n">
        <f aca="false">Rosters!AG116</f>
        <v>5.9</v>
      </c>
      <c r="AH278" s="8" t="n">
        <f aca="false">Rosters!AH116</f>
        <v>19853</v>
      </c>
      <c r="AI278" s="9" t="n">
        <f aca="false">Rosters!AI116</f>
        <v>82</v>
      </c>
      <c r="AJ278" s="80" t="n">
        <f aca="false">Rosters!AJ116</f>
        <v>0.284451612903226</v>
      </c>
      <c r="AK278" s="81" t="n">
        <f aca="false">Rosters!AK116</f>
        <v>0.557409584779087</v>
      </c>
      <c r="AL278" s="82" t="n">
        <f aca="false">Rosters!AL116</f>
        <v>346872.0447</v>
      </c>
      <c r="AM278" s="83" t="n">
        <f aca="false">Rosters!AM116</f>
        <v>0.55749620445254</v>
      </c>
      <c r="AN278" s="79" t="n">
        <f aca="false">Rosters!AN116</f>
        <v>-0.992848933974413</v>
      </c>
      <c r="AO278" s="84" t="n">
        <f aca="false">Rosters!AO116</f>
        <v>2.12190409924564</v>
      </c>
      <c r="AP278" s="84" t="n">
        <f aca="false">Rosters!AP116</f>
        <v>-0.282540255549932</v>
      </c>
      <c r="AQ278" s="84" t="n">
        <f aca="false">Rosters!AQ116</f>
        <v>-0.421129783454738</v>
      </c>
      <c r="AR278" s="85" t="n">
        <f aca="false">Rosters!AR116</f>
        <v>-2.61590928101656</v>
      </c>
      <c r="AS278" s="86" t="n">
        <f aca="false">Rosters!AS116</f>
        <v>-1.90798389920007</v>
      </c>
      <c r="AT278" s="87" t="n">
        <f aca="false">Rosters!AT116</f>
        <v>0.0239258550345036</v>
      </c>
      <c r="AU278" s="84" t="n">
        <f aca="false">Rosters!AU116</f>
        <v>-0.0456501461804277</v>
      </c>
      <c r="AV278" s="79" t="n">
        <f aca="false">Rosters!AV116</f>
        <v>1.37404078361937</v>
      </c>
      <c r="AW278" s="85" t="n">
        <f aca="false">Rosters!AW116</f>
        <v>1.14119184327613</v>
      </c>
      <c r="AX278" s="88" t="n">
        <f aca="false">Rosters!AX116</f>
        <v>-0.76679205592394</v>
      </c>
      <c r="AY278" s="89" t="n">
        <f aca="false">Rosters!AY116</f>
        <v>4.16494588021289</v>
      </c>
      <c r="AZ278" s="90" t="n">
        <f aca="false">Rosters!AZ116</f>
        <v>-0.0183461555716452</v>
      </c>
      <c r="BA278" s="91" t="n">
        <f aca="false">Rosters!BA116</f>
        <v>0.029505554497362</v>
      </c>
      <c r="BB278" s="92" t="n">
        <f aca="false">Rosters!BB116</f>
        <v>1.24848099133783</v>
      </c>
      <c r="BC278" s="93" t="n">
        <f aca="false">Rosters!BC116</f>
        <v>0.050097487109451</v>
      </c>
      <c r="BD278" s="93" t="n">
        <f aca="false">Rosters!BD116</f>
        <v>-3.68825067561382</v>
      </c>
      <c r="BE278" s="93" t="n">
        <f aca="false">Rosters!BE116</f>
        <v>0.0553050234088814</v>
      </c>
      <c r="BF278" s="94" t="n">
        <f aca="false">Rosters!BF116</f>
        <v>-1.3663130606605</v>
      </c>
      <c r="BG278" s="95" t="n">
        <f aca="false">Rosters!BG116</f>
        <v>-3.70068023441815</v>
      </c>
      <c r="BH278" s="92" t="n">
        <f aca="false">Rosters!BH116</f>
        <v>-0.0885419388177415</v>
      </c>
      <c r="BI278" s="92" t="n">
        <f aca="false">Rosters!BI116</f>
        <v>4.616</v>
      </c>
      <c r="BJ278" s="93" t="n">
        <f aca="false">Rosters!BJ116</f>
        <v>4.56086467253804</v>
      </c>
      <c r="BK278" s="94" t="n">
        <f aca="false">Rosters!BK116</f>
        <v>0.195667065492391</v>
      </c>
      <c r="BL278" s="92" t="n">
        <f aca="false">Rosters!BL116</f>
        <v>1.28433333333335</v>
      </c>
      <c r="BM278" s="96" t="n">
        <f aca="false">Rosters!BM116</f>
        <v>-3.50501316892576</v>
      </c>
      <c r="BN278" s="91" t="n">
        <f aca="false">Rosters!BN116</f>
        <v>2.79416319854476</v>
      </c>
      <c r="BO278" s="96" t="n">
        <f aca="false">Rosters!BO116</f>
        <v>-0.0838604369737439</v>
      </c>
      <c r="BP278" s="97" t="n">
        <f aca="false">Rosters!BP116</f>
        <v>-0.0431864834150877</v>
      </c>
      <c r="BQ278" s="96" t="n">
        <f aca="false">Rosters!BQ116</f>
        <v>2.73822111300182</v>
      </c>
      <c r="BR278" s="98" t="n">
        <f aca="false">Rosters!BR116</f>
        <v>3.04676103375328</v>
      </c>
      <c r="BS278" s="96" t="n">
        <f aca="false">Rosters!BS116</f>
        <v>0.0655142814020987</v>
      </c>
      <c r="BT278" s="96" t="n">
        <f aca="false">Rosters!BT116</f>
        <v>0.0726920379124497</v>
      </c>
      <c r="BU278" s="97" t="n">
        <f aca="false">Rosters!BU116</f>
        <v>-6.24323428192758</v>
      </c>
      <c r="BV278" s="99" t="n">
        <f aca="false">Rosters!BV116</f>
        <v>0.0239258550345036</v>
      </c>
      <c r="BW278" s="100" t="n">
        <f aca="false">Rosters!BW116</f>
        <v>3.8</v>
      </c>
      <c r="BX278" s="100" t="n">
        <f aca="false">Rosters!BX116</f>
        <v>3.27586206896552</v>
      </c>
      <c r="BY278" s="101" t="n">
        <f aca="false">Rosters!BY116</f>
        <v>-0.76679205592394</v>
      </c>
      <c r="BZ278" s="102" t="n">
        <f aca="false">Rosters!BZ116</f>
        <v>-0.0183461555716452</v>
      </c>
      <c r="CA278" s="139" t="n">
        <f aca="false">Rosters!CA116</f>
        <v>0.029505554497362</v>
      </c>
      <c r="CB278" s="103" t="n">
        <f aca="false">Rosters!CB116</f>
        <v>0.0967782187513475</v>
      </c>
      <c r="CC278" s="101" t="n">
        <f aca="false">Rosters!CC116</f>
        <v>-3.50501316892576</v>
      </c>
      <c r="CD278" s="104" t="n">
        <f aca="false">Rosters!CD116</f>
        <v>-0.0838604369737439</v>
      </c>
      <c r="CE278" s="104" t="n">
        <f aca="false">Rosters!CE116</f>
        <v>-0.0431864834150877</v>
      </c>
      <c r="CF278" s="104" t="n">
        <f aca="false">Rosters!CF116</f>
        <v>-0.141651665601488</v>
      </c>
      <c r="CG278" s="105" t="n">
        <f aca="false">Rosters!CG116</f>
        <v>2.73822111300182</v>
      </c>
      <c r="CH278" s="103" t="n">
        <f aca="false">Rosters!CH116</f>
        <v>0.0655142814020987</v>
      </c>
      <c r="CI278" s="104" t="n">
        <f aca="false">Rosters!CI116</f>
        <v>0.0726920379124497</v>
      </c>
      <c r="CJ278" s="104" t="n">
        <f aca="false">Rosters!CJ116</f>
        <v>0.238429884352835</v>
      </c>
      <c r="CK278" s="16" t="n">
        <f aca="false">Rosters!CK116</f>
        <v>1100000</v>
      </c>
      <c r="CL278" s="16" t="n">
        <f aca="false">Rosters!CL116</f>
        <v>1500000</v>
      </c>
      <c r="CM278" s="106" t="n">
        <f aca="false">Rosters!CM116</f>
        <v>-4.00287137356381</v>
      </c>
      <c r="CN278" s="106" t="n">
        <f aca="false">Rosters!CN116</f>
        <v>-3.27180568128703</v>
      </c>
      <c r="CO278" s="107" t="n">
        <f aca="false">Rosters!CO116</f>
        <v>0.0330881762133803</v>
      </c>
      <c r="CP278" s="106" t="n">
        <f aca="false">Rosters!CP116</f>
        <v>-0.0420817304916035</v>
      </c>
      <c r="CQ278" s="16" t="n">
        <f aca="false">Rosters!CQ116</f>
        <v>800000</v>
      </c>
      <c r="CR278" s="106" t="n">
        <f aca="false">Rosters!CR116</f>
        <v>0.0408046017613291</v>
      </c>
      <c r="CS278" s="16" t="n">
        <f aca="false">Rosters!CS116</f>
        <v>1200000</v>
      </c>
      <c r="CT278" s="106" t="n">
        <f aca="false">Rosters!CT116</f>
        <v>0.0796649971428775</v>
      </c>
      <c r="CU278" s="106" t="n">
        <f aca="false">Rosters!CU116</f>
        <v>-0.116603505220737</v>
      </c>
      <c r="CV278" s="106" t="n">
        <f aca="false">Rosters!CV116</f>
        <v>0.196268502363614</v>
      </c>
      <c r="CW278" s="106" t="n">
        <f aca="false">Rosters!CW116</f>
        <v>0.110172424755588</v>
      </c>
      <c r="CX278" s="108" t="n">
        <f aca="false">Rosters!CX116</f>
        <v>5</v>
      </c>
      <c r="CY278" s="108" t="n">
        <f aca="false">Rosters!CY116</f>
        <v>5</v>
      </c>
      <c r="CZ278" s="109" t="n">
        <f aca="false">Rosters!CZ116</f>
        <v>30.7357693059564</v>
      </c>
      <c r="DA278" s="110" t="n">
        <f aca="false">Rosters!DA116</f>
        <v>0</v>
      </c>
      <c r="DB278" s="111" t="n">
        <f aca="false">Rosters!DB116</f>
        <v>83</v>
      </c>
      <c r="DC278" s="8" t="n">
        <f aca="false">Rosters!DC116</f>
        <v>260</v>
      </c>
      <c r="DD278" s="110" t="n">
        <f aca="false">Rosters!DD116</f>
        <v>5</v>
      </c>
      <c r="DE278" s="110" t="n">
        <f aca="false">Rosters!DE116</f>
        <v>31</v>
      </c>
      <c r="DF278" s="7" t="n">
        <f aca="false">BY278-AA278</f>
        <v>0.0332079440760598</v>
      </c>
      <c r="DG278" s="7" t="n">
        <f aca="false">CA278-AB278</f>
        <v>0.029505554497362</v>
      </c>
      <c r="DH278" s="1" t="n">
        <f aca="false">RANK(CA278,$CA$6:$CA$877)</f>
        <v>273</v>
      </c>
      <c r="DI278" s="1" t="n">
        <f aca="false">RANK(AB278,$AB$6:$AB$877)</f>
        <v>267</v>
      </c>
      <c r="DJ278" s="1" t="n">
        <f aca="false">DI278-DH278</f>
        <v>-6</v>
      </c>
    </row>
    <row r="279" customFormat="false" ht="12.75" hidden="false" customHeight="false" outlineLevel="0" collapsed="false">
      <c r="A279" s="69" t="str">
        <f aca="false">Rosters!A203</f>
        <v>ATL</v>
      </c>
      <c r="B279" s="70" t="n">
        <f aca="false">Rosters!B203</f>
        <v>13</v>
      </c>
      <c r="C279" s="135" t="str">
        <f aca="false">Rosters!C203</f>
        <v>Kris Humphries</v>
      </c>
      <c r="D279" s="136" t="n">
        <f aca="false">Rosters!D203</f>
        <v>30</v>
      </c>
      <c r="E279" s="137" t="n">
        <f aca="false">Rosters!E203</f>
        <v>21</v>
      </c>
      <c r="F279" s="136" t="n">
        <f aca="false">Rosters!F203</f>
        <v>295</v>
      </c>
      <c r="G279" s="136" t="n">
        <f aca="false">Rosters!G203</f>
        <v>14.9</v>
      </c>
      <c r="H279" s="136" t="n">
        <f aca="false">Rosters!H203</f>
        <v>0.555</v>
      </c>
      <c r="I279" s="136" t="n">
        <f aca="false">Rosters!I203</f>
        <v>0.307</v>
      </c>
      <c r="J279" s="136" t="n">
        <f aca="false">Rosters!J203</f>
        <v>0.446</v>
      </c>
      <c r="K279" s="136" t="n">
        <f aca="false">Rosters!K203</f>
        <v>7.6</v>
      </c>
      <c r="L279" s="136" t="n">
        <f aca="false">Rosters!L203</f>
        <v>18.5</v>
      </c>
      <c r="M279" s="136" t="n">
        <f aca="false">Rosters!M203</f>
        <v>13.1</v>
      </c>
      <c r="N279" s="136" t="n">
        <f aca="false">Rosters!N203</f>
        <v>6.9</v>
      </c>
      <c r="O279" s="136" t="n">
        <f aca="false">Rosters!O203</f>
        <v>1.7</v>
      </c>
      <c r="P279" s="136" t="n">
        <f aca="false">Rosters!P203</f>
        <v>1.9</v>
      </c>
      <c r="Q279" s="136" t="n">
        <f aca="false">Rosters!Q203</f>
        <v>10.4</v>
      </c>
      <c r="R279" s="136" t="n">
        <f aca="false">Rosters!R203</f>
        <v>20.4</v>
      </c>
      <c r="S279" s="138" t="n">
        <f aca="false">Rosters!S203</f>
        <v>0</v>
      </c>
      <c r="T279" s="136" t="n">
        <f aca="false">Rosters!T203</f>
        <v>0.4</v>
      </c>
      <c r="U279" s="136" t="n">
        <f aca="false">Rosters!U203</f>
        <v>0.5</v>
      </c>
      <c r="V279" s="136" t="n">
        <f aca="false">Rosters!V203</f>
        <v>0.9</v>
      </c>
      <c r="W279" s="136" t="n">
        <f aca="false">Rosters!W203</f>
        <v>0.143</v>
      </c>
      <c r="X279" s="138" t="n">
        <f aca="false">Rosters!X203</f>
        <v>0</v>
      </c>
      <c r="Y279" s="136" t="n">
        <f aca="false">Rosters!Y203</f>
        <v>-1.5</v>
      </c>
      <c r="Z279" s="136" t="n">
        <f aca="false">Rosters!Z203</f>
        <v>-0.1</v>
      </c>
      <c r="AA279" s="136" t="n">
        <f aca="false">Rosters!AA203</f>
        <v>-1.6</v>
      </c>
      <c r="AB279" s="75" t="n">
        <f aca="false">Rosters!AB203</f>
        <v>0</v>
      </c>
      <c r="AC279" s="76" t="n">
        <f aca="false">Rosters!AC203</f>
        <v>0.063364406779661</v>
      </c>
      <c r="AD279" s="77" t="n">
        <f aca="false">Rosters!AD203</f>
        <v>0.079635593220339</v>
      </c>
      <c r="AE279" s="78" t="n">
        <f aca="false">Rosters!AE203</f>
        <v>18.2784</v>
      </c>
      <c r="AF279" s="79" t="str">
        <f aca="false">Rosters!AF203</f>
        <v>humphkr01</v>
      </c>
      <c r="AG279" s="79" t="n">
        <f aca="false">Rosters!AG203</f>
        <v>3.62</v>
      </c>
      <c r="AH279" s="8" t="n">
        <f aca="false">Rosters!AH203</f>
        <v>19831</v>
      </c>
      <c r="AI279" s="9" t="n">
        <f aca="false">Rosters!AI203</f>
        <v>82</v>
      </c>
      <c r="AJ279" s="80" t="n">
        <f aca="false">Rosters!AJ203</f>
        <v>0.284451612903226</v>
      </c>
      <c r="AK279" s="81" t="n">
        <f aca="false">Rosters!AK203</f>
        <v>0.551711967671283</v>
      </c>
      <c r="AL279" s="82" t="n">
        <f aca="false">Rosters!AL203</f>
        <v>341895.0131</v>
      </c>
      <c r="AM279" s="83" t="n">
        <f aca="false">Rosters!AM203</f>
        <v>0.551659280184876</v>
      </c>
      <c r="AN279" s="79" t="n">
        <f aca="false">Rosters!AN203</f>
        <v>-1.26970753159652</v>
      </c>
      <c r="AO279" s="84" t="n">
        <f aca="false">Rosters!AO203</f>
        <v>0.21767041940059</v>
      </c>
      <c r="AP279" s="84" t="n">
        <f aca="false">Rosters!AP203</f>
        <v>-0.0826373258312863</v>
      </c>
      <c r="AQ279" s="84" t="n">
        <f aca="false">Rosters!AQ203</f>
        <v>0.966974601619048</v>
      </c>
      <c r="AR279" s="85" t="n">
        <f aca="false">Rosters!AR203</f>
        <v>-1.56410751419955</v>
      </c>
      <c r="AS279" s="86" t="n">
        <f aca="false">Rosters!AS203</f>
        <v>-1.64917002477643</v>
      </c>
      <c r="AT279" s="87" t="n">
        <f aca="false">Rosters!AT203</f>
        <v>0.0743784983107256</v>
      </c>
      <c r="AU279" s="84" t="n">
        <f aca="false">Rosters!AU203</f>
        <v>-0.122662789901933</v>
      </c>
      <c r="AV279" s="79" t="n">
        <f aca="false">Rosters!AV203</f>
        <v>4.19008992490311</v>
      </c>
      <c r="AW279" s="85" t="n">
        <f aca="false">Rosters!AW203</f>
        <v>0.0307820150193788</v>
      </c>
      <c r="AX279" s="88" t="n">
        <f aca="false">Rosters!AX203</f>
        <v>-1.61838800975706</v>
      </c>
      <c r="AY279" s="89" t="n">
        <f aca="false">Rosters!AY203</f>
        <v>3.05555627434896</v>
      </c>
      <c r="AZ279" s="90" t="n">
        <f aca="false">Rosters!AZ203</f>
        <v>-0.120373269849814</v>
      </c>
      <c r="BA279" s="91" t="n">
        <f aca="false">Rosters!BA203</f>
        <v>0.0283837267716375</v>
      </c>
      <c r="BB279" s="92" t="n">
        <f aca="false">Rosters!BB203</f>
        <v>-0.125046328432217</v>
      </c>
      <c r="BC279" s="93" t="n">
        <f aca="false">Rosters!BC203</f>
        <v>0.251891023210425</v>
      </c>
      <c r="BD279" s="93" t="n">
        <f aca="false">Rosters!BD203</f>
        <v>0.145608894320323</v>
      </c>
      <c r="BE279" s="93" t="n">
        <f aca="false">Rosters!BE203</f>
        <v>0.00799187390031764</v>
      </c>
      <c r="BF279" s="94" t="n">
        <f aca="false">Rosters!BF203</f>
        <v>-0.816947491427377</v>
      </c>
      <c r="BG279" s="95" t="n">
        <f aca="false">Rosters!BG203</f>
        <v>-0.536502028428528</v>
      </c>
      <c r="BH279" s="92" t="n">
        <f aca="false">Rosters!BH203</f>
        <v>-0.0399042152151721</v>
      </c>
      <c r="BI279" s="92" t="n">
        <f aca="false">Rosters!BI203</f>
        <v>-1.39400000000001</v>
      </c>
      <c r="BJ279" s="93" t="n">
        <f aca="false">Rosters!BJ203</f>
        <v>2.98946372806002</v>
      </c>
      <c r="BK279" s="94" t="n">
        <f aca="false">Rosters!BK203</f>
        <v>-0.932452745612006</v>
      </c>
      <c r="BL279" s="92" t="n">
        <f aca="false">Rosters!BL203</f>
        <v>5.01433333333334</v>
      </c>
      <c r="BM279" s="96" t="n">
        <f aca="false">Rosters!BM203</f>
        <v>-1.46895477404053</v>
      </c>
      <c r="BN279" s="91" t="n">
        <f aca="false">Rosters!BN203</f>
        <v>2.03977826655729</v>
      </c>
      <c r="BO279" s="96" t="n">
        <f aca="false">Rosters!BO203</f>
        <v>-0.109258650179506</v>
      </c>
      <c r="BP279" s="97" t="n">
        <f aca="false">Rosters!BP203</f>
        <v>0.0171847969487274</v>
      </c>
      <c r="BQ279" s="96" t="n">
        <f aca="false">Rosters!BQ203</f>
        <v>-0.149433235716521</v>
      </c>
      <c r="BR279" s="98" t="n">
        <f aca="false">Rosters!BR203</f>
        <v>2.24800051753125</v>
      </c>
      <c r="BS279" s="96" t="n">
        <f aca="false">Rosters!BS203</f>
        <v>-0.0111146196703075</v>
      </c>
      <c r="BT279" s="96" t="n">
        <f aca="false">Rosters!BT203</f>
        <v>0.0111989298229102</v>
      </c>
      <c r="BU279" s="97" t="n">
        <f aca="false">Rosters!BU203</f>
        <v>-1.31952153832401</v>
      </c>
      <c r="BV279" s="99" t="n">
        <f aca="false">Rosters!BV203</f>
        <v>0.0743784983107256</v>
      </c>
      <c r="BW279" s="100" t="n">
        <f aca="false">Rosters!BW203</f>
        <v>14.047619047619</v>
      </c>
      <c r="BX279" s="100" t="n">
        <f aca="false">Rosters!BX203</f>
        <v>11.8</v>
      </c>
      <c r="BY279" s="101" t="n">
        <f aca="false">Rosters!BY203</f>
        <v>-1.61838800975706</v>
      </c>
      <c r="BZ279" s="102" t="n">
        <f aca="false">Rosters!BZ203</f>
        <v>-0.120373269849814</v>
      </c>
      <c r="CA279" s="139" t="n">
        <f aca="false">Rosters!CA203</f>
        <v>0.0283837267716375</v>
      </c>
      <c r="CB279" s="103" t="n">
        <f aca="false">Rosters!CB203</f>
        <v>0.110831695013061</v>
      </c>
      <c r="CC279" s="101" t="n">
        <f aca="false">Rosters!CC203</f>
        <v>-1.46895477404053</v>
      </c>
      <c r="CD279" s="104" t="n">
        <f aca="false">Rosters!CD203</f>
        <v>-0.109258650179506</v>
      </c>
      <c r="CE279" s="104" t="n">
        <f aca="false">Rosters!CE203</f>
        <v>0.0171847969487274</v>
      </c>
      <c r="CF279" s="104" t="n">
        <f aca="false">Rosters!CF203</f>
        <v>0.0671025404664592</v>
      </c>
      <c r="CG279" s="105" t="n">
        <f aca="false">Rosters!CG203</f>
        <v>-0.149433235716521</v>
      </c>
      <c r="CH279" s="103" t="n">
        <f aca="false">Rosters!CH203</f>
        <v>-0.0111146196703075</v>
      </c>
      <c r="CI279" s="104" t="n">
        <f aca="false">Rosters!CI203</f>
        <v>0.0111989298229102</v>
      </c>
      <c r="CJ279" s="104" t="n">
        <f aca="false">Rosters!CJ203</f>
        <v>0.0437291545466016</v>
      </c>
      <c r="CK279" s="16" t="n">
        <f aca="false">Rosters!CK203</f>
        <v>1100000</v>
      </c>
      <c r="CL279" s="16" t="n">
        <f aca="false">Rosters!CL203</f>
        <v>1500000</v>
      </c>
      <c r="CM279" s="106" t="n">
        <f aca="false">Rosters!CM203</f>
        <v>-2.53068165860403</v>
      </c>
      <c r="CN279" s="106" t="n">
        <f aca="false">Rosters!CN203</f>
        <v>-2.20992945860978</v>
      </c>
      <c r="CO279" s="107" t="n">
        <f aca="false">Rosters!CO203</f>
        <v>0.187060228501582</v>
      </c>
      <c r="CP279" s="106" t="n">
        <f aca="false">Rosters!CP203</f>
        <v>-0.0392694524967591</v>
      </c>
      <c r="CQ279" s="16" t="n">
        <f aca="false">Rosters!CQ203</f>
        <v>800000</v>
      </c>
      <c r="CR279" s="106" t="n">
        <f aca="false">Rosters!CR203</f>
        <v>0.0713844260937886</v>
      </c>
      <c r="CS279" s="16" t="n">
        <f aca="false">Rosters!CS203</f>
        <v>1300000</v>
      </c>
      <c r="CT279" s="106" t="n">
        <f aca="false">Rosters!CT203</f>
        <v>0.0766360622834213</v>
      </c>
      <c r="CU279" s="106" t="n">
        <f aca="false">Rosters!CU203</f>
        <v>0.0463989517615639</v>
      </c>
      <c r="CV279" s="106" t="n">
        <f aca="false">Rosters!CV203</f>
        <v>0.0302371105218574</v>
      </c>
      <c r="CW279" s="106" t="n">
        <f aca="false">Rosters!CW203</f>
        <v>0.192737950453229</v>
      </c>
      <c r="CX279" s="108" t="n">
        <f aca="false">Rosters!CX203</f>
        <v>3.90504525437606</v>
      </c>
      <c r="CY279" s="108" t="n">
        <f aca="false">Rosters!CY203</f>
        <v>4</v>
      </c>
      <c r="CZ279" s="109" t="n">
        <f aca="false">Rosters!CZ203</f>
        <v>30.984919048237</v>
      </c>
      <c r="DA279" s="110" t="n">
        <f aca="false">Rosters!DA203</f>
        <v>11</v>
      </c>
      <c r="DB279" s="111" t="n">
        <f aca="false">Rosters!DB203</f>
        <v>81</v>
      </c>
      <c r="DC279" s="8" t="n">
        <f aca="false">Rosters!DC203</f>
        <v>235</v>
      </c>
      <c r="DD279" s="110" t="n">
        <f aca="false">Rosters!DD203</f>
        <v>4</v>
      </c>
      <c r="DE279" s="110" t="n">
        <f aca="false">Rosters!DE203</f>
        <v>31</v>
      </c>
      <c r="DF279" s="7" t="n">
        <f aca="false">BY279-AA279</f>
        <v>-0.018388009757055</v>
      </c>
      <c r="DG279" s="7" t="n">
        <f aca="false">CA279-AB279</f>
        <v>0.0283837267716375</v>
      </c>
      <c r="DH279" s="1" t="n">
        <f aca="false">RANK(CA279,$CA$6:$CA$877)</f>
        <v>274</v>
      </c>
      <c r="DI279" s="1" t="n">
        <f aca="false">RANK(AB279,$AB$6:$AB$877)</f>
        <v>267</v>
      </c>
      <c r="DJ279" s="1" t="n">
        <f aca="false">DI279-DH279</f>
        <v>-7</v>
      </c>
    </row>
    <row r="280" customFormat="false" ht="12.75" hidden="false" customHeight="false" outlineLevel="0" collapsed="false">
      <c r="A280" s="69" t="str">
        <f aca="false">Rosters!A606</f>
        <v>MEM</v>
      </c>
      <c r="B280" s="151" t="n">
        <f aca="false">Rosters!B606</f>
        <v>26</v>
      </c>
      <c r="C280" s="156" t="str">
        <f aca="false">Rosters!C606</f>
        <v>Jordan Adams</v>
      </c>
      <c r="D280" s="157" t="n">
        <f aca="false">Rosters!D606</f>
        <v>21</v>
      </c>
      <c r="E280" s="157" t="n">
        <f aca="false">Rosters!E606</f>
        <v>2</v>
      </c>
      <c r="F280" s="157" t="n">
        <f aca="false">Rosters!F606</f>
        <v>15</v>
      </c>
      <c r="G280" s="158" t="n">
        <f aca="false">Rosters!G606</f>
        <v>17.3</v>
      </c>
      <c r="H280" s="159" t="n">
        <f aca="false">Rosters!H606</f>
        <v>0.427</v>
      </c>
      <c r="I280" s="159" t="n">
        <f aca="false">Rosters!I606</f>
        <v>0.167</v>
      </c>
      <c r="J280" s="159" t="n">
        <f aca="false">Rosters!J606</f>
        <v>0.833</v>
      </c>
      <c r="K280" s="158" t="n">
        <f aca="false">Rosters!K606</f>
        <v>0</v>
      </c>
      <c r="L280" s="158" t="n">
        <f aca="false">Rosters!L606</f>
        <v>15.9</v>
      </c>
      <c r="M280" s="158" t="n">
        <f aca="false">Rosters!M606</f>
        <v>7.6</v>
      </c>
      <c r="N280" s="158" t="n">
        <f aca="false">Rosters!N606</f>
        <v>31.9</v>
      </c>
      <c r="O280" s="158" t="n">
        <f aca="false">Rosters!O606</f>
        <v>10.3</v>
      </c>
      <c r="P280" s="158" t="n">
        <f aca="false">Rosters!P606</f>
        <v>0</v>
      </c>
      <c r="Q280" s="158" t="n">
        <f aca="false">Rosters!Q606</f>
        <v>19.6</v>
      </c>
      <c r="R280" s="158" t="n">
        <f aca="false">Rosters!R606</f>
        <v>30.5</v>
      </c>
      <c r="S280" s="158" t="n">
        <f aca="false">Rosters!S606</f>
        <v>0</v>
      </c>
      <c r="T280" s="158" t="n">
        <f aca="false">Rosters!T606</f>
        <v>0</v>
      </c>
      <c r="U280" s="158" t="n">
        <f aca="false">Rosters!U606</f>
        <v>0</v>
      </c>
      <c r="V280" s="158" t="n">
        <f aca="false">Rosters!V606</f>
        <v>0</v>
      </c>
      <c r="W280" s="159" t="n">
        <f aca="false">Rosters!W606</f>
        <v>0.015</v>
      </c>
      <c r="X280" s="159" t="n">
        <f aca="false">Rosters!X606</f>
        <v>0</v>
      </c>
      <c r="Y280" s="159" t="n">
        <f aca="false">Rosters!Y606</f>
        <v>-2.9</v>
      </c>
      <c r="Z280" s="159" t="n">
        <f aca="false">Rosters!Z606</f>
        <v>4.8</v>
      </c>
      <c r="AA280" s="159" t="n">
        <f aca="false">Rosters!AA606</f>
        <v>1.9</v>
      </c>
      <c r="AB280" s="161" t="n">
        <f aca="false">Rosters!AB606</f>
        <v>0</v>
      </c>
      <c r="AC280" s="76" t="n">
        <f aca="false">Rosters!AC606</f>
        <v>0.0075</v>
      </c>
      <c r="AD280" s="77" t="n">
        <f aca="false">Rosters!AD606</f>
        <v>0.0075</v>
      </c>
      <c r="AE280" s="78" t="n">
        <f aca="false">Rosters!AE606</f>
        <v>24.522</v>
      </c>
      <c r="AF280" s="79" t="str">
        <f aca="false">Rosters!AF606</f>
        <v>adamsjo01</v>
      </c>
      <c r="AG280" s="79" t="n">
        <f aca="false">Rosters!AG606</f>
        <v>-2.22</v>
      </c>
      <c r="AH280" s="8" t="n">
        <f aca="false">Rosters!AH606</f>
        <v>19764</v>
      </c>
      <c r="AI280" s="9" t="n">
        <f aca="false">Rosters!AI606</f>
        <v>82</v>
      </c>
      <c r="AJ280" s="80" t="n">
        <f aca="false">Rosters!AJ606</f>
        <v>0.284451612903226</v>
      </c>
      <c r="AK280" s="81" t="n">
        <f aca="false">Rosters!AK606</f>
        <v>0.524296380693454</v>
      </c>
      <c r="AL280" s="82" t="n">
        <f aca="false">Rosters!AL606</f>
        <v>347609.4313</v>
      </c>
      <c r="AM280" s="83" t="n">
        <f aca="false">Rosters!AM606</f>
        <v>0.524399445901012</v>
      </c>
      <c r="AN280" s="79" t="n">
        <f aca="false">Rosters!AN606</f>
        <v>2.61610688918216</v>
      </c>
      <c r="AO280" s="84" t="n">
        <f aca="false">Rosters!AO606</f>
        <v>10.0057162589805</v>
      </c>
      <c r="AP280" s="84" t="n">
        <f aca="false">Rosters!AP606</f>
        <v>0.0997732104952201</v>
      </c>
      <c r="AQ280" s="84" t="n">
        <f aca="false">Rosters!AQ606</f>
        <v>-7.41823461724602</v>
      </c>
      <c r="AR280" s="85" t="n">
        <f aca="false">Rosters!AR606</f>
        <v>-2.71164366513219</v>
      </c>
      <c r="AS280" s="86" t="n">
        <f aca="false">Rosters!AS606</f>
        <v>2.49194486578445</v>
      </c>
      <c r="AT280" s="87" t="n">
        <f aca="false">Rosters!AT606</f>
        <v>0.00379477838494232</v>
      </c>
      <c r="AU280" s="84" t="n">
        <f aca="false">Rosters!AU606</f>
        <v>0.00945637851314681</v>
      </c>
      <c r="AV280" s="79" t="n">
        <f aca="false">Rosters!AV606</f>
        <v>0.0995736182564287</v>
      </c>
      <c r="AW280" s="85" t="n">
        <f aca="false">Rosters!AW606</f>
        <v>-0.552714723651286</v>
      </c>
      <c r="AX280" s="88" t="n">
        <f aca="false">Rosters!AX606</f>
        <v>1.93923014213316</v>
      </c>
      <c r="AY280" s="89" t="n">
        <f aca="false">Rosters!AY606</f>
        <v>8.05497224367903</v>
      </c>
      <c r="AZ280" s="90" t="n">
        <f aca="false">Rosters!AZ606</f>
        <v>0.00735894862679554</v>
      </c>
      <c r="BA280" s="91" t="n">
        <f aca="false">Rosters!BA606</f>
        <v>0.0149485053966802</v>
      </c>
      <c r="BB280" s="92" t="n">
        <f aca="false">Rosters!BB606</f>
        <v>0.00433355652816347</v>
      </c>
      <c r="BC280" s="93" t="n">
        <f aca="false">Rosters!BC606</f>
        <v>0.196754885373412</v>
      </c>
      <c r="BD280" s="93" t="n">
        <f aca="false">Rosters!BD606</f>
        <v>-4.34528983829508</v>
      </c>
      <c r="BE280" s="93" t="n">
        <f aca="false">Rosters!BE606</f>
        <v>3.08770658094874</v>
      </c>
      <c r="BF280" s="94" t="n">
        <f aca="false">Rosters!BF606</f>
        <v>-1.41631599475332</v>
      </c>
      <c r="BG280" s="95" t="n">
        <f aca="false">Rosters!BG606</f>
        <v>-2.47281081019808</v>
      </c>
      <c r="BH280" s="92" t="n">
        <f aca="false">Rosters!BH606</f>
        <v>-0.00938376901259137</v>
      </c>
      <c r="BI280" s="92" t="n">
        <f aca="false">Rosters!BI606</f>
        <v>-0.903999999999997</v>
      </c>
      <c r="BJ280" s="93" t="n">
        <f aca="false">Rosters!BJ606</f>
        <v>0.759393658679077</v>
      </c>
      <c r="BK280" s="94" t="n">
        <f aca="false">Rosters!BK606</f>
        <v>-0.368838731735814</v>
      </c>
      <c r="BL280" s="92" t="n">
        <f aca="false">Rosters!BL606</f>
        <v>-1.31566666666666</v>
      </c>
      <c r="BM280" s="96" t="n">
        <f aca="false">Rosters!BM606</f>
        <v>-2.84164954193389</v>
      </c>
      <c r="BN280" s="91" t="n">
        <f aca="false">Rosters!BN606</f>
        <v>5.43938112570174</v>
      </c>
      <c r="BO280" s="96" t="n">
        <f aca="false">Rosters!BO606</f>
        <v>-0.010783430259312</v>
      </c>
      <c r="BP280" s="97" t="n">
        <f aca="false">Rosters!BP606</f>
        <v>-0.00433230700491003</v>
      </c>
      <c r="BQ280" s="96" t="n">
        <f aca="false">Rosters!BQ606</f>
        <v>4.78087968406705</v>
      </c>
      <c r="BR280" s="98" t="n">
        <f aca="false">Rosters!BR606</f>
        <v>5.8475800154489</v>
      </c>
      <c r="BS280" s="96" t="n">
        <f aca="false">Rosters!BS606</f>
        <v>0.0181423788861075</v>
      </c>
      <c r="BT280" s="96" t="n">
        <f aca="false">Rosters!BT606</f>
        <v>0.0192808124015902</v>
      </c>
      <c r="BU280" s="97" t="n">
        <f aca="false">Rosters!BU606</f>
        <v>-7.62252922600095</v>
      </c>
      <c r="BV280" s="99" t="n">
        <f aca="false">Rosters!BV606</f>
        <v>0.00379477838494232</v>
      </c>
      <c r="BW280" s="100" t="n">
        <f aca="false">Rosters!BW606</f>
        <v>7.5</v>
      </c>
      <c r="BX280" s="100" t="n">
        <f aca="false">Rosters!BX606</f>
        <v>2.5</v>
      </c>
      <c r="BY280" s="101" t="n">
        <f aca="false">Rosters!BY606</f>
        <v>1.93923014213316</v>
      </c>
      <c r="BZ280" s="102" t="n">
        <f aca="false">Rosters!BZ606</f>
        <v>0.00735894862679554</v>
      </c>
      <c r="CA280" s="139" t="n">
        <f aca="false">Rosters!CA606</f>
        <v>0.0149485053966802</v>
      </c>
      <c r="CB280" s="103" t="n">
        <f aca="false">Rosters!CB606</f>
        <v>0.612888721263887</v>
      </c>
      <c r="CC280" s="101" t="n">
        <f aca="false">Rosters!CC606</f>
        <v>-2.84164954193389</v>
      </c>
      <c r="CD280" s="104" t="n">
        <f aca="false">Rosters!CD606</f>
        <v>-0.010783430259312</v>
      </c>
      <c r="CE280" s="104" t="n">
        <f aca="false">Rosters!CE606</f>
        <v>-0.00433230700491003</v>
      </c>
      <c r="CF280" s="104" t="n">
        <f aca="false">Rosters!CF606</f>
        <v>-0.177624587201311</v>
      </c>
      <c r="CG280" s="105" t="n">
        <f aca="false">Rosters!CG606</f>
        <v>4.78087968406705</v>
      </c>
      <c r="CH280" s="103" t="n">
        <f aca="false">Rosters!CH606</f>
        <v>0.0181423788861075</v>
      </c>
      <c r="CI280" s="104" t="n">
        <f aca="false">Rosters!CI606</f>
        <v>0.0192808124015902</v>
      </c>
      <c r="CJ280" s="104" t="n">
        <f aca="false">Rosters!CJ606</f>
        <v>0.790513308465199</v>
      </c>
      <c r="CK280" s="16" t="n">
        <f aca="false">Rosters!CK606</f>
        <v>1100000</v>
      </c>
      <c r="CL280" s="16" t="n">
        <f aca="false">Rosters!CL606</f>
        <v>4000000</v>
      </c>
      <c r="CM280" s="106" t="n">
        <f aca="false">Rosters!CM606</f>
        <v>-5.33837012013756</v>
      </c>
      <c r="CN280" s="106" t="n">
        <f aca="false">Rosters!CN606</f>
        <v>-4.81163039145169</v>
      </c>
      <c r="CO280" s="107" t="n">
        <f aca="false">Rosters!CO606</f>
        <v>0</v>
      </c>
      <c r="CP280" s="106" t="n">
        <f aca="false">Rosters!CP606</f>
        <v>0</v>
      </c>
      <c r="CQ280" s="16" t="str">
        <f aca="false">Rosters!CQ606</f>
        <v/>
      </c>
      <c r="CR280" s="106" t="n">
        <f aca="false">Rosters!CR606</f>
        <v>0</v>
      </c>
      <c r="CS280" s="16" t="str">
        <f aca="false">Rosters!CS606</f>
        <v/>
      </c>
      <c r="CT280" s="106" t="n">
        <f aca="false">Rosters!CT606</f>
        <v>0.0403609645710365</v>
      </c>
      <c r="CU280" s="106" t="n">
        <f aca="false">Rosters!CU606</f>
        <v>-0.0116972289132571</v>
      </c>
      <c r="CV280" s="106" t="n">
        <f aca="false">Rosters!CV606</f>
        <v>0.0520581934842936</v>
      </c>
      <c r="CW280" s="106" t="n">
        <f aca="false">Rosters!CW606</f>
        <v>0</v>
      </c>
      <c r="CX280" s="108" t="n">
        <f aca="false">Rosters!CX606</f>
        <v>1.61781460680434</v>
      </c>
      <c r="CY280" s="108" t="n">
        <f aca="false">Rosters!CY606</f>
        <v>2</v>
      </c>
      <c r="CZ280" s="109" t="n">
        <f aca="false">Rosters!CZ606</f>
        <v>21.5692491174349</v>
      </c>
      <c r="DA280" s="110" t="n">
        <f aca="false">Rosters!DA606</f>
        <v>1</v>
      </c>
      <c r="DB280" s="111" t="n">
        <f aca="false">Rosters!DB606</f>
        <v>77</v>
      </c>
      <c r="DC280" s="8" t="n">
        <f aca="false">Rosters!DC606</f>
        <v>209</v>
      </c>
      <c r="DD280" s="110" t="n">
        <f aca="false">Rosters!DD606</f>
        <v>2</v>
      </c>
      <c r="DE280" s="110" t="n">
        <f aca="false">Rosters!DE606</f>
        <v>22</v>
      </c>
      <c r="DF280" s="7" t="n">
        <f aca="false">BY280-AA280</f>
        <v>0.0392301421331613</v>
      </c>
      <c r="DG280" s="7" t="n">
        <f aca="false">CA280-AB280</f>
        <v>0.0149485053966802</v>
      </c>
      <c r="DH280" s="1" t="n">
        <f aca="false">RANK(CA280,$CA$6:$CA$877)</f>
        <v>275</v>
      </c>
      <c r="DI280" s="1" t="n">
        <f aca="false">RANK(AB280,$AB$6:$AB$877)</f>
        <v>267</v>
      </c>
      <c r="DJ280" s="1" t="n">
        <f aca="false">DI280-DH280</f>
        <v>-8</v>
      </c>
    </row>
    <row r="281" customFormat="false" ht="12.75" hidden="false" customHeight="false" outlineLevel="0" collapsed="false">
      <c r="A281" s="69" t="str">
        <f aca="false">Rosters!A656</f>
        <v>NYK</v>
      </c>
      <c r="B281" s="70" t="n">
        <f aca="false">Rosters!B656</f>
        <v>16</v>
      </c>
      <c r="C281" s="135" t="str">
        <f aca="false">Rosters!C656</f>
        <v>Jimmer Fredette</v>
      </c>
      <c r="D281" s="136" t="n">
        <f aca="false">Rosters!D656</f>
        <v>26</v>
      </c>
      <c r="E281" s="137" t="n">
        <f aca="false">Rosters!E656</f>
        <v>2</v>
      </c>
      <c r="F281" s="136" t="n">
        <f aca="false">Rosters!F656</f>
        <v>5</v>
      </c>
      <c r="G281" s="136" t="n">
        <f aca="false">Rosters!G656</f>
        <v>47.4</v>
      </c>
      <c r="H281" s="136" t="n">
        <f aca="false">Rosters!H656</f>
        <v>1.094</v>
      </c>
      <c r="I281" s="136" t="n">
        <f aca="false">Rosters!I656</f>
        <v>1</v>
      </c>
      <c r="J281" s="136" t="n">
        <f aca="false">Rosters!J656</f>
        <v>5</v>
      </c>
      <c r="K281" s="136" t="n">
        <f aca="false">Rosters!K656</f>
        <v>0</v>
      </c>
      <c r="L281" s="136" t="n">
        <f aca="false">Rosters!L656</f>
        <v>0</v>
      </c>
      <c r="M281" s="136" t="n">
        <f aca="false">Rosters!M656</f>
        <v>0</v>
      </c>
      <c r="N281" s="136" t="n">
        <f aca="false">Rosters!N656</f>
        <v>0</v>
      </c>
      <c r="O281" s="136" t="n">
        <f aca="false">Rosters!O656</f>
        <v>0</v>
      </c>
      <c r="P281" s="136" t="n">
        <f aca="false">Rosters!P656</f>
        <v>0</v>
      </c>
      <c r="Q281" s="136" t="n">
        <f aca="false">Rosters!Q656</f>
        <v>23.8</v>
      </c>
      <c r="R281" s="136" t="n">
        <f aca="false">Rosters!R656</f>
        <v>38</v>
      </c>
      <c r="S281" s="138" t="n">
        <f aca="false">Rosters!S656</f>
        <v>0</v>
      </c>
      <c r="T281" s="136" t="n">
        <f aca="false">Rosters!T656</f>
        <v>0.1</v>
      </c>
      <c r="U281" s="136" t="n">
        <f aca="false">Rosters!U656</f>
        <v>0</v>
      </c>
      <c r="V281" s="136" t="n">
        <f aca="false">Rosters!V656</f>
        <v>0.1</v>
      </c>
      <c r="W281" s="136" t="n">
        <f aca="false">Rosters!W656</f>
        <v>0.514</v>
      </c>
      <c r="X281" s="138" t="n">
        <f aca="false">Rosters!X656</f>
        <v>0</v>
      </c>
      <c r="Y281" s="136" t="n">
        <f aca="false">Rosters!Y656</f>
        <v>19.5</v>
      </c>
      <c r="Z281" s="136" t="n">
        <f aca="false">Rosters!Z656</f>
        <v>-10.7</v>
      </c>
      <c r="AA281" s="136" t="n">
        <f aca="false">Rosters!AA656</f>
        <v>8.8</v>
      </c>
      <c r="AB281" s="75" t="n">
        <f aca="false">Rosters!AB656</f>
        <v>0</v>
      </c>
      <c r="AC281" s="76" t="n">
        <f aca="false">Rosters!AC656</f>
        <v>0.737</v>
      </c>
      <c r="AD281" s="77" t="n">
        <f aca="false">Rosters!AD656</f>
        <v>-0.223</v>
      </c>
      <c r="AE281" s="78" t="n">
        <f aca="false">Rosters!AE656</f>
        <v>28.956</v>
      </c>
      <c r="AF281" s="79" t="str">
        <f aca="false">Rosters!AF656</f>
        <v>fredeji01</v>
      </c>
      <c r="AG281" s="79" t="n">
        <f aca="false">Rosters!AG656</f>
        <v>-3.02</v>
      </c>
      <c r="AH281" s="8" t="n">
        <f aca="false">Rosters!AH656</f>
        <v>19804</v>
      </c>
      <c r="AI281" s="9" t="n">
        <f aca="false">Rosters!AI656</f>
        <v>82</v>
      </c>
      <c r="AJ281" s="80" t="n">
        <f aca="false">Rosters!AJ656</f>
        <v>0.284451612903226</v>
      </c>
      <c r="AK281" s="81" t="n">
        <f aca="false">Rosters!AK656</f>
        <v>0.526628761732714</v>
      </c>
      <c r="AL281" s="82" t="n">
        <f aca="false">Rosters!AL656</f>
        <v>346531.8908</v>
      </c>
      <c r="AM281" s="83" t="n">
        <f aca="false">Rosters!AM656</f>
        <v>0.526391616627382</v>
      </c>
      <c r="AN281" s="79" t="n">
        <f aca="false">Rosters!AN656</f>
        <v>-6.28152386202101</v>
      </c>
      <c r="AO281" s="84" t="n">
        <f aca="false">Rosters!AO656</f>
        <v>-2.92741696329755</v>
      </c>
      <c r="AP281" s="84" t="n">
        <f aca="false">Rosters!AP656</f>
        <v>1.13470741616924</v>
      </c>
      <c r="AQ281" s="84" t="n">
        <f aca="false">Rosters!AQ656</f>
        <v>21.142349413644</v>
      </c>
      <c r="AR281" s="85" t="n">
        <f aca="false">Rosters!AR656</f>
        <v>-2.91729530508427</v>
      </c>
      <c r="AS281" s="86" t="n">
        <f aca="false">Rosters!AS656</f>
        <v>9.01611328324115</v>
      </c>
      <c r="AT281" s="87" t="n">
        <f aca="false">Rosters!AT656</f>
        <v>0.00126237123813371</v>
      </c>
      <c r="AU281" s="84" t="n">
        <f aca="false">Rosters!AU656</f>
        <v>0.0113816820885189</v>
      </c>
      <c r="AV281" s="79" t="n">
        <f aca="false">Rosters!AV656</f>
        <v>-2.52690741401426</v>
      </c>
      <c r="AW281" s="85" t="n">
        <f aca="false">Rosters!AW656</f>
        <v>-0.219418517197148</v>
      </c>
      <c r="AX281" s="88" t="n">
        <f aca="false">Rosters!AX656</f>
        <v>8.796694766044</v>
      </c>
      <c r="AY281" s="89" t="n">
        <f aca="false">Rosters!AY656</f>
        <v>12.7803398874989</v>
      </c>
      <c r="AZ281" s="90" t="n">
        <f aca="false">Rosters!AZ656</f>
        <v>0.0111046944632953</v>
      </c>
      <c r="BA281" s="91" t="n">
        <f aca="false">Rosters!BA656</f>
        <v>0.0136294369395627</v>
      </c>
      <c r="BB281" s="92" t="n">
        <f aca="false">Rosters!BB656</f>
        <v>-2.02047563276636</v>
      </c>
      <c r="BC281" s="93" t="n">
        <f aca="false">Rosters!BC656</f>
        <v>1.58522767360664</v>
      </c>
      <c r="BD281" s="93" t="n">
        <f aca="false">Rosters!BD656</f>
        <v>22.3619238714451</v>
      </c>
      <c r="BE281" s="93" t="n">
        <f aca="false">Rosters!BE656</f>
        <v>-0.481374748098022</v>
      </c>
      <c r="BF281" s="94" t="n">
        <f aca="false">Rosters!BF656</f>
        <v>-1.52372970502679</v>
      </c>
      <c r="BG281" s="95" t="n">
        <f aca="false">Rosters!BG656</f>
        <v>19.9215714591606</v>
      </c>
      <c r="BH281" s="92" t="n">
        <f aca="false">Rosters!BH656</f>
        <v>0.0251484188284697</v>
      </c>
      <c r="BI281" s="92" t="n">
        <f aca="false">Rosters!BI656</f>
        <v>-1.584</v>
      </c>
      <c r="BJ281" s="93" t="n">
        <f aca="false">Rosters!BJ656</f>
        <v>0.00150478318012949</v>
      </c>
      <c r="BK281" s="94" t="n">
        <f aca="false">Rosters!BK656</f>
        <v>-0.380460956636027</v>
      </c>
      <c r="BL281" s="92" t="n">
        <f aca="false">Rosters!BL656</f>
        <v>-1.44566666666665</v>
      </c>
      <c r="BM281" s="96" t="n">
        <f aca="false">Rosters!BM656</f>
        <v>19.5411105025246</v>
      </c>
      <c r="BN281" s="91" t="n">
        <f aca="false">Rosters!BN656</f>
        <v>8.65263112349929</v>
      </c>
      <c r="BO281" s="96" t="n">
        <f aca="false">Rosters!BO656</f>
        <v>0.0246681358595796</v>
      </c>
      <c r="BP281" s="97" t="n">
        <f aca="false">Rosters!BP656</f>
        <v>0.0268141669644069</v>
      </c>
      <c r="BQ281" s="96" t="n">
        <f aca="false">Rosters!BQ656</f>
        <v>-10.7444157364806</v>
      </c>
      <c r="BR281" s="98" t="n">
        <f aca="false">Rosters!BR656</f>
        <v>9.24984471899924</v>
      </c>
      <c r="BS281" s="96" t="n">
        <f aca="false">Rosters!BS656</f>
        <v>-0.0135634413962843</v>
      </c>
      <c r="BT281" s="96" t="n">
        <f aca="false">Rosters!BT656</f>
        <v>-0.0131847300248442</v>
      </c>
      <c r="BU281" s="97" t="n">
        <f aca="false">Rosters!BU656</f>
        <v>30.2855262390051</v>
      </c>
      <c r="BV281" s="99" t="n">
        <f aca="false">Rosters!BV656</f>
        <v>0.00126237123813371</v>
      </c>
      <c r="BW281" s="100" t="n">
        <f aca="false">Rosters!BW656</f>
        <v>2.5</v>
      </c>
      <c r="BX281" s="100" t="n">
        <f aca="false">Rosters!BX656</f>
        <v>0.833333333333333</v>
      </c>
      <c r="BY281" s="101" t="n">
        <f aca="false">Rosters!BY656</f>
        <v>8.796694766044</v>
      </c>
      <c r="BZ281" s="102" t="n">
        <f aca="false">Rosters!BZ656</f>
        <v>0.0111046944632953</v>
      </c>
      <c r="CA281" s="139" t="n">
        <f aca="false">Rosters!CA656</f>
        <v>0.0136294369395627</v>
      </c>
      <c r="CB281" s="103" t="n">
        <f aca="false">Rosters!CB656</f>
        <v>0.558806914522071</v>
      </c>
      <c r="CC281" s="101" t="n">
        <f aca="false">Rosters!CC656</f>
        <v>19.5411105025246</v>
      </c>
      <c r="CD281" s="104" t="n">
        <f aca="false">Rosters!CD656</f>
        <v>0.0246681358595796</v>
      </c>
      <c r="CE281" s="104" t="n">
        <f aca="false">Rosters!CE656</f>
        <v>0.0268141669644069</v>
      </c>
      <c r="CF281" s="104" t="n">
        <f aca="false">Rosters!CF656</f>
        <v>1.09938084554068</v>
      </c>
      <c r="CG281" s="105" t="n">
        <f aca="false">Rosters!CG656</f>
        <v>-10.7444157364806</v>
      </c>
      <c r="CH281" s="103" t="n">
        <f aca="false">Rosters!CH656</f>
        <v>-0.0135634413962843</v>
      </c>
      <c r="CI281" s="104" t="n">
        <f aca="false">Rosters!CI656</f>
        <v>-0.0131847300248442</v>
      </c>
      <c r="CJ281" s="104" t="n">
        <f aca="false">Rosters!CJ656</f>
        <v>-0.540573931018611</v>
      </c>
      <c r="CK281" s="16" t="n">
        <f aca="false">Rosters!CK656</f>
        <v>1100000</v>
      </c>
      <c r="CL281" s="16" t="n">
        <f aca="false">Rosters!CL656</f>
        <v>3700000</v>
      </c>
      <c r="CM281" s="106" t="n">
        <f aca="false">Rosters!CM656</f>
        <v>-5.80596120268675</v>
      </c>
      <c r="CN281" s="106" t="n">
        <f aca="false">Rosters!CN656</f>
        <v>-5.36696995052443</v>
      </c>
      <c r="CO281" s="107" t="n">
        <f aca="false">Rosters!CO656</f>
        <v>0</v>
      </c>
      <c r="CP281" s="106" t="n">
        <f aca="false">Rosters!CP656</f>
        <v>0</v>
      </c>
      <c r="CQ281" s="16" t="str">
        <f aca="false">Rosters!CQ656</f>
        <v/>
      </c>
      <c r="CR281" s="106" t="n">
        <f aca="false">Rosters!CR656</f>
        <v>0</v>
      </c>
      <c r="CS281" s="16" t="str">
        <f aca="false">Rosters!CS656</f>
        <v/>
      </c>
      <c r="CT281" s="106" t="n">
        <f aca="false">Rosters!CT656</f>
        <v>0.0367994797368193</v>
      </c>
      <c r="CU281" s="106" t="n">
        <f aca="false">Rosters!CU656</f>
        <v>0.0723982508038986</v>
      </c>
      <c r="CV281" s="106" t="n">
        <f aca="false">Rosters!CV656</f>
        <v>-0.0355987710670793</v>
      </c>
      <c r="CW281" s="106" t="n">
        <f aca="false">Rosters!CW656</f>
        <v>0</v>
      </c>
      <c r="CX281" s="108" t="e">
        <f aca="false">Rosters!CX656</f>
        <v>#N/A</v>
      </c>
      <c r="CY281" s="108" t="e">
        <f aca="false">Rosters!CY656</f>
        <v>#N/A</v>
      </c>
      <c r="CZ281" s="109" t="e">
        <f aca="false">Rosters!CZ656</f>
        <v>#N/A</v>
      </c>
      <c r="DA281" s="110" t="e">
        <f aca="false">Rosters!DA656</f>
        <v>#N/A</v>
      </c>
      <c r="DB281" s="111" t="e">
        <f aca="false">Rosters!DB656</f>
        <v>#N/A</v>
      </c>
      <c r="DC281" s="8" t="e">
        <f aca="false">Rosters!DC656</f>
        <v>#N/A</v>
      </c>
      <c r="DD281" s="110" t="e">
        <f aca="false">Rosters!DD656</f>
        <v>#N/A</v>
      </c>
      <c r="DE281" s="110" t="e">
        <f aca="false">Rosters!DE656</f>
        <v>#N/A</v>
      </c>
      <c r="DF281" s="7" t="n">
        <f aca="false">BY281-AA281</f>
        <v>-0.00330523395599869</v>
      </c>
      <c r="DG281" s="7" t="n">
        <f aca="false">CA281-AB281</f>
        <v>0.0136294369395627</v>
      </c>
      <c r="DH281" s="1" t="n">
        <f aca="false">RANK(CA281,$CA$6:$CA$877)</f>
        <v>276</v>
      </c>
      <c r="DI281" s="1" t="n">
        <f aca="false">RANK(AB281,$AB$6:$AB$877)</f>
        <v>267</v>
      </c>
      <c r="DJ281" s="1" t="n">
        <f aca="false">DI281-DH281</f>
        <v>-9</v>
      </c>
    </row>
    <row r="282" customFormat="false" ht="12.75" hidden="false" customHeight="false" outlineLevel="0" collapsed="false">
      <c r="A282" s="69" t="str">
        <f aca="false">Rosters!A296</f>
        <v>UTA</v>
      </c>
      <c r="B282" s="151" t="n">
        <f aca="false">Rosters!B296</f>
        <v>16</v>
      </c>
      <c r="C282" s="152" t="str">
        <f aca="false">Rosters!C296</f>
        <v>Erick Green</v>
      </c>
      <c r="D282" s="153" t="n">
        <f aca="false">Rosters!D296</f>
        <v>24</v>
      </c>
      <c r="E282" s="154" t="n">
        <f aca="false">Rosters!E296</f>
        <v>6</v>
      </c>
      <c r="F282" s="153" t="n">
        <f aca="false">Rosters!F296</f>
        <v>35</v>
      </c>
      <c r="G282" s="153" t="n">
        <f aca="false">Rosters!G296</f>
        <v>14.7</v>
      </c>
      <c r="H282" s="153" t="n">
        <f aca="false">Rosters!H296</f>
        <v>0.505</v>
      </c>
      <c r="I282" s="153" t="n">
        <f aca="false">Rosters!I296</f>
        <v>0.333</v>
      </c>
      <c r="J282" s="153" t="n">
        <f aca="false">Rosters!J296</f>
        <v>0.167</v>
      </c>
      <c r="K282" s="153" t="n">
        <f aca="false">Rosters!K296</f>
        <v>10.1</v>
      </c>
      <c r="L282" s="153" t="n">
        <f aca="false">Rosters!L296</f>
        <v>6.7</v>
      </c>
      <c r="M282" s="153" t="n">
        <f aca="false">Rosters!M296</f>
        <v>8.3</v>
      </c>
      <c r="N282" s="153" t="n">
        <f aca="false">Rosters!N296</f>
        <v>9.6</v>
      </c>
      <c r="O282" s="153" t="n">
        <f aca="false">Rosters!O296</f>
        <v>1.5</v>
      </c>
      <c r="P282" s="153" t="n">
        <f aca="false">Rosters!P296</f>
        <v>0</v>
      </c>
      <c r="Q282" s="153" t="n">
        <f aca="false">Rosters!Q296</f>
        <v>0</v>
      </c>
      <c r="R282" s="153" t="n">
        <f aca="false">Rosters!R296</f>
        <v>17</v>
      </c>
      <c r="S282" s="153" t="n">
        <f aca="false">Rosters!S296</f>
        <v>0</v>
      </c>
      <c r="T282" s="153" t="n">
        <f aca="false">Rosters!T296</f>
        <v>0.1</v>
      </c>
      <c r="U282" s="153" t="n">
        <f aca="false">Rosters!U296</f>
        <v>0</v>
      </c>
      <c r="V282" s="153" t="n">
        <f aca="false">Rosters!V296</f>
        <v>0.1</v>
      </c>
      <c r="W282" s="153" t="n">
        <f aca="false">Rosters!W296</f>
        <v>0.162</v>
      </c>
      <c r="X282" s="153" t="n">
        <f aca="false">Rosters!X296</f>
        <v>0</v>
      </c>
      <c r="Y282" s="153" t="n">
        <f aca="false">Rosters!Y296</f>
        <v>1.6</v>
      </c>
      <c r="Z282" s="153" t="n">
        <f aca="false">Rosters!Z296</f>
        <v>-2.2</v>
      </c>
      <c r="AA282" s="153" t="n">
        <f aca="false">Rosters!AA296</f>
        <v>-0.6</v>
      </c>
      <c r="AB282" s="155" t="n">
        <f aca="false">Rosters!AB296</f>
        <v>0</v>
      </c>
      <c r="AC282" s="76" t="n">
        <f aca="false">Rosters!AC296</f>
        <v>0.149571428571429</v>
      </c>
      <c r="AD282" s="77" t="n">
        <f aca="false">Rosters!AD296</f>
        <v>0.0124285714285714</v>
      </c>
      <c r="AE282" s="78" t="n">
        <f aca="false">Rosters!AE296</f>
        <v>17</v>
      </c>
      <c r="AF282" s="79" t="str">
        <f aca="false">Rosters!AF296</f>
        <v>greener01</v>
      </c>
      <c r="AG282" s="79" t="n">
        <f aca="false">Rosters!AG296</f>
        <v>2.09</v>
      </c>
      <c r="AH282" s="8" t="n">
        <f aca="false">Rosters!AH296</f>
        <v>19956</v>
      </c>
      <c r="AI282" s="9" t="n">
        <f aca="false">Rosters!AI296</f>
        <v>82</v>
      </c>
      <c r="AJ282" s="80" t="n">
        <f aca="false">Rosters!AJ296</f>
        <v>0.284451612903226</v>
      </c>
      <c r="AK282" s="81" t="n">
        <f aca="false">Rosters!AK296</f>
        <v>0.539714986086516</v>
      </c>
      <c r="AL282" s="82" t="n">
        <f aca="false">Rosters!AL296</f>
        <v>342442.5159</v>
      </c>
      <c r="AM282" s="83" t="n">
        <f aca="false">Rosters!AM296</f>
        <v>0.53977540898199</v>
      </c>
      <c r="AN282" s="79" t="n">
        <f aca="false">Rosters!AN296</f>
        <v>0.392701441091186</v>
      </c>
      <c r="AO282" s="84" t="n">
        <f aca="false">Rosters!AO296</f>
        <v>-1.04395096005317</v>
      </c>
      <c r="AP282" s="84" t="n">
        <f aca="false">Rosters!AP296</f>
        <v>-0.105170439049838</v>
      </c>
      <c r="AQ282" s="84" t="n">
        <f aca="false">Rosters!AQ296</f>
        <v>1.89843853721851</v>
      </c>
      <c r="AR282" s="85" t="n">
        <f aca="false">Rosters!AR296</f>
        <v>-2.58825268116093</v>
      </c>
      <c r="AS282" s="86" t="n">
        <f aca="false">Rosters!AS296</f>
        <v>-1.34106366290442</v>
      </c>
      <c r="AT282" s="87" t="n">
        <f aca="false">Rosters!AT296</f>
        <v>0.00876929244337543</v>
      </c>
      <c r="AU282" s="84" t="n">
        <f aca="false">Rosters!AU296</f>
        <v>-0.0117601794451931</v>
      </c>
      <c r="AV282" s="79" t="n">
        <f aca="false">Rosters!AV296</f>
        <v>-1.2685731483619</v>
      </c>
      <c r="AW282" s="85" t="n">
        <f aca="false">Rosters!AW296</f>
        <v>0.755314629672379</v>
      </c>
      <c r="AX282" s="88" t="n">
        <f aca="false">Rosters!AX296</f>
        <v>-0.585749033232038</v>
      </c>
      <c r="AY282" s="89" t="n">
        <f aca="false">Rosters!AY296</f>
        <v>5.82577127364258</v>
      </c>
      <c r="AZ282" s="90" t="n">
        <f aca="false">Rosters!AZ296</f>
        <v>-0.00513660457083618</v>
      </c>
      <c r="BA282" s="91" t="n">
        <f aca="false">Rosters!BA296</f>
        <v>0.0124019803159147</v>
      </c>
      <c r="BB282" s="92" t="n">
        <f aca="false">Rosters!BB296</f>
        <v>1.5324365411443</v>
      </c>
      <c r="BC282" s="93" t="n">
        <f aca="false">Rosters!BC296</f>
        <v>0.206871830552939</v>
      </c>
      <c r="BD282" s="93" t="n">
        <f aca="false">Rosters!BD296</f>
        <v>1.26476714237094</v>
      </c>
      <c r="BE282" s="93" t="n">
        <f aca="false">Rosters!BE296</f>
        <v>0.0383943774913121</v>
      </c>
      <c r="BF282" s="94" t="n">
        <f aca="false">Rosters!BF296</f>
        <v>-1.35186776858924</v>
      </c>
      <c r="BG282" s="95" t="n">
        <f aca="false">Rosters!BG296</f>
        <v>1.69060212297025</v>
      </c>
      <c r="BH282" s="92" t="n">
        <f aca="false">Rosters!BH296</f>
        <v>0.0148253844217175</v>
      </c>
      <c r="BI282" s="92" t="n">
        <f aca="false">Rosters!BI296</f>
        <v>-0.564000000000007</v>
      </c>
      <c r="BJ282" s="93" t="n">
        <f aca="false">Rosters!BJ296</f>
        <v>-0.358634428876725</v>
      </c>
      <c r="BK282" s="94" t="n">
        <f aca="false">Rosters!BK296</f>
        <v>-0.0636331142246567</v>
      </c>
      <c r="BL282" s="92" t="n">
        <f aca="false">Rosters!BL296</f>
        <v>2.65433333333334</v>
      </c>
      <c r="BM282" s="96" t="n">
        <f aca="false">Rosters!BM296</f>
        <v>1.6269690087456</v>
      </c>
      <c r="BN282" s="91" t="n">
        <f aca="false">Rosters!BN296</f>
        <v>3.92352446607696</v>
      </c>
      <c r="BO282" s="96" t="n">
        <f aca="false">Rosters!BO296</f>
        <v>0.0142673670339988</v>
      </c>
      <c r="BP282" s="97" t="n">
        <f aca="false">Rosters!BP296</f>
        <v>0.029175164187737</v>
      </c>
      <c r="BQ282" s="96" t="n">
        <f aca="false">Rosters!BQ296</f>
        <v>-2.21271804197763</v>
      </c>
      <c r="BR282" s="98" t="n">
        <f aca="false">Rosters!BR296</f>
        <v>4.24255531702266</v>
      </c>
      <c r="BS282" s="96" t="n">
        <f aca="false">Rosters!BS296</f>
        <v>-0.0194039716048349</v>
      </c>
      <c r="BT282" s="96" t="n">
        <f aca="false">Rosters!BT296</f>
        <v>-0.0167731838718223</v>
      </c>
      <c r="BU282" s="97" t="n">
        <f aca="false">Rosters!BU296</f>
        <v>3.83968705072323</v>
      </c>
      <c r="BV282" s="99" t="n">
        <f aca="false">Rosters!BV296</f>
        <v>0.00876929244337543</v>
      </c>
      <c r="BW282" s="100" t="n">
        <f aca="false">Rosters!BW296</f>
        <v>5.83333333333333</v>
      </c>
      <c r="BX282" s="100" t="n">
        <f aca="false">Rosters!BX296</f>
        <v>3.5</v>
      </c>
      <c r="BY282" s="101" t="n">
        <f aca="false">Rosters!BY296</f>
        <v>-0.585749033232038</v>
      </c>
      <c r="BZ282" s="102" t="n">
        <f aca="false">Rosters!BZ296</f>
        <v>-0.00513660457083618</v>
      </c>
      <c r="CA282" s="139" t="n">
        <f aca="false">Rosters!CA296</f>
        <v>0.0124019803159147</v>
      </c>
      <c r="CB282" s="103" t="n">
        <f aca="false">Rosters!CB296</f>
        <v>0.169493730984167</v>
      </c>
      <c r="CC282" s="101" t="n">
        <f aca="false">Rosters!CC296</f>
        <v>1.6269690087456</v>
      </c>
      <c r="CD282" s="104" t="n">
        <f aca="false">Rosters!CD296</f>
        <v>0.0142673670339988</v>
      </c>
      <c r="CE282" s="104" t="n">
        <f aca="false">Rosters!CE296</f>
        <v>0.029175164187737</v>
      </c>
      <c r="CF282" s="104" t="n">
        <f aca="false">Rosters!CF296</f>
        <v>0.398727243899072</v>
      </c>
      <c r="CG282" s="105" t="n">
        <f aca="false">Rosters!CG296</f>
        <v>-2.21271804197763</v>
      </c>
      <c r="CH282" s="103" t="n">
        <f aca="false">Rosters!CH296</f>
        <v>-0.0194039716048349</v>
      </c>
      <c r="CI282" s="104" t="n">
        <f aca="false">Rosters!CI296</f>
        <v>-0.0167731838718223</v>
      </c>
      <c r="CJ282" s="104" t="n">
        <f aca="false">Rosters!CJ296</f>
        <v>-0.229233512914905</v>
      </c>
      <c r="CK282" s="16" t="n">
        <f aca="false">Rosters!CK296</f>
        <v>1100000</v>
      </c>
      <c r="CL282" s="16" t="n">
        <f aca="false">Rosters!CL296</f>
        <v>1800000</v>
      </c>
      <c r="CM282" s="106" t="n">
        <f aca="false">Rosters!CM296</f>
        <v>-4.50522045165335</v>
      </c>
      <c r="CN282" s="106" t="n">
        <f aca="false">Rosters!CN296</f>
        <v>-3.99647044861002</v>
      </c>
      <c r="CO282" s="107" t="n">
        <f aca="false">Rosters!CO296</f>
        <v>0</v>
      </c>
      <c r="CP282" s="106" t="n">
        <f aca="false">Rosters!CP296</f>
        <v>0</v>
      </c>
      <c r="CQ282" s="16" t="str">
        <f aca="false">Rosters!CQ296</f>
        <v/>
      </c>
      <c r="CR282" s="106" t="n">
        <f aca="false">Rosters!CR296</f>
        <v>0</v>
      </c>
      <c r="CS282" s="16" t="str">
        <f aca="false">Rosters!CS296</f>
        <v/>
      </c>
      <c r="CT282" s="106" t="n">
        <f aca="false">Rosters!CT296</f>
        <v>0.0334853468529696</v>
      </c>
      <c r="CU282" s="106" t="n">
        <f aca="false">Rosters!CU296</f>
        <v>0.0787729433068899</v>
      </c>
      <c r="CV282" s="106" t="n">
        <f aca="false">Rosters!CV296</f>
        <v>-0.0452875964539203</v>
      </c>
      <c r="CW282" s="106" t="n">
        <f aca="false">Rosters!CW296</f>
        <v>0</v>
      </c>
      <c r="CX282" s="108" t="n">
        <f aca="false">Rosters!CX296</f>
        <v>1.75345157041581</v>
      </c>
      <c r="CY282" s="108" t="n">
        <f aca="false">Rosters!CY296</f>
        <v>1</v>
      </c>
      <c r="CZ282" s="109" t="n">
        <f aca="false">Rosters!CZ296</f>
        <v>24.7342722171753</v>
      </c>
      <c r="DA282" s="110" t="n">
        <f aca="false">Rosters!DA296</f>
        <v>1</v>
      </c>
      <c r="DB282" s="111" t="n">
        <f aca="false">Rosters!DB296</f>
        <v>76</v>
      </c>
      <c r="DC282" s="8" t="n">
        <f aca="false">Rosters!DC296</f>
        <v>185</v>
      </c>
      <c r="DD282" s="110" t="n">
        <f aca="false">Rosters!DD296</f>
        <v>2</v>
      </c>
      <c r="DE282" s="110" t="n">
        <f aca="false">Rosters!DE296</f>
        <v>25</v>
      </c>
      <c r="DF282" s="7" t="n">
        <f aca="false">BY282-AA282</f>
        <v>0.0142509667679616</v>
      </c>
      <c r="DG282" s="7" t="n">
        <f aca="false">CA282-AB282</f>
        <v>0.0124019803159147</v>
      </c>
      <c r="DH282" s="1" t="n">
        <f aca="false">RANK(CA282,$CA$6:$CA$877)</f>
        <v>277</v>
      </c>
      <c r="DI282" s="1" t="n">
        <f aca="false">RANK(AB282,$AB$6:$AB$877)</f>
        <v>267</v>
      </c>
      <c r="DJ282" s="1" t="n">
        <f aca="false">DI282-DH282</f>
        <v>-10</v>
      </c>
    </row>
    <row r="283" customFormat="false" ht="12.75" hidden="false" customHeight="false" outlineLevel="0" collapsed="false">
      <c r="A283" s="69" t="str">
        <f aca="false">Rosters!A359</f>
        <v>MIA</v>
      </c>
      <c r="B283" s="70" t="n">
        <f aca="false">Rosters!B359</f>
        <v>19</v>
      </c>
      <c r="C283" s="135" t="str">
        <f aca="false">Rosters!C359</f>
        <v>Briante Weber</v>
      </c>
      <c r="D283" s="136" t="n">
        <f aca="false">Rosters!D359</f>
        <v>23</v>
      </c>
      <c r="E283" s="137" t="n">
        <f aca="false">Rosters!E359</f>
        <v>1</v>
      </c>
      <c r="F283" s="136" t="n">
        <f aca="false">Rosters!F359</f>
        <v>3</v>
      </c>
      <c r="G283" s="136" t="n">
        <f aca="false">Rosters!G359</f>
        <v>39.3</v>
      </c>
      <c r="H283" s="136" t="n">
        <f aca="false">Rosters!H359</f>
        <v>1</v>
      </c>
      <c r="I283" s="136" t="n">
        <f aca="false">Rosters!I359</f>
        <v>0</v>
      </c>
      <c r="J283" s="136" t="n">
        <f aca="false">Rosters!J359</f>
        <v>0</v>
      </c>
      <c r="K283" s="136" t="n">
        <f aca="false">Rosters!K359</f>
        <v>0</v>
      </c>
      <c r="L283" s="136" t="n">
        <f aca="false">Rosters!L359</f>
        <v>36.6</v>
      </c>
      <c r="M283" s="136" t="n">
        <f aca="false">Rosters!M359</f>
        <v>18.9</v>
      </c>
      <c r="N283" s="136" t="n">
        <f aca="false">Rosters!N359</f>
        <v>72.3</v>
      </c>
      <c r="O283" s="136" t="n">
        <f aca="false">Rosters!O359</f>
        <v>0</v>
      </c>
      <c r="P283" s="136" t="n">
        <f aca="false">Rosters!P359</f>
        <v>0</v>
      </c>
      <c r="Q283" s="136" t="n">
        <f aca="false">Rosters!Q359</f>
        <v>0</v>
      </c>
      <c r="R283" s="136" t="n">
        <f aca="false">Rosters!R359</f>
        <v>15.2</v>
      </c>
      <c r="S283" s="138" t="n">
        <f aca="false">Rosters!S359</f>
        <v>0</v>
      </c>
      <c r="T283" s="136" t="n">
        <f aca="false">Rosters!T359</f>
        <v>0</v>
      </c>
      <c r="U283" s="136" t="n">
        <f aca="false">Rosters!U359</f>
        <v>0</v>
      </c>
      <c r="V283" s="136" t="n">
        <f aca="false">Rosters!V359</f>
        <v>0</v>
      </c>
      <c r="W283" s="136" t="n">
        <f aca="false">Rosters!W359</f>
        <v>0.634</v>
      </c>
      <c r="X283" s="138" t="n">
        <f aca="false">Rosters!X359</f>
        <v>0</v>
      </c>
      <c r="Y283" s="136" t="n">
        <f aca="false">Rosters!Y359</f>
        <v>15.3</v>
      </c>
      <c r="Z283" s="136" t="n">
        <f aca="false">Rosters!Z359</f>
        <v>-1.3</v>
      </c>
      <c r="AA283" s="136" t="n">
        <f aca="false">Rosters!AA359</f>
        <v>14</v>
      </c>
      <c r="AB283" s="75" t="n">
        <f aca="false">Rosters!AB359</f>
        <v>0</v>
      </c>
      <c r="AC283" s="76" t="n">
        <f aca="false">Rosters!AC359</f>
        <v>0.317</v>
      </c>
      <c r="AD283" s="77" t="n">
        <f aca="false">Rosters!AD359</f>
        <v>0.317</v>
      </c>
      <c r="AE283" s="78" t="n">
        <f aca="false">Rosters!AE359</f>
        <v>15.2</v>
      </c>
      <c r="AF283" s="79" t="str">
        <f aca="false">Rosters!AF359</f>
        <v>weberbr01</v>
      </c>
      <c r="AG283" s="79" t="n">
        <f aca="false">Rosters!AG359</f>
        <v>1.52</v>
      </c>
      <c r="AH283" s="8" t="n">
        <f aca="false">Rosters!AH359</f>
        <v>19830</v>
      </c>
      <c r="AI283" s="9" t="n">
        <f aca="false">Rosters!AI359</f>
        <v>82</v>
      </c>
      <c r="AJ283" s="80" t="n">
        <f aca="false">Rosters!AJ359</f>
        <v>0.284451612903226</v>
      </c>
      <c r="AK283" s="81" t="n">
        <f aca="false">Rosters!AK359</f>
        <v>0.544812704225404</v>
      </c>
      <c r="AL283" s="82" t="n">
        <f aca="false">Rosters!AL359</f>
        <v>343885.6885</v>
      </c>
      <c r="AM283" s="83" t="n">
        <f aca="false">Rosters!AM359</f>
        <v>0.544752337382266</v>
      </c>
      <c r="AN283" s="79" t="n">
        <f aca="false">Rosters!AN359</f>
        <v>15.0159795364611</v>
      </c>
      <c r="AO283" s="84" t="n">
        <f aca="false">Rosters!AO359</f>
        <v>-2.92741696329755</v>
      </c>
      <c r="AP283" s="84" t="n">
        <f aca="false">Rosters!AP359</f>
        <v>1.84306722576874</v>
      </c>
      <c r="AQ283" s="84" t="n">
        <f aca="false">Rosters!AQ359</f>
        <v>3.91655389372688</v>
      </c>
      <c r="AR283" s="85" t="n">
        <f aca="false">Rosters!AR359</f>
        <v>-2.94608653467756</v>
      </c>
      <c r="AS283" s="86" t="n">
        <f aca="false">Rosters!AS359</f>
        <v>13.0590299322129</v>
      </c>
      <c r="AT283" s="87" t="n">
        <f aca="false">Rosters!AT359</f>
        <v>0.00075642965204236</v>
      </c>
      <c r="AU283" s="84" t="n">
        <f aca="false">Rosters!AU359</f>
        <v>0.00987823746763456</v>
      </c>
      <c r="AV283" s="79" t="n">
        <f aca="false">Rosters!AV359</f>
        <v>-2.73182706013135</v>
      </c>
      <c r="AW283" s="85" t="n">
        <f aca="false">Rosters!AW359</f>
        <v>0.911165412026271</v>
      </c>
      <c r="AX283" s="88" t="n">
        <f aca="false">Rosters!AX359</f>
        <v>13.9701953442392</v>
      </c>
      <c r="AY283" s="89" t="n">
        <f aca="false">Rosters!AY359</f>
        <v>16.0337567297406</v>
      </c>
      <c r="AZ283" s="90" t="n">
        <f aca="false">Rosters!AZ359</f>
        <v>0.0105674700032066</v>
      </c>
      <c r="BA283" s="91" t="n">
        <f aca="false">Rosters!BA359</f>
        <v>0.0120803293072914</v>
      </c>
      <c r="BB283" s="92" t="n">
        <f aca="false">Rosters!BB359</f>
        <v>2.9100835122259</v>
      </c>
      <c r="BC283" s="93" t="n">
        <f aca="false">Rosters!BC359</f>
        <v>1.56073887577265</v>
      </c>
      <c r="BD283" s="93" t="n">
        <f aca="false">Rosters!BD359</f>
        <v>12.5337646825046</v>
      </c>
      <c r="BE283" s="93" t="n">
        <f aca="false">Rosters!BE359</f>
        <v>-0.481374748098022</v>
      </c>
      <c r="BF283" s="94" t="n">
        <f aca="false">Rosters!BF359</f>
        <v>-1.53876762446507</v>
      </c>
      <c r="BG283" s="95" t="n">
        <f aca="false">Rosters!BG359</f>
        <v>14.9844446979401</v>
      </c>
      <c r="BH283" s="92" t="n">
        <f aca="false">Rosters!BH359</f>
        <v>0.0113346782889108</v>
      </c>
      <c r="BI283" s="92" t="n">
        <f aca="false">Rosters!BI359</f>
        <v>-0.054000000000002</v>
      </c>
      <c r="BJ283" s="93" t="n">
        <f aca="false">Rosters!BJ359</f>
        <v>-1.5151205212574</v>
      </c>
      <c r="BK283" s="94" t="n">
        <f aca="false">Rosters!BK359</f>
        <v>0.290064104251479</v>
      </c>
      <c r="BL283" s="92" t="n">
        <f aca="false">Rosters!BL359</f>
        <v>1.57433333333334</v>
      </c>
      <c r="BM283" s="96" t="n">
        <f aca="false">Rosters!BM359</f>
        <v>15.2745088021916</v>
      </c>
      <c r="BN283" s="91" t="n">
        <f aca="false">Rosters!BN359</f>
        <v>10.8649545762236</v>
      </c>
      <c r="BO283" s="96" t="n">
        <f aca="false">Rosters!BO359</f>
        <v>0.0115540913783597</v>
      </c>
      <c r="BP283" s="97" t="n">
        <f aca="false">Rosters!BP359</f>
        <v>0.0128400217868318</v>
      </c>
      <c r="BQ283" s="96" t="n">
        <f aca="false">Rosters!BQ359</f>
        <v>-1.30431345795241</v>
      </c>
      <c r="BR283" s="98" t="n">
        <f aca="false">Rosters!BR359</f>
        <v>11.5923048454133</v>
      </c>
      <c r="BS283" s="96" t="n">
        <f aca="false">Rosters!BS359</f>
        <v>-0.000986621375153112</v>
      </c>
      <c r="BT283" s="96" t="n">
        <f aca="false">Rosters!BT359</f>
        <v>-0.000759692479540404</v>
      </c>
      <c r="BU283" s="97" t="n">
        <f aca="false">Rosters!BU359</f>
        <v>16.578822260144</v>
      </c>
      <c r="BV283" s="99" t="n">
        <f aca="false">Rosters!BV359</f>
        <v>0.00075642965204236</v>
      </c>
      <c r="BW283" s="100" t="n">
        <f aca="false">Rosters!BW359</f>
        <v>3</v>
      </c>
      <c r="BX283" s="100" t="n">
        <f aca="false">Rosters!BX359</f>
        <v>0.6</v>
      </c>
      <c r="BY283" s="101" t="n">
        <f aca="false">Rosters!BY359</f>
        <v>13.9701953442392</v>
      </c>
      <c r="BZ283" s="102" t="n">
        <f aca="false">Rosters!BZ359</f>
        <v>0.0105674700032066</v>
      </c>
      <c r="CA283" s="139" t="n">
        <f aca="false">Rosters!CA359</f>
        <v>0.0120803293072914</v>
      </c>
      <c r="CB283" s="103" t="n">
        <f aca="false">Rosters!CB359</f>
        <v>0.990587003197891</v>
      </c>
      <c r="CC283" s="101" t="n">
        <f aca="false">Rosters!CC359</f>
        <v>15.2745088021916</v>
      </c>
      <c r="CD283" s="104" t="n">
        <f aca="false">Rosters!CD359</f>
        <v>0.0115540913783597</v>
      </c>
      <c r="CE283" s="104" t="n">
        <f aca="false">Rosters!CE359</f>
        <v>0.0128400217868318</v>
      </c>
      <c r="CF283" s="104" t="n">
        <f aca="false">Rosters!CF359</f>
        <v>1.0528817865202</v>
      </c>
      <c r="CG283" s="105" t="n">
        <f aca="false">Rosters!CG359</f>
        <v>-1.30431345795241</v>
      </c>
      <c r="CH283" s="103" t="n">
        <f aca="false">Rosters!CH359</f>
        <v>-0.000986621375153112</v>
      </c>
      <c r="CI283" s="104" t="n">
        <f aca="false">Rosters!CI359</f>
        <v>-0.000759692479540404</v>
      </c>
      <c r="CJ283" s="104" t="n">
        <f aca="false">Rosters!CJ359</f>
        <v>-0.0622947833223131</v>
      </c>
      <c r="CK283" s="16" t="n">
        <f aca="false">Rosters!CK359</f>
        <v>1100000</v>
      </c>
      <c r="CL283" s="16" t="n">
        <f aca="false">Rosters!CL359</f>
        <v>5800000</v>
      </c>
      <c r="CM283" s="106" t="n">
        <f aca="false">Rosters!CM359</f>
        <v>-5.20023021320519</v>
      </c>
      <c r="CN283" s="106" t="n">
        <f aca="false">Rosters!CN359</f>
        <v>-4.83001257284416</v>
      </c>
      <c r="CO283" s="107" t="n">
        <f aca="false">Rosters!CO359</f>
        <v>0</v>
      </c>
      <c r="CP283" s="106" t="n">
        <f aca="false">Rosters!CP359</f>
        <v>0</v>
      </c>
      <c r="CQ283" s="16" t="str">
        <f aca="false">Rosters!CQ359</f>
        <v/>
      </c>
      <c r="CR283" s="106" t="n">
        <f aca="false">Rosters!CR359</f>
        <v>0</v>
      </c>
      <c r="CS283" s="16" t="str">
        <f aca="false">Rosters!CS359</f>
        <v/>
      </c>
      <c r="CT283" s="106" t="n">
        <f aca="false">Rosters!CT359</f>
        <v>0.0326168891296867</v>
      </c>
      <c r="CU283" s="106" t="n">
        <f aca="false">Rosters!CU359</f>
        <v>0.0346680588244457</v>
      </c>
      <c r="CV283" s="106" t="n">
        <f aca="false">Rosters!CV359</f>
        <v>-0.00205116969475909</v>
      </c>
      <c r="CW283" s="106" t="n">
        <f aca="false">Rosters!CW359</f>
        <v>0</v>
      </c>
      <c r="CX283" s="108" t="n">
        <f aca="false">Rosters!CX359</f>
        <v>1</v>
      </c>
      <c r="CY283" s="108" t="n">
        <f aca="false">Rosters!CY359</f>
        <v>1</v>
      </c>
      <c r="CZ283" s="109" t="n">
        <f aca="false">Rosters!CZ359</f>
        <v>23.0915266636769</v>
      </c>
      <c r="DA283" s="110" t="n">
        <f aca="false">Rosters!DA359</f>
        <v>0</v>
      </c>
      <c r="DB283" s="111" t="n">
        <f aca="false">Rosters!DB359</f>
        <v>74</v>
      </c>
      <c r="DC283" s="8" t="n">
        <f aca="false">Rosters!DC359</f>
        <v>165</v>
      </c>
      <c r="DD283" s="110" t="n">
        <f aca="false">Rosters!DD359</f>
        <v>1</v>
      </c>
      <c r="DE283" s="110" t="n">
        <f aca="false">Rosters!DE359</f>
        <v>23</v>
      </c>
      <c r="DF283" s="7" t="n">
        <f aca="false">BY283-AA283</f>
        <v>-0.0298046557608327</v>
      </c>
      <c r="DG283" s="7" t="n">
        <f aca="false">CA283-AB283</f>
        <v>0.0120803293072914</v>
      </c>
      <c r="DH283" s="1" t="n">
        <f aca="false">RANK(CA283,$CA$6:$CA$877)</f>
        <v>278</v>
      </c>
      <c r="DI283" s="1" t="n">
        <f aca="false">RANK(AB283,$AB$6:$AB$877)</f>
        <v>267</v>
      </c>
      <c r="DJ283" s="1" t="n">
        <f aca="false">DI283-DH283</f>
        <v>-11</v>
      </c>
    </row>
    <row r="284" customFormat="false" ht="12.75" hidden="false" customHeight="false" outlineLevel="0" collapsed="false">
      <c r="A284" s="69" t="str">
        <f aca="false">Rosters!A443</f>
        <v>HOU</v>
      </c>
      <c r="B284" s="70" t="n">
        <f aca="false">Rosters!B443</f>
        <v>13</v>
      </c>
      <c r="C284" s="135" t="str">
        <f aca="false">Rosters!C443</f>
        <v>Montrezl Harrell</v>
      </c>
      <c r="D284" s="136" t="n">
        <f aca="false">Rosters!D443</f>
        <v>22</v>
      </c>
      <c r="E284" s="137" t="n">
        <f aca="false">Rosters!E443</f>
        <v>39</v>
      </c>
      <c r="F284" s="136" t="n">
        <f aca="false">Rosters!F443</f>
        <v>379</v>
      </c>
      <c r="G284" s="136" t="n">
        <f aca="false">Rosters!G443</f>
        <v>14.6</v>
      </c>
      <c r="H284" s="136" t="n">
        <f aca="false">Rosters!H443</f>
        <v>0.635</v>
      </c>
      <c r="I284" s="136" t="n">
        <f aca="false">Rosters!I443</f>
        <v>0.011</v>
      </c>
      <c r="J284" s="136" t="n">
        <f aca="false">Rosters!J443</f>
        <v>0.511</v>
      </c>
      <c r="K284" s="136" t="n">
        <f aca="false">Rosters!K443</f>
        <v>7.2</v>
      </c>
      <c r="L284" s="136" t="n">
        <f aca="false">Rosters!L443</f>
        <v>11.7</v>
      </c>
      <c r="M284" s="136" t="n">
        <f aca="false">Rosters!M443</f>
        <v>9.5</v>
      </c>
      <c r="N284" s="136" t="n">
        <f aca="false">Rosters!N443</f>
        <v>7.2</v>
      </c>
      <c r="O284" s="136" t="n">
        <f aca="false">Rosters!O443</f>
        <v>1.4</v>
      </c>
      <c r="P284" s="136" t="n">
        <f aca="false">Rosters!P443</f>
        <v>2.4</v>
      </c>
      <c r="Q284" s="136" t="n">
        <f aca="false">Rosters!Q443</f>
        <v>13.4</v>
      </c>
      <c r="R284" s="136" t="n">
        <f aca="false">Rosters!R443</f>
        <v>14.5</v>
      </c>
      <c r="S284" s="138" t="n">
        <f aca="false">Rosters!S443</f>
        <v>0</v>
      </c>
      <c r="T284" s="136" t="n">
        <f aca="false">Rosters!T443</f>
        <v>0.7</v>
      </c>
      <c r="U284" s="136" t="n">
        <f aca="false">Rosters!U443</f>
        <v>0.2</v>
      </c>
      <c r="V284" s="136" t="n">
        <f aca="false">Rosters!V443</f>
        <v>0.9</v>
      </c>
      <c r="W284" s="136" t="n">
        <f aca="false">Rosters!W443</f>
        <v>0.118</v>
      </c>
      <c r="X284" s="138" t="n">
        <f aca="false">Rosters!X443</f>
        <v>0</v>
      </c>
      <c r="Y284" s="136" t="n">
        <f aca="false">Rosters!Y443</f>
        <v>-1.2</v>
      </c>
      <c r="Z284" s="136" t="n">
        <f aca="false">Rosters!Z443</f>
        <v>-0.7</v>
      </c>
      <c r="AA284" s="136" t="n">
        <f aca="false">Rosters!AA443</f>
        <v>-1.9</v>
      </c>
      <c r="AB284" s="75" t="n">
        <f aca="false">Rosters!AB443</f>
        <v>0</v>
      </c>
      <c r="AC284" s="76" t="n">
        <f aca="false">Rosters!AC443</f>
        <v>0.0906622691292876</v>
      </c>
      <c r="AD284" s="77" t="n">
        <f aca="false">Rosters!AD443</f>
        <v>0.0273377308707124</v>
      </c>
      <c r="AE284" s="78" t="n">
        <f aca="false">Rosters!AE443</f>
        <v>12.557</v>
      </c>
      <c r="AF284" s="79" t="str">
        <f aca="false">Rosters!AF443</f>
        <v>harremo01</v>
      </c>
      <c r="AG284" s="79" t="n">
        <f aca="false">Rosters!AG443</f>
        <v>0.3</v>
      </c>
      <c r="AH284" s="8" t="n">
        <f aca="false">Rosters!AH443</f>
        <v>19833</v>
      </c>
      <c r="AI284" s="9" t="n">
        <f aca="false">Rosters!AI443</f>
        <v>82</v>
      </c>
      <c r="AJ284" s="80" t="n">
        <f aca="false">Rosters!AJ443</f>
        <v>0.284451612903226</v>
      </c>
      <c r="AK284" s="81" t="n">
        <f aca="false">Rosters!AK443</f>
        <v>0.552457033706954</v>
      </c>
      <c r="AL284" s="82" t="n">
        <f aca="false">Rosters!AL443</f>
        <v>340276.0935</v>
      </c>
      <c r="AM284" s="83" t="n">
        <f aca="false">Rosters!AM443</f>
        <v>0.551286212289151</v>
      </c>
      <c r="AN284" s="79" t="n">
        <f aca="false">Rosters!AN443</f>
        <v>-1.18672629915514</v>
      </c>
      <c r="AO284" s="84" t="n">
        <f aca="false">Rosters!AO443</f>
        <v>0.106896318494131</v>
      </c>
      <c r="AP284" s="84" t="n">
        <f aca="false">Rosters!AP443</f>
        <v>-0.00488571731114146</v>
      </c>
      <c r="AQ284" s="84" t="n">
        <f aca="false">Rosters!AQ443</f>
        <v>2.07040129386351</v>
      </c>
      <c r="AR284" s="85" t="n">
        <f aca="false">Rosters!AR443</f>
        <v>-1.93255873145324</v>
      </c>
      <c r="AS284" s="86" t="n">
        <f aca="false">Rosters!AS443</f>
        <v>-0.941987418250738</v>
      </c>
      <c r="AT284" s="87" t="n">
        <f aca="false">Rosters!AT443</f>
        <v>0.0955478243331821</v>
      </c>
      <c r="AU284" s="84" t="n">
        <f aca="false">Rosters!AU443</f>
        <v>-0.0900048483630892</v>
      </c>
      <c r="AV284" s="79" t="n">
        <f aca="false">Rosters!AV443</f>
        <v>5.0563460106812</v>
      </c>
      <c r="AW284" s="85" t="n">
        <f aca="false">Rosters!AW443</f>
        <v>-0.93926920213624</v>
      </c>
      <c r="AX284" s="88" t="n">
        <f aca="false">Rosters!AX443</f>
        <v>-1.88125662038698</v>
      </c>
      <c r="AY284" s="89" t="n">
        <f aca="false">Rosters!AY443</f>
        <v>2.88416374234379</v>
      </c>
      <c r="AZ284" s="90" t="n">
        <f aca="false">Rosters!AZ443</f>
        <v>-0.179749977090371</v>
      </c>
      <c r="BA284" s="91" t="n">
        <f aca="false">Rosters!BA443</f>
        <v>0.0113456715759933</v>
      </c>
      <c r="BB284" s="92" t="n">
        <f aca="false">Rosters!BB443</f>
        <v>0.225114602837615</v>
      </c>
      <c r="BC284" s="93" t="n">
        <f aca="false">Rosters!BC443</f>
        <v>0.304109953191386</v>
      </c>
      <c r="BD284" s="93" t="n">
        <f aca="false">Rosters!BD443</f>
        <v>-0.240190149714752</v>
      </c>
      <c r="BE284" s="93" t="n">
        <f aca="false">Rosters!BE443</f>
        <v>-0.122200123235858</v>
      </c>
      <c r="BF284" s="94" t="n">
        <f aca="false">Rosters!BF443</f>
        <v>-1.00939289234523</v>
      </c>
      <c r="BG284" s="95" t="n">
        <f aca="false">Rosters!BG443</f>
        <v>-0.842558609266843</v>
      </c>
      <c r="BH284" s="92" t="n">
        <f aca="false">Rosters!BH443</f>
        <v>-0.0805046419886385</v>
      </c>
      <c r="BI284" s="92" t="n">
        <f aca="false">Rosters!BI443</f>
        <v>2.126</v>
      </c>
      <c r="BJ284" s="93" t="n">
        <f aca="false">Rosters!BJ443</f>
        <v>4.24051331403859</v>
      </c>
      <c r="BK284" s="94" t="n">
        <f aca="false">Rosters!BK443</f>
        <v>-0.337862662807717</v>
      </c>
      <c r="BL284" s="92" t="n">
        <f aca="false">Rosters!BL443</f>
        <v>-1.82566666666665</v>
      </c>
      <c r="BM284" s="96" t="n">
        <f aca="false">Rosters!BM443</f>
        <v>-1.18042127207456</v>
      </c>
      <c r="BN284" s="91" t="n">
        <f aca="false">Rosters!BN443</f>
        <v>1.92323134479377</v>
      </c>
      <c r="BO284" s="96" t="n">
        <f aca="false">Rosters!BO443</f>
        <v>-0.112786684343331</v>
      </c>
      <c r="BP284" s="97" t="n">
        <f aca="false">Rosters!BP443</f>
        <v>0.0496446170230782</v>
      </c>
      <c r="BQ284" s="96" t="n">
        <f aca="false">Rosters!BQ443</f>
        <v>-0.700835348312419</v>
      </c>
      <c r="BR284" s="98" t="n">
        <f aca="false">Rosters!BR443</f>
        <v>2.12459789448753</v>
      </c>
      <c r="BS284" s="96" t="n">
        <f aca="false">Rosters!BS443</f>
        <v>-0.0669632927470395</v>
      </c>
      <c r="BT284" s="96" t="n">
        <f aca="false">Rosters!BT443</f>
        <v>-0.0382989454470848</v>
      </c>
      <c r="BU284" s="97" t="n">
        <f aca="false">Rosters!BU443</f>
        <v>-0.479585923762141</v>
      </c>
      <c r="BV284" s="99" t="n">
        <f aca="false">Rosters!BV443</f>
        <v>0.0955478243331821</v>
      </c>
      <c r="BW284" s="100" t="n">
        <f aca="false">Rosters!BW443</f>
        <v>9.71794871794872</v>
      </c>
      <c r="BX284" s="100" t="n">
        <f aca="false">Rosters!BX443</f>
        <v>8.81395348837209</v>
      </c>
      <c r="BY284" s="101" t="n">
        <f aca="false">Rosters!BY443</f>
        <v>-1.88125662038698</v>
      </c>
      <c r="BZ284" s="102" t="n">
        <f aca="false">Rosters!BZ443</f>
        <v>-0.179749977090371</v>
      </c>
      <c r="CA284" s="139" t="n">
        <f aca="false">Rosters!CA443</f>
        <v>0.0113456715759933</v>
      </c>
      <c r="CB284" s="103" t="n">
        <f aca="false">Rosters!CB443</f>
        <v>0.0238550017751655</v>
      </c>
      <c r="CC284" s="101" t="n">
        <f aca="false">Rosters!CC443</f>
        <v>-1.18042127207456</v>
      </c>
      <c r="CD284" s="104" t="n">
        <f aca="false">Rosters!CD443</f>
        <v>-0.112786684343331</v>
      </c>
      <c r="CE284" s="104" t="n">
        <f aca="false">Rosters!CE443</f>
        <v>0.0496446170230782</v>
      </c>
      <c r="CF284" s="104" t="n">
        <f aca="false">Rosters!CF443</f>
        <v>0.104380989638267</v>
      </c>
      <c r="CG284" s="105" t="n">
        <f aca="false">Rosters!CG443</f>
        <v>-0.700835348312419</v>
      </c>
      <c r="CH284" s="103" t="n">
        <f aca="false">Rosters!CH443</f>
        <v>-0.0669632927470395</v>
      </c>
      <c r="CI284" s="104" t="n">
        <f aca="false">Rosters!CI443</f>
        <v>-0.0382989454470848</v>
      </c>
      <c r="CJ284" s="104" t="n">
        <f aca="false">Rosters!CJ443</f>
        <v>-0.0805259878631014</v>
      </c>
      <c r="CK284" s="16" t="n">
        <f aca="false">Rosters!CK443</f>
        <v>1100000</v>
      </c>
      <c r="CL284" s="16" t="n">
        <f aca="false">Rosters!CL443</f>
        <v>1100000</v>
      </c>
      <c r="CM284" s="106" t="n">
        <f aca="false">Rosters!CM443</f>
        <v>-3.64064492174195</v>
      </c>
      <c r="CN284" s="106" t="n">
        <f aca="false">Rosters!CN443</f>
        <v>-2.97500188220947</v>
      </c>
      <c r="CO284" s="107" t="n">
        <f aca="false">Rosters!CO443</f>
        <v>0.0761247270796266</v>
      </c>
      <c r="CP284" s="106" t="n">
        <f aca="false">Rosters!CP443</f>
        <v>-0.0742217521853183</v>
      </c>
      <c r="CQ284" s="16" t="n">
        <f aca="false">Rosters!CQ443</f>
        <v>600000</v>
      </c>
      <c r="CR284" s="106" t="n">
        <f aca="false">Rosters!CR443</f>
        <v>0.00903930736555376</v>
      </c>
      <c r="CS284" s="16" t="n">
        <f aca="false">Rosters!CS443</f>
        <v>1000000</v>
      </c>
      <c r="CT284" s="106" t="n">
        <f aca="false">Rosters!CT443</f>
        <v>0.030633313255182</v>
      </c>
      <c r="CU284" s="106" t="n">
        <f aca="false">Rosters!CU443</f>
        <v>0.134040465962311</v>
      </c>
      <c r="CV284" s="106" t="n">
        <f aca="false">Rosters!CV443</f>
        <v>-0.103407152707129</v>
      </c>
      <c r="CW284" s="106" t="n">
        <f aca="false">Rosters!CW443</f>
        <v>0.0244061298869952</v>
      </c>
      <c r="CX284" s="108" t="n">
        <f aca="false">Rosters!CX443</f>
        <v>3.49690563881062</v>
      </c>
      <c r="CY284" s="108" t="n">
        <f aca="false">Rosters!CY443</f>
        <v>4</v>
      </c>
      <c r="CZ284" s="109" t="n">
        <f aca="false">Rosters!CZ443</f>
        <v>22.0155283261354</v>
      </c>
      <c r="DA284" s="110" t="n">
        <f aca="false">Rosters!DA443</f>
        <v>0</v>
      </c>
      <c r="DB284" s="111" t="n">
        <f aca="false">Rosters!DB443</f>
        <v>80</v>
      </c>
      <c r="DC284" s="8" t="n">
        <f aca="false">Rosters!DC443</f>
        <v>240</v>
      </c>
      <c r="DD284" s="110" t="n">
        <f aca="false">Rosters!DD443</f>
        <v>3</v>
      </c>
      <c r="DE284" s="110" t="n">
        <f aca="false">Rosters!DE443</f>
        <v>22</v>
      </c>
      <c r="DF284" s="7" t="n">
        <f aca="false">BY284-AA284</f>
        <v>0.0187433796130214</v>
      </c>
      <c r="DG284" s="7" t="n">
        <f aca="false">CA284-AB284</f>
        <v>0.0113456715759933</v>
      </c>
      <c r="DH284" s="1" t="n">
        <f aca="false">RANK(CA284,$CA$6:$CA$877)</f>
        <v>279</v>
      </c>
      <c r="DI284" s="1" t="n">
        <f aca="false">RANK(AB284,$AB$6:$AB$877)</f>
        <v>267</v>
      </c>
      <c r="DJ284" s="1" t="n">
        <f aca="false">DI284-DH284</f>
        <v>-12</v>
      </c>
    </row>
    <row r="285" customFormat="false" ht="12.75" hidden="false" customHeight="false" outlineLevel="0" collapsed="false">
      <c r="A285" s="69" t="str">
        <f aca="false">Rosters!A357</f>
        <v>MIA</v>
      </c>
      <c r="B285" s="70" t="n">
        <f aca="false">Rosters!B357</f>
        <v>17</v>
      </c>
      <c r="C285" s="135" t="str">
        <f aca="false">Rosters!C357</f>
        <v>Jarnell Stokes</v>
      </c>
      <c r="D285" s="136" t="n">
        <f aca="false">Rosters!D357</f>
        <v>22</v>
      </c>
      <c r="E285" s="137" t="n">
        <f aca="false">Rosters!E357</f>
        <v>5</v>
      </c>
      <c r="F285" s="136" t="n">
        <f aca="false">Rosters!F357</f>
        <v>14</v>
      </c>
      <c r="G285" s="136" t="n">
        <f aca="false">Rosters!G357</f>
        <v>21.8</v>
      </c>
      <c r="H285" s="136" t="n">
        <f aca="false">Rosters!H357</f>
        <v>0.595</v>
      </c>
      <c r="I285" s="136" t="n">
        <f aca="false">Rosters!I357</f>
        <v>0</v>
      </c>
      <c r="J285" s="136" t="n">
        <f aca="false">Rosters!J357</f>
        <v>0.4</v>
      </c>
      <c r="K285" s="136" t="n">
        <f aca="false">Rosters!K357</f>
        <v>0</v>
      </c>
      <c r="L285" s="136" t="n">
        <f aca="false">Rosters!L357</f>
        <v>15.7</v>
      </c>
      <c r="M285" s="136" t="n">
        <f aca="false">Rosters!M357</f>
        <v>8.1</v>
      </c>
      <c r="N285" s="136" t="n">
        <f aca="false">Rosters!N357</f>
        <v>12.3</v>
      </c>
      <c r="O285" s="136" t="n">
        <f aca="false">Rosters!O357</f>
        <v>3.7</v>
      </c>
      <c r="P285" s="136" t="n">
        <f aca="false">Rosters!P357</f>
        <v>0</v>
      </c>
      <c r="Q285" s="136" t="n">
        <f aca="false">Rosters!Q357</f>
        <v>0</v>
      </c>
      <c r="R285" s="136" t="n">
        <f aca="false">Rosters!R357</f>
        <v>19.2</v>
      </c>
      <c r="S285" s="138" t="n">
        <f aca="false">Rosters!S357</f>
        <v>0</v>
      </c>
      <c r="T285" s="136" t="n">
        <f aca="false">Rosters!T357</f>
        <v>0</v>
      </c>
      <c r="U285" s="136" t="n">
        <f aca="false">Rosters!U357</f>
        <v>0</v>
      </c>
      <c r="V285" s="136" t="n">
        <f aca="false">Rosters!V357</f>
        <v>0.1</v>
      </c>
      <c r="W285" s="136" t="n">
        <f aca="false">Rosters!W357</f>
        <v>0.222</v>
      </c>
      <c r="X285" s="138" t="n">
        <f aca="false">Rosters!X357</f>
        <v>0</v>
      </c>
      <c r="Y285" s="136" t="n">
        <f aca="false">Rosters!Y357</f>
        <v>0.9</v>
      </c>
      <c r="Z285" s="136" t="n">
        <f aca="false">Rosters!Z357</f>
        <v>0</v>
      </c>
      <c r="AA285" s="136" t="n">
        <f aca="false">Rosters!AA357</f>
        <v>0.9</v>
      </c>
      <c r="AB285" s="75" t="n">
        <f aca="false">Rosters!AB357</f>
        <v>0</v>
      </c>
      <c r="AC285" s="76" t="n">
        <f aca="false">Rosters!AC357</f>
        <v>0.111</v>
      </c>
      <c r="AD285" s="77" t="n">
        <f aca="false">Rosters!AD357</f>
        <v>0.111</v>
      </c>
      <c r="AE285" s="78" t="n">
        <f aca="false">Rosters!AE357</f>
        <v>19.2</v>
      </c>
      <c r="AF285" s="79" t="str">
        <f aca="false">Rosters!AF357</f>
        <v>stokeja01</v>
      </c>
      <c r="AG285" s="79" t="n">
        <f aca="false">Rosters!AG357</f>
        <v>1.52</v>
      </c>
      <c r="AH285" s="8" t="n">
        <f aca="false">Rosters!AH357</f>
        <v>19830</v>
      </c>
      <c r="AI285" s="9" t="n">
        <f aca="false">Rosters!AI357</f>
        <v>82</v>
      </c>
      <c r="AJ285" s="80" t="n">
        <f aca="false">Rosters!AJ357</f>
        <v>0.284451612903226</v>
      </c>
      <c r="AK285" s="81" t="n">
        <f aca="false">Rosters!AK357</f>
        <v>0.544812704225404</v>
      </c>
      <c r="AL285" s="82" t="n">
        <f aca="false">Rosters!AL357</f>
        <v>343885.6885</v>
      </c>
      <c r="AM285" s="83" t="n">
        <f aca="false">Rosters!AM357</f>
        <v>0.544773444382377</v>
      </c>
      <c r="AN285" s="79" t="n">
        <f aca="false">Rosters!AN357</f>
        <v>-1.41086265915679</v>
      </c>
      <c r="AO285" s="84" t="n">
        <f aca="false">Rosters!AO357</f>
        <v>1.71846584470525</v>
      </c>
      <c r="AP285" s="84" t="n">
        <f aca="false">Rosters!AP357</f>
        <v>0.0116801027613292</v>
      </c>
      <c r="AQ285" s="84" t="n">
        <f aca="false">Rosters!AQ357</f>
        <v>2.50367315803381</v>
      </c>
      <c r="AR285" s="85" t="n">
        <f aca="false">Rosters!AR357</f>
        <v>-2.82817959443837</v>
      </c>
      <c r="AS285" s="86" t="n">
        <f aca="false">Rosters!AS357</f>
        <v>-0.0169032508560978</v>
      </c>
      <c r="AT285" s="87" t="n">
        <f aca="false">Rosters!AT357</f>
        <v>0.00353000504286435</v>
      </c>
      <c r="AU285" s="84" t="n">
        <f aca="false">Rosters!AU357</f>
        <v>-5.96685607628263E-005</v>
      </c>
      <c r="AV285" s="79" t="n">
        <f aca="false">Rosters!AV357</f>
        <v>-2.73182706013135</v>
      </c>
      <c r="AW285" s="85" t="n">
        <f aca="false">Rosters!AW357</f>
        <v>0.911165412026271</v>
      </c>
      <c r="AX285" s="88" t="n">
        <f aca="false">Rosters!AX357</f>
        <v>0.894262161170173</v>
      </c>
      <c r="AY285" s="89" t="n">
        <f aca="false">Rosters!AY357</f>
        <v>8.28153104781061</v>
      </c>
      <c r="AZ285" s="90" t="n">
        <f aca="false">Rosters!AZ357</f>
        <v>0.00315674993857348</v>
      </c>
      <c r="BA285" s="91" t="n">
        <f aca="false">Rosters!BA357</f>
        <v>0.0102167600243022</v>
      </c>
      <c r="BB285" s="92" t="n">
        <f aca="false">Rosters!BB357</f>
        <v>-1.31474874770393</v>
      </c>
      <c r="BC285" s="93" t="n">
        <f aca="false">Rosters!BC357</f>
        <v>0.273569533876278</v>
      </c>
      <c r="BD285" s="93" t="n">
        <f aca="false">Rosters!BD357</f>
        <v>2.34500030098296</v>
      </c>
      <c r="BE285" s="93" t="n">
        <f aca="false">Rosters!BE357</f>
        <v>0.80072242835567</v>
      </c>
      <c r="BF285" s="94" t="n">
        <f aca="false">Rosters!BF357</f>
        <v>-1.47718376390828</v>
      </c>
      <c r="BG285" s="95" t="n">
        <f aca="false">Rosters!BG357</f>
        <v>0.627359751602696</v>
      </c>
      <c r="BH285" s="92" t="n">
        <f aca="false">Rosters!BH357</f>
        <v>0.00221458308684764</v>
      </c>
      <c r="BI285" s="92" t="n">
        <f aca="false">Rosters!BI357</f>
        <v>-0.054000000000002</v>
      </c>
      <c r="BJ285" s="93" t="n">
        <f aca="false">Rosters!BJ357</f>
        <v>-1.5151205212574</v>
      </c>
      <c r="BK285" s="94" t="n">
        <f aca="false">Rosters!BK357</f>
        <v>0.290064104251479</v>
      </c>
      <c r="BL285" s="92" t="n">
        <f aca="false">Rosters!BL357</f>
        <v>1.57433333333334</v>
      </c>
      <c r="BM285" s="96" t="n">
        <f aca="false">Rosters!BM357</f>
        <v>0.917423855854175</v>
      </c>
      <c r="BN285" s="91" t="n">
        <f aca="false">Rosters!BN357</f>
        <v>5.59344111251121</v>
      </c>
      <c r="BO285" s="96" t="n">
        <f aca="false">Rosters!BO357</f>
        <v>0.00323851083760929</v>
      </c>
      <c r="BP285" s="97" t="n">
        <f aca="false">Rosters!BP357</f>
        <v>0.00923951941047868</v>
      </c>
      <c r="BQ285" s="96" t="n">
        <f aca="false">Rosters!BQ357</f>
        <v>-0.0231616946840022</v>
      </c>
      <c r="BR285" s="98" t="n">
        <f aca="false">Rosters!BR357</f>
        <v>6.01070235442364</v>
      </c>
      <c r="BS285" s="96" t="n">
        <f aca="false">Rosters!BS357</f>
        <v>-8.17608990358121E-005</v>
      </c>
      <c r="BT285" s="96" t="n">
        <f aca="false">Rosters!BT357</f>
        <v>0.000977240613823492</v>
      </c>
      <c r="BU285" s="97" t="n">
        <f aca="false">Rosters!BU357</f>
        <v>0.940585550538178</v>
      </c>
      <c r="BV285" s="99" t="n">
        <f aca="false">Rosters!BV357</f>
        <v>0.00353000504286435</v>
      </c>
      <c r="BW285" s="100" t="n">
        <f aca="false">Rosters!BW357</f>
        <v>2.8</v>
      </c>
      <c r="BX285" s="100" t="n">
        <f aca="false">Rosters!BX357</f>
        <v>1.55555555555556</v>
      </c>
      <c r="BY285" s="101" t="n">
        <f aca="false">Rosters!BY357</f>
        <v>0.894262161170173</v>
      </c>
      <c r="BZ285" s="102" t="n">
        <f aca="false">Rosters!BZ357</f>
        <v>0.00315674993857348</v>
      </c>
      <c r="CA285" s="139" t="n">
        <f aca="false">Rosters!CA357</f>
        <v>0.0102167600243022</v>
      </c>
      <c r="CB285" s="103" t="n">
        <f aca="false">Rosters!CB357</f>
        <v>0.167554864398556</v>
      </c>
      <c r="CC285" s="101" t="n">
        <f aca="false">Rosters!CC357</f>
        <v>0.917423855854175</v>
      </c>
      <c r="CD285" s="104" t="n">
        <f aca="false">Rosters!CD357</f>
        <v>0.00323851083760929</v>
      </c>
      <c r="CE285" s="104" t="n">
        <f aca="false">Rosters!CE357</f>
        <v>0.00923951941047868</v>
      </c>
      <c r="CF285" s="104" t="n">
        <f aca="false">Rosters!CF357</f>
        <v>0.15152811833185</v>
      </c>
      <c r="CG285" s="105" t="n">
        <f aca="false">Rosters!CG357</f>
        <v>-0.0231616946840022</v>
      </c>
      <c r="CH285" s="103" t="n">
        <f aca="false">Rosters!CH357</f>
        <v>-8.17608990358121E-005</v>
      </c>
      <c r="CI285" s="104" t="n">
        <f aca="false">Rosters!CI357</f>
        <v>0.000977240613823492</v>
      </c>
      <c r="CJ285" s="104" t="n">
        <f aca="false">Rosters!CJ357</f>
        <v>0.0160267460667053</v>
      </c>
      <c r="CK285" s="16" t="n">
        <f aca="false">Rosters!CK357</f>
        <v>1000000</v>
      </c>
      <c r="CL285" s="16" t="n">
        <f aca="false">Rosters!CL357</f>
        <v>1800000</v>
      </c>
      <c r="CM285" s="106" t="n">
        <f aca="false">Rosters!CM357</f>
        <v>-4.99832139951334</v>
      </c>
      <c r="CN285" s="106" t="n">
        <f aca="false">Rosters!CN357</f>
        <v>-4.59326069859854</v>
      </c>
      <c r="CO285" s="107" t="n">
        <f aca="false">Rosters!CO357</f>
        <v>0</v>
      </c>
      <c r="CP285" s="106" t="n">
        <f aca="false">Rosters!CP357</f>
        <v>0</v>
      </c>
      <c r="CQ285" s="16" t="str">
        <f aca="false">Rosters!CQ357</f>
        <v/>
      </c>
      <c r="CR285" s="106" t="n">
        <f aca="false">Rosters!CR357</f>
        <v>0</v>
      </c>
      <c r="CS285" s="16" t="str">
        <f aca="false">Rosters!CS357</f>
        <v/>
      </c>
      <c r="CT285" s="106" t="n">
        <f aca="false">Rosters!CT357</f>
        <v>0.0275852520656159</v>
      </c>
      <c r="CU285" s="106" t="n">
        <f aca="false">Rosters!CU357</f>
        <v>0.0249467024082924</v>
      </c>
      <c r="CV285" s="106" t="n">
        <f aca="false">Rosters!CV357</f>
        <v>0.00263854965732343</v>
      </c>
      <c r="CW285" s="106" t="n">
        <f aca="false">Rosters!CW357</f>
        <v>0</v>
      </c>
      <c r="CX285" s="108" t="e">
        <f aca="false">Rosters!CX357</f>
        <v>#N/A</v>
      </c>
      <c r="CY285" s="108" t="e">
        <f aca="false">Rosters!CY357</f>
        <v>#N/A</v>
      </c>
      <c r="CZ285" s="109" t="e">
        <f aca="false">Rosters!CZ357</f>
        <v>#N/A</v>
      </c>
      <c r="DA285" s="110" t="e">
        <f aca="false">Rosters!DA357</f>
        <v>#N/A</v>
      </c>
      <c r="DB285" s="111" t="e">
        <f aca="false">Rosters!DB357</f>
        <v>#N/A</v>
      </c>
      <c r="DC285" s="8" t="e">
        <f aca="false">Rosters!DC357</f>
        <v>#N/A</v>
      </c>
      <c r="DD285" s="110" t="e">
        <f aca="false">Rosters!DD357</f>
        <v>#N/A</v>
      </c>
      <c r="DE285" s="110" t="e">
        <f aca="false">Rosters!DE357</f>
        <v>#N/A</v>
      </c>
      <c r="DF285" s="7" t="n">
        <f aca="false">BY285-AA285</f>
        <v>-0.00573783882982681</v>
      </c>
      <c r="DG285" s="7" t="n">
        <f aca="false">CA285-AB285</f>
        <v>0.0102167600243022</v>
      </c>
      <c r="DH285" s="1" t="n">
        <f aca="false">RANK(CA285,$CA$6:$CA$877)</f>
        <v>280</v>
      </c>
      <c r="DI285" s="1" t="n">
        <f aca="false">RANK(AB285,$AB$6:$AB$877)</f>
        <v>267</v>
      </c>
      <c r="DJ285" s="1" t="n">
        <f aca="false">DI285-DH285</f>
        <v>-13</v>
      </c>
    </row>
    <row r="286" customFormat="false" ht="12.75" hidden="false" customHeight="false" outlineLevel="0" collapsed="false">
      <c r="A286" s="69" t="str">
        <f aca="false">Rosters!A326</f>
        <v>IND</v>
      </c>
      <c r="B286" s="70" t="n">
        <f aca="false">Rosters!B326</f>
        <v>16</v>
      </c>
      <c r="C286" s="135" t="str">
        <f aca="false">Rosters!C326</f>
        <v>Rakeem Christmas</v>
      </c>
      <c r="D286" s="136" t="n">
        <f aca="false">Rosters!D326</f>
        <v>24</v>
      </c>
      <c r="E286" s="137" t="n">
        <f aca="false">Rosters!E326</f>
        <v>1</v>
      </c>
      <c r="F286" s="136" t="n">
        <f aca="false">Rosters!F326</f>
        <v>6</v>
      </c>
      <c r="G286" s="136" t="n">
        <f aca="false">Rosters!G326</f>
        <v>32</v>
      </c>
      <c r="H286" s="136" t="n">
        <f aca="false">Rosters!H326</f>
        <v>1</v>
      </c>
      <c r="I286" s="136" t="n">
        <f aca="false">Rosters!I326</f>
        <v>0</v>
      </c>
      <c r="J286" s="136" t="n">
        <f aca="false">Rosters!J326</f>
        <v>0</v>
      </c>
      <c r="K286" s="136" t="n">
        <f aca="false">Rosters!K326</f>
        <v>18.3</v>
      </c>
      <c r="L286" s="136" t="n">
        <f aca="false">Rosters!L326</f>
        <v>0</v>
      </c>
      <c r="M286" s="136" t="n">
        <f aca="false">Rosters!M326</f>
        <v>9.1</v>
      </c>
      <c r="N286" s="136" t="n">
        <f aca="false">Rosters!N326</f>
        <v>0</v>
      </c>
      <c r="O286" s="136" t="n">
        <f aca="false">Rosters!O326</f>
        <v>0</v>
      </c>
      <c r="P286" s="136" t="n">
        <f aca="false">Rosters!P326</f>
        <v>0</v>
      </c>
      <c r="Q286" s="136" t="n">
        <f aca="false">Rosters!Q326</f>
        <v>0</v>
      </c>
      <c r="R286" s="136" t="n">
        <f aca="false">Rosters!R326</f>
        <v>14.7</v>
      </c>
      <c r="S286" s="138" t="n">
        <f aca="false">Rosters!S326</f>
        <v>0</v>
      </c>
      <c r="T286" s="136" t="n">
        <f aca="false">Rosters!T326</f>
        <v>0</v>
      </c>
      <c r="U286" s="136" t="n">
        <f aca="false">Rosters!U326</f>
        <v>0</v>
      </c>
      <c r="V286" s="136" t="n">
        <f aca="false">Rosters!V326</f>
        <v>0</v>
      </c>
      <c r="W286" s="136" t="n">
        <f aca="false">Rosters!W326</f>
        <v>0.343</v>
      </c>
      <c r="X286" s="138" t="n">
        <f aca="false">Rosters!X326</f>
        <v>0</v>
      </c>
      <c r="Y286" s="136" t="n">
        <f aca="false">Rosters!Y326</f>
        <v>9.7</v>
      </c>
      <c r="Z286" s="136" t="n">
        <f aca="false">Rosters!Z326</f>
        <v>-6.6</v>
      </c>
      <c r="AA286" s="136" t="n">
        <f aca="false">Rosters!AA326</f>
        <v>3.2</v>
      </c>
      <c r="AB286" s="75" t="n">
        <f aca="false">Rosters!AB326</f>
        <v>0</v>
      </c>
      <c r="AC286" s="76" t="n">
        <f aca="false">Rosters!AC326</f>
        <v>0.1715</v>
      </c>
      <c r="AD286" s="77" t="n">
        <f aca="false">Rosters!AD326</f>
        <v>0.1715</v>
      </c>
      <c r="AE286" s="78" t="n">
        <f aca="false">Rosters!AE326</f>
        <v>14.7</v>
      </c>
      <c r="AF286" s="79" t="str">
        <f aca="false">Rosters!AF326</f>
        <v>chrisra01</v>
      </c>
      <c r="AG286" s="79" t="n">
        <f aca="false">Rosters!AG326</f>
        <v>1.68</v>
      </c>
      <c r="AH286" s="8" t="n">
        <f aca="false">Rosters!AH326</f>
        <v>19880</v>
      </c>
      <c r="AI286" s="9" t="n">
        <f aca="false">Rosters!AI326</f>
        <v>82</v>
      </c>
      <c r="AJ286" s="80" t="n">
        <f aca="false">Rosters!AJ326</f>
        <v>0.284451612903226</v>
      </c>
      <c r="AK286" s="81" t="n">
        <f aca="false">Rosters!AK326</f>
        <v>0.536254984326678</v>
      </c>
      <c r="AL286" s="82" t="n">
        <f aca="false">Rosters!AL326</f>
        <v>343970.3767</v>
      </c>
      <c r="AM286" s="83" t="n">
        <f aca="false">Rosters!AM326</f>
        <v>0.536136041522562</v>
      </c>
      <c r="AN286" s="79" t="n">
        <f aca="false">Rosters!AN326</f>
        <v>-4.09290621387084</v>
      </c>
      <c r="AO286" s="84" t="n">
        <f aca="false">Rosters!AO326</f>
        <v>-2.92741696329755</v>
      </c>
      <c r="AP286" s="84" t="n">
        <f aca="false">Rosters!AP326</f>
        <v>0.629579202134487</v>
      </c>
      <c r="AQ286" s="84" t="n">
        <f aca="false">Rosters!AQ326</f>
        <v>12.6885365501279</v>
      </c>
      <c r="AR286" s="85" t="n">
        <f aca="false">Rosters!AR326</f>
        <v>-2.87205194429481</v>
      </c>
      <c r="AS286" s="86" t="n">
        <f aca="false">Rosters!AS326</f>
        <v>2.79616142866467</v>
      </c>
      <c r="AT286" s="87" t="n">
        <f aca="false">Rosters!AT326</f>
        <v>0.00150905432595573</v>
      </c>
      <c r="AU286" s="84" t="n">
        <f aca="false">Rosters!AU326</f>
        <v>0.00421955949999699</v>
      </c>
      <c r="AV286" s="79" t="n">
        <f aca="false">Rosters!AV326</f>
        <v>0.0901006297138671</v>
      </c>
      <c r="AW286" s="85" t="n">
        <f aca="false">Rosters!AW326</f>
        <v>0.385179874057227</v>
      </c>
      <c r="AX286" s="88" t="n">
        <f aca="false">Rosters!AX326</f>
        <v>3.1813413027219</v>
      </c>
      <c r="AY286" s="89" t="n">
        <f aca="false">Rosters!AY326</f>
        <v>11.8062072615966</v>
      </c>
      <c r="AZ286" s="90" t="n">
        <f aca="false">Rosters!AZ326</f>
        <v>0.00480081685521413</v>
      </c>
      <c r="BA286" s="91" t="n">
        <f aca="false">Rosters!BA326</f>
        <v>0.0078189255071256</v>
      </c>
      <c r="BB286" s="92" t="n">
        <f aca="false">Rosters!BB326</f>
        <v>1.84311451114626</v>
      </c>
      <c r="BC286" s="93" t="n">
        <f aca="false">Rosters!BC326</f>
        <v>1.0030332783772</v>
      </c>
      <c r="BD286" s="93" t="n">
        <f aca="false">Rosters!BD326</f>
        <v>9.38343410027787</v>
      </c>
      <c r="BE286" s="93" t="n">
        <f aca="false">Rosters!BE326</f>
        <v>-0.481374748098022</v>
      </c>
      <c r="BF286" s="94" t="n">
        <f aca="false">Rosters!BF326</f>
        <v>-1.50009868876662</v>
      </c>
      <c r="BG286" s="95" t="n">
        <f aca="false">Rosters!BG326</f>
        <v>10.2481084529367</v>
      </c>
      <c r="BH286" s="92" t="n">
        <f aca="false">Rosters!BH326</f>
        <v>0.0154649523937676</v>
      </c>
      <c r="BI286" s="92" t="n">
        <f aca="false">Rosters!BI326</f>
        <v>-1.874</v>
      </c>
      <c r="BJ286" s="93" t="n">
        <f aca="false">Rosters!BJ326</f>
        <v>0.289387932857324</v>
      </c>
      <c r="BK286" s="94" t="n">
        <f aca="false">Rosters!BK326</f>
        <v>-0.507637586571464</v>
      </c>
      <c r="BL286" s="92" t="n">
        <f aca="false">Rosters!BL326</f>
        <v>3.55433333333335</v>
      </c>
      <c r="BM286" s="96" t="n">
        <f aca="false">Rosters!BM326</f>
        <v>9.74047086636522</v>
      </c>
      <c r="BN286" s="91" t="n">
        <f aca="false">Rosters!BN326</f>
        <v>7.99022093788567</v>
      </c>
      <c r="BO286" s="96" t="n">
        <f aca="false">Rosters!BO326</f>
        <v>0.0146988996977342</v>
      </c>
      <c r="BP286" s="97" t="n">
        <f aca="false">Rosters!BP326</f>
        <v>0.017264292051859</v>
      </c>
      <c r="BQ286" s="96" t="n">
        <f aca="false">Rosters!BQ326</f>
        <v>-6.55912956364332</v>
      </c>
      <c r="BR286" s="98" t="n">
        <f aca="false">Rosters!BR326</f>
        <v>8.54846922834953</v>
      </c>
      <c r="BS286" s="96" t="n">
        <f aca="false">Rosters!BS326</f>
        <v>-0.00989808284252011</v>
      </c>
      <c r="BT286" s="96" t="n">
        <f aca="false">Rosters!BT326</f>
        <v>-0.00944536654473339</v>
      </c>
      <c r="BU286" s="97" t="n">
        <f aca="false">Rosters!BU326</f>
        <v>16.2996004300085</v>
      </c>
      <c r="BV286" s="99" t="n">
        <f aca="false">Rosters!BV326</f>
        <v>0.00150905432595573</v>
      </c>
      <c r="BW286" s="100" t="n">
        <f aca="false">Rosters!BW326</f>
        <v>6</v>
      </c>
      <c r="BX286" s="100" t="n">
        <f aca="false">Rosters!BX326</f>
        <v>1.2</v>
      </c>
      <c r="BY286" s="101" t="n">
        <f aca="false">Rosters!BY326</f>
        <v>3.1813413027219</v>
      </c>
      <c r="BZ286" s="102" t="n">
        <f aca="false">Rosters!BZ326</f>
        <v>0.00480081685521413</v>
      </c>
      <c r="CA286" s="139" t="n">
        <f aca="false">Rosters!CA326</f>
        <v>0.0078189255071256</v>
      </c>
      <c r="CB286" s="103" t="n">
        <f aca="false">Rosters!CB326</f>
        <v>0.641151891584299</v>
      </c>
      <c r="CC286" s="101" t="n">
        <f aca="false">Rosters!CC326</f>
        <v>9.74047086636522</v>
      </c>
      <c r="CD286" s="104" t="n">
        <f aca="false">Rosters!CD326</f>
        <v>0.0146988996977342</v>
      </c>
      <c r="CE286" s="104" t="n">
        <f aca="false">Rosters!CE326</f>
        <v>0.017264292051859</v>
      </c>
      <c r="CF286" s="104" t="n">
        <f aca="false">Rosters!CF326</f>
        <v>1.41567194825244</v>
      </c>
      <c r="CG286" s="105" t="n">
        <f aca="false">Rosters!CG326</f>
        <v>-6.55912956364332</v>
      </c>
      <c r="CH286" s="103" t="n">
        <f aca="false">Rosters!CH326</f>
        <v>-0.00989808284252011</v>
      </c>
      <c r="CI286" s="104" t="n">
        <f aca="false">Rosters!CI326</f>
        <v>-0.00944536654473339</v>
      </c>
      <c r="CJ286" s="104" t="n">
        <f aca="false">Rosters!CJ326</f>
        <v>-0.774520056668138</v>
      </c>
      <c r="CK286" s="16" t="n">
        <f aca="false">Rosters!CK326</f>
        <v>1000000</v>
      </c>
      <c r="CL286" s="16" t="n">
        <f aca="false">Rosters!CL326</f>
        <v>4100000</v>
      </c>
      <c r="CM286" s="106" t="n">
        <f aca="false">Rosters!CM326</f>
        <v>-5.05036535101391</v>
      </c>
      <c r="CN286" s="106" t="n">
        <f aca="false">Rosters!CN326</f>
        <v>-4.76186902146224</v>
      </c>
      <c r="CO286" s="107" t="n">
        <f aca="false">Rosters!CO326</f>
        <v>0</v>
      </c>
      <c r="CP286" s="106" t="n">
        <f aca="false">Rosters!CP326</f>
        <v>0</v>
      </c>
      <c r="CQ286" s="16" t="str">
        <f aca="false">Rosters!CQ326</f>
        <v/>
      </c>
      <c r="CR286" s="106" t="n">
        <f aca="false">Rosters!CR326</f>
        <v>0</v>
      </c>
      <c r="CS286" s="16" t="str">
        <f aca="false">Rosters!CS326</f>
        <v/>
      </c>
      <c r="CT286" s="106" t="n">
        <f aca="false">Rosters!CT326</f>
        <v>0.0211110988692391</v>
      </c>
      <c r="CU286" s="106" t="n">
        <f aca="false">Rosters!CU326</f>
        <v>0.0466135885400193</v>
      </c>
      <c r="CV286" s="106" t="n">
        <f aca="false">Rosters!CV326</f>
        <v>-0.0255024896707801</v>
      </c>
      <c r="CW286" s="106" t="n">
        <f aca="false">Rosters!CW326</f>
        <v>0</v>
      </c>
      <c r="CX286" s="108" t="n">
        <f aca="false">Rosters!CX326</f>
        <v>3.91566777252907</v>
      </c>
      <c r="CY286" s="108" t="n">
        <f aca="false">Rosters!CY326</f>
        <v>4</v>
      </c>
      <c r="CZ286" s="109" t="n">
        <f aca="false">Rosters!CZ326</f>
        <v>24.1702629104742</v>
      </c>
      <c r="DA286" s="110" t="n">
        <f aca="false">Rosters!DA326</f>
        <v>0</v>
      </c>
      <c r="DB286" s="111" t="n">
        <f aca="false">Rosters!DB326</f>
        <v>81</v>
      </c>
      <c r="DC286" s="8" t="n">
        <f aca="false">Rosters!DC326</f>
        <v>250</v>
      </c>
      <c r="DD286" s="110" t="n">
        <f aca="false">Rosters!DD326</f>
        <v>4</v>
      </c>
      <c r="DE286" s="110" t="n">
        <f aca="false">Rosters!DE326</f>
        <v>24</v>
      </c>
      <c r="DF286" s="7" t="n">
        <f aca="false">BY286-AA286</f>
        <v>-0.0186586972781031</v>
      </c>
      <c r="DG286" s="7" t="n">
        <f aca="false">CA286-AB286</f>
        <v>0.0078189255071256</v>
      </c>
      <c r="DH286" s="1" t="n">
        <f aca="false">RANK(CA286,$CA$6:$CA$877)</f>
        <v>281</v>
      </c>
      <c r="DI286" s="1" t="n">
        <f aca="false">RANK(AB286,$AB$6:$AB$877)</f>
        <v>267</v>
      </c>
      <c r="DJ286" s="1" t="n">
        <f aca="false">DI286-DH286</f>
        <v>-14</v>
      </c>
    </row>
    <row r="287" customFormat="false" ht="12.75" hidden="false" customHeight="false" outlineLevel="0" collapsed="false">
      <c r="A287" s="69" t="str">
        <f aca="false">Rosters!A887</f>
        <v>PHI</v>
      </c>
      <c r="B287" s="70" t="n">
        <f aca="false">Rosters!B887</f>
        <v>7</v>
      </c>
      <c r="C287" s="135" t="str">
        <f aca="false">Rosters!C887</f>
        <v>Ish Smith</v>
      </c>
      <c r="D287" s="136" t="n">
        <f aca="false">Rosters!D887</f>
        <v>27</v>
      </c>
      <c r="E287" s="137" t="n">
        <f aca="false">Rosters!E887</f>
        <v>50</v>
      </c>
      <c r="F287" s="136" t="n">
        <f aca="false">Rosters!F887</f>
        <v>1622</v>
      </c>
      <c r="G287" s="136" t="n">
        <f aca="false">Rosters!G887</f>
        <v>14.4</v>
      </c>
      <c r="H287" s="136" t="n">
        <f aca="false">Rosters!H887</f>
        <v>0.46</v>
      </c>
      <c r="I287" s="136" t="n">
        <f aca="false">Rosters!I887</f>
        <v>0.185</v>
      </c>
      <c r="J287" s="136" t="n">
        <f aca="false">Rosters!J887</f>
        <v>0.18</v>
      </c>
      <c r="K287" s="136" t="n">
        <f aca="false">Rosters!K887</f>
        <v>1.9</v>
      </c>
      <c r="L287" s="136" t="n">
        <f aca="false">Rosters!L887</f>
        <v>12.8</v>
      </c>
      <c r="M287" s="136" t="n">
        <f aca="false">Rosters!M887</f>
        <v>7.1</v>
      </c>
      <c r="N287" s="136" t="n">
        <f aca="false">Rosters!N887</f>
        <v>37.9</v>
      </c>
      <c r="O287" s="136" t="n">
        <f aca="false">Rosters!O887</f>
        <v>1.9</v>
      </c>
      <c r="P287" s="136" t="n">
        <f aca="false">Rosters!P887</f>
        <v>0.8</v>
      </c>
      <c r="Q287" s="136" t="n">
        <f aca="false">Rosters!Q887</f>
        <v>14</v>
      </c>
      <c r="R287" s="136" t="n">
        <f aca="false">Rosters!R887</f>
        <v>25</v>
      </c>
      <c r="S287" s="138" t="n">
        <f aca="false">Rosters!S887</f>
        <v>0</v>
      </c>
      <c r="T287" s="136" t="n">
        <f aca="false">Rosters!T887</f>
        <v>-0.6</v>
      </c>
      <c r="U287" s="136" t="n">
        <f aca="false">Rosters!U887</f>
        <v>0.9</v>
      </c>
      <c r="V287" s="136" t="n">
        <f aca="false">Rosters!V887</f>
        <v>0.4</v>
      </c>
      <c r="W287" s="136" t="n">
        <f aca="false">Rosters!W887</f>
        <v>0.011</v>
      </c>
      <c r="X287" s="138" t="n">
        <f aca="false">Rosters!X887</f>
        <v>0</v>
      </c>
      <c r="Y287" s="136" t="n">
        <f aca="false">Rosters!Y887</f>
        <v>-0.8</v>
      </c>
      <c r="Z287" s="136" t="n">
        <f aca="false">Rosters!Z887</f>
        <v>-1.2</v>
      </c>
      <c r="AA287" s="136" t="n">
        <f aca="false">Rosters!AA887</f>
        <v>-2</v>
      </c>
      <c r="AB287" s="75" t="n">
        <f aca="false">Rosters!AB887</f>
        <v>0</v>
      </c>
      <c r="AC287" s="76" t="n">
        <f aca="false">Rosters!AC887</f>
        <v>-0.0166948212083847</v>
      </c>
      <c r="AD287" s="77" t="n">
        <f aca="false">Rosters!AD887</f>
        <v>0.0276948212083847</v>
      </c>
      <c r="AE287" s="78" t="n">
        <f aca="false">Rosters!AE887</f>
        <v>21.5</v>
      </c>
      <c r="AF287" s="79" t="str">
        <f aca="false">Rosters!AF887</f>
        <v>smithis01</v>
      </c>
      <c r="AG287" s="79" t="n">
        <f aca="false">Rosters!AG887</f>
        <v>-10.18</v>
      </c>
      <c r="AH287" s="8" t="n">
        <f aca="false">Rosters!AH887</f>
        <v>19806</v>
      </c>
      <c r="AI287" s="9" t="n">
        <f aca="false">Rosters!AI887</f>
        <v>82</v>
      </c>
      <c r="AJ287" s="80" t="n">
        <f aca="false">Rosters!AJ887</f>
        <v>0.284451612903226</v>
      </c>
      <c r="AK287" s="81" t="n">
        <f aca="false">Rosters!AK887</f>
        <v>0.518803176053745</v>
      </c>
      <c r="AL287" s="82" t="n">
        <f aca="false">Rosters!AL887</f>
        <v>337220.9874</v>
      </c>
      <c r="AM287" s="83" t="n">
        <f aca="false">Rosters!AM887</f>
        <v>0.525585569997083</v>
      </c>
      <c r="AN287" s="79" t="n">
        <f aca="false">Rosters!AN887</f>
        <v>3.91737632256672</v>
      </c>
      <c r="AO287" s="84" t="n">
        <f aca="false">Rosters!AO887</f>
        <v>-0.116222799600141</v>
      </c>
      <c r="AP287" s="84" t="n">
        <f aca="false">Rosters!AP887</f>
        <v>0.270892961760194</v>
      </c>
      <c r="AQ287" s="84" t="n">
        <f aca="false">Rosters!AQ887</f>
        <v>-4.56830437160677</v>
      </c>
      <c r="AR287" s="85" t="n">
        <f aca="false">Rosters!AR887</f>
        <v>0.686178430520602</v>
      </c>
      <c r="AS287" s="86" t="n">
        <f aca="false">Rosters!AS887</f>
        <v>-0.0809724181195843</v>
      </c>
      <c r="AT287" s="87" t="n">
        <f aca="false">Rosters!AT887</f>
        <v>0.409471877208927</v>
      </c>
      <c r="AU287" s="84" t="n">
        <f aca="false">Rosters!AU887</f>
        <v>-0.0331559280495723</v>
      </c>
      <c r="AV287" s="79" t="n">
        <f aca="false">Rosters!AV887</f>
        <v>-2.70550655872124</v>
      </c>
      <c r="AW287" s="85" t="n">
        <f aca="false">Rosters!AW887</f>
        <v>-1.90209868825575</v>
      </c>
      <c r="AX287" s="88" t="n">
        <f aca="false">Rosters!AX887</f>
        <v>-1.98307110637534</v>
      </c>
      <c r="AY287" s="89" t="n">
        <f aca="false">Rosters!AY887</f>
        <v>2.22074693482128</v>
      </c>
      <c r="AZ287" s="90" t="n">
        <f aca="false">Rosters!AZ887</f>
        <v>-0.812011848566292</v>
      </c>
      <c r="BA287" s="91" t="n">
        <f aca="false">Rosters!BA887</f>
        <v>0.00693190585156126</v>
      </c>
      <c r="BB287" s="92" t="n">
        <f aca="false">Rosters!BB887</f>
        <v>0.938780607426994</v>
      </c>
      <c r="BC287" s="93" t="n">
        <f aca="false">Rosters!BC887</f>
        <v>0.314840049788787</v>
      </c>
      <c r="BD287" s="93" t="n">
        <f aca="false">Rosters!BD887</f>
        <v>-0.947735463411837</v>
      </c>
      <c r="BE287" s="93" t="n">
        <f aca="false">Rosters!BE887</f>
        <v>0.135018402419174</v>
      </c>
      <c r="BF287" s="94" t="n">
        <f aca="false">Rosters!BF887</f>
        <v>0.358397196098285</v>
      </c>
      <c r="BG287" s="95" t="n">
        <f aca="false">Rosters!BG887</f>
        <v>0.799300792321403</v>
      </c>
      <c r="BH287" s="92" t="n">
        <f aca="false">Rosters!BH887</f>
        <v>0.327291195886427</v>
      </c>
      <c r="BI287" s="92" t="n">
        <f aca="false">Rosters!BI887</f>
        <v>-7.304</v>
      </c>
      <c r="BJ287" s="93" t="n">
        <f aca="false">Rosters!BJ887</f>
        <v>-1.06613912799247</v>
      </c>
      <c r="BK287" s="94" t="n">
        <f aca="false">Rosters!BK887</f>
        <v>-1.53973217440151</v>
      </c>
      <c r="BL287" s="92" t="n">
        <f aca="false">Rosters!BL887</f>
        <v>-2.87566666666666</v>
      </c>
      <c r="BM287" s="96" t="n">
        <f aca="false">Rosters!BM887</f>
        <v>-0.740431382080103</v>
      </c>
      <c r="BN287" s="91" t="n">
        <f aca="false">Rosters!BN887</f>
        <v>1.47210791567847</v>
      </c>
      <c r="BO287" s="96" t="n">
        <f aca="false">Rosters!BO887</f>
        <v>-0.30318582796474</v>
      </c>
      <c r="BP287" s="97" t="n">
        <f aca="false">Rosters!BP887</f>
        <v>0.392916363290435</v>
      </c>
      <c r="BQ287" s="96" t="n">
        <f aca="false">Rosters!BQ887</f>
        <v>-1.24263972429523</v>
      </c>
      <c r="BR287" s="98" t="n">
        <f aca="false">Rosters!BR887</f>
        <v>1.64693779307132</v>
      </c>
      <c r="BS287" s="96" t="n">
        <f aca="false">Rosters!BS887</f>
        <v>-0.508826020601552</v>
      </c>
      <c r="BT287" s="96" t="n">
        <f aca="false">Rosters!BT887</f>
        <v>-0.385984457438874</v>
      </c>
      <c r="BU287" s="97" t="n">
        <f aca="false">Rosters!BU887</f>
        <v>0.50220834221513</v>
      </c>
      <c r="BV287" s="99" t="n">
        <f aca="false">Rosters!BV887</f>
        <v>0.409471877208927</v>
      </c>
      <c r="BW287" s="100" t="n">
        <f aca="false">Rosters!BW887</f>
        <v>32.44</v>
      </c>
      <c r="BX287" s="100" t="n">
        <f aca="false">Rosters!BX887</f>
        <v>30.037037037037</v>
      </c>
      <c r="BY287" s="101" t="n">
        <f aca="false">Rosters!BY887</f>
        <v>-1.98307110637534</v>
      </c>
      <c r="BZ287" s="102" t="n">
        <f aca="false">Rosters!BZ887</f>
        <v>-0.812011848566292</v>
      </c>
      <c r="CA287" s="139" t="n">
        <f aca="false">Rosters!CA887</f>
        <v>0.00693190585156126</v>
      </c>
      <c r="CB287" s="103" t="n">
        <f aca="false">Rosters!CB887</f>
        <v>0.0113683255965605</v>
      </c>
      <c r="CC287" s="101" t="n">
        <f aca="false">Rosters!CC887</f>
        <v>-0.740431382080103</v>
      </c>
      <c r="CD287" s="104" t="n">
        <f aca="false">Rosters!CD887</f>
        <v>-0.30318582796474</v>
      </c>
      <c r="CE287" s="104" t="n">
        <f aca="false">Rosters!CE887</f>
        <v>0.392916363290435</v>
      </c>
      <c r="CF287" s="104" t="n">
        <f aca="false">Rosters!CF887</f>
        <v>0.644382835796314</v>
      </c>
      <c r="CG287" s="105" t="n">
        <f aca="false">Rosters!CG887</f>
        <v>-1.24263972429523</v>
      </c>
      <c r="CH287" s="103" t="n">
        <f aca="false">Rosters!CH887</f>
        <v>-0.508826020601552</v>
      </c>
      <c r="CI287" s="104" t="n">
        <f aca="false">Rosters!CI887</f>
        <v>-0.385984457438874</v>
      </c>
      <c r="CJ287" s="104" t="n">
        <f aca="false">Rosters!CJ887</f>
        <v>-0.633014510199754</v>
      </c>
      <c r="CK287" s="16" t="n">
        <f aca="false">Rosters!CK887</f>
        <v>1000000</v>
      </c>
      <c r="CL287" s="16" t="n">
        <f aca="false">Rosters!CL887</f>
        <v>1100000</v>
      </c>
      <c r="CM287" s="106" t="n">
        <f aca="false">Rosters!CM887</f>
        <v>-0.668270604276449</v>
      </c>
      <c r="CN287" s="106" t="n">
        <f aca="false">Rosters!CN887</f>
        <v>-1.33427351137389</v>
      </c>
      <c r="CO287" s="107" t="n">
        <f aca="false">Rosters!CO887</f>
        <v>0.314030340850785</v>
      </c>
      <c r="CP287" s="106" t="n">
        <f aca="false">Rosters!CP887</f>
        <v>0.209058316136652</v>
      </c>
      <c r="CQ287" s="16" t="n">
        <f aca="false">Rosters!CQ887</f>
        <v>2000000</v>
      </c>
      <c r="CR287" s="106" t="n">
        <f aca="false">Rosters!CR887</f>
        <v>0.00531618623517981</v>
      </c>
      <c r="CS287" s="16" t="n">
        <f aca="false">Rosters!CS887</f>
        <v>1000000</v>
      </c>
      <c r="CT287" s="106" t="n">
        <f aca="false">Rosters!CT887</f>
        <v>0.0187161457992154</v>
      </c>
      <c r="CU287" s="106" t="n">
        <f aca="false">Rosters!CU887</f>
        <v>1.06087418088418</v>
      </c>
      <c r="CV287" s="106" t="n">
        <f aca="false">Rosters!CV887</f>
        <v>-1.04215803508496</v>
      </c>
      <c r="CW287" s="106" t="n">
        <f aca="false">Rosters!CW887</f>
        <v>0.0143537028349855</v>
      </c>
      <c r="CX287" s="108" t="n">
        <f aca="false">Rosters!CX887</f>
        <v>1</v>
      </c>
      <c r="CY287" s="108" t="n">
        <f aca="false">Rosters!CY887</f>
        <v>1</v>
      </c>
      <c r="CZ287" s="109" t="n">
        <f aca="false">Rosters!CZ887</f>
        <v>27.5762220247277</v>
      </c>
      <c r="DA287" s="110" t="n">
        <f aca="false">Rosters!DA887</f>
        <v>5</v>
      </c>
      <c r="DB287" s="111" t="n">
        <f aca="false">Rosters!DB887</f>
        <v>72</v>
      </c>
      <c r="DC287" s="8" t="n">
        <f aca="false">Rosters!DC887</f>
        <v>175</v>
      </c>
      <c r="DD287" s="110" t="n">
        <f aca="false">Rosters!DD887</f>
        <v>1</v>
      </c>
      <c r="DE287" s="110" t="n">
        <f aca="false">Rosters!DE887</f>
        <v>28</v>
      </c>
      <c r="DF287" s="7" t="n">
        <f aca="false">BY287-AA287</f>
        <v>0.0169288936246637</v>
      </c>
      <c r="DG287" s="7" t="n">
        <f aca="false">CA287-AB287</f>
        <v>0.00693190585156126</v>
      </c>
      <c r="DH287" s="1" t="n">
        <f aca="false">RANK(CA287,$CA$6:$CA$877)</f>
        <v>282</v>
      </c>
      <c r="DI287" s="1" t="n">
        <f aca="false">RANK(AB287,$AB$6:$AB$877)</f>
        <v>267</v>
      </c>
      <c r="DJ287" s="1" t="n">
        <f aca="false">DI287-DH287</f>
        <v>-15</v>
      </c>
    </row>
    <row r="288" customFormat="false" ht="12.75" hidden="false" customHeight="false" outlineLevel="0" collapsed="false">
      <c r="A288" s="69" t="str">
        <f aca="false">Rosters!A148</f>
        <v>LAC</v>
      </c>
      <c r="B288" s="70" t="n">
        <f aca="false">Rosters!B148</f>
        <v>18</v>
      </c>
      <c r="C288" s="135" t="str">
        <f aca="false">Rosters!C148</f>
        <v>Alex Stepheson</v>
      </c>
      <c r="D288" s="136" t="n">
        <f aca="false">Rosters!D148</f>
        <v>28</v>
      </c>
      <c r="E288" s="137" t="n">
        <f aca="false">Rosters!E148</f>
        <v>4</v>
      </c>
      <c r="F288" s="136" t="n">
        <f aca="false">Rosters!F148</f>
        <v>12</v>
      </c>
      <c r="G288" s="136" t="n">
        <f aca="false">Rosters!G148</f>
        <v>8.9</v>
      </c>
      <c r="H288" s="136" t="n">
        <f aca="false">Rosters!H148</f>
        <v>0.532</v>
      </c>
      <c r="I288" s="136" t="n">
        <f aca="false">Rosters!I148</f>
        <v>0</v>
      </c>
      <c r="J288" s="136" t="n">
        <f aca="false">Rosters!J148</f>
        <v>2</v>
      </c>
      <c r="K288" s="136" t="n">
        <f aca="false">Rosters!K148</f>
        <v>9.2</v>
      </c>
      <c r="L288" s="136" t="n">
        <f aca="false">Rosters!L148</f>
        <v>8.9</v>
      </c>
      <c r="M288" s="136" t="n">
        <f aca="false">Rosters!M148</f>
        <v>9.1</v>
      </c>
      <c r="N288" s="136" t="n">
        <f aca="false">Rosters!N148</f>
        <v>0</v>
      </c>
      <c r="O288" s="136" t="n">
        <f aca="false">Rosters!O148</f>
        <v>0</v>
      </c>
      <c r="P288" s="136" t="n">
        <f aca="false">Rosters!P148</f>
        <v>13.1</v>
      </c>
      <c r="Q288" s="136" t="n">
        <f aca="false">Rosters!Q148</f>
        <v>0</v>
      </c>
      <c r="R288" s="136" t="n">
        <f aca="false">Rosters!R148</f>
        <v>7.1</v>
      </c>
      <c r="S288" s="138" t="n">
        <f aca="false">Rosters!S148</f>
        <v>0</v>
      </c>
      <c r="T288" s="136" t="n">
        <f aca="false">Rosters!T148</f>
        <v>0</v>
      </c>
      <c r="U288" s="136" t="n">
        <f aca="false">Rosters!U148</f>
        <v>0</v>
      </c>
      <c r="V288" s="136" t="n">
        <f aca="false">Rosters!V148</f>
        <v>0</v>
      </c>
      <c r="W288" s="136" t="n">
        <f aca="false">Rosters!W148</f>
        <v>0.113</v>
      </c>
      <c r="X288" s="138" t="n">
        <f aca="false">Rosters!X148</f>
        <v>0</v>
      </c>
      <c r="Y288" s="136" t="n">
        <f aca="false">Rosters!Y148</f>
        <v>-4.4</v>
      </c>
      <c r="Z288" s="136" t="n">
        <f aca="false">Rosters!Z148</f>
        <v>4.4</v>
      </c>
      <c r="AA288" s="136" t="n">
        <f aca="false">Rosters!AA148</f>
        <v>0</v>
      </c>
      <c r="AB288" s="75" t="n">
        <f aca="false">Rosters!AB148</f>
        <v>0</v>
      </c>
      <c r="AC288" s="76" t="n">
        <f aca="false">Rosters!AC148</f>
        <v>0.0565</v>
      </c>
      <c r="AD288" s="77" t="n">
        <f aca="false">Rosters!AD148</f>
        <v>0.0565</v>
      </c>
      <c r="AE288" s="78" t="n">
        <f aca="false">Rosters!AE148</f>
        <v>7.1</v>
      </c>
      <c r="AF288" s="79" t="str">
        <f aca="false">Rosters!AF148</f>
        <v>stephal01</v>
      </c>
      <c r="AG288" s="79" t="n">
        <f aca="false">Rosters!AG148</f>
        <v>4.31</v>
      </c>
      <c r="AH288" s="8" t="n">
        <f aca="false">Rosters!AH148</f>
        <v>19832</v>
      </c>
      <c r="AI288" s="9" t="n">
        <f aca="false">Rosters!AI148</f>
        <v>82</v>
      </c>
      <c r="AJ288" s="80" t="n">
        <f aca="false">Rosters!AJ148</f>
        <v>0.284451612903226</v>
      </c>
      <c r="AK288" s="81" t="n">
        <f aca="false">Rosters!AK148</f>
        <v>0.556066670024409</v>
      </c>
      <c r="AL288" s="82" t="n">
        <f aca="false">Rosters!AL148</f>
        <v>348210.141</v>
      </c>
      <c r="AM288" s="83" t="n">
        <f aca="false">Rosters!AM148</f>
        <v>0.556072560094452</v>
      </c>
      <c r="AN288" s="79" t="n">
        <f aca="false">Rosters!AN148</f>
        <v>-6.52768693243181</v>
      </c>
      <c r="AO288" s="84" t="n">
        <f aca="false">Rosters!AO148</f>
        <v>4.03966344995374</v>
      </c>
      <c r="AP288" s="84" t="n">
        <f aca="false">Rosters!AP148</f>
        <v>-0.346293835009293</v>
      </c>
      <c r="AQ288" s="84" t="n">
        <f aca="false">Rosters!AQ148</f>
        <v>4.35769741955718</v>
      </c>
      <c r="AR288" s="85" t="n">
        <f aca="false">Rosters!AR148</f>
        <v>-2.83503464910344</v>
      </c>
      <c r="AS288" s="86" t="n">
        <f aca="false">Rosters!AS148</f>
        <v>-0.965360712024332</v>
      </c>
      <c r="AT288" s="87" t="n">
        <f aca="false">Rosters!AT148</f>
        <v>0.00302541347317467</v>
      </c>
      <c r="AU288" s="84" t="n">
        <f aca="false">Rosters!AU148</f>
        <v>-0.0029206153046319</v>
      </c>
      <c r="AV288" s="79" t="n">
        <f aca="false">Rosters!AV148</f>
        <v>0.563949549292811</v>
      </c>
      <c r="AW288" s="85" t="n">
        <f aca="false">Rosters!AW148</f>
        <v>0.921610090141438</v>
      </c>
      <c r="AX288" s="88" t="n">
        <f aca="false">Rosters!AX148</f>
        <v>-0.043750621882894</v>
      </c>
      <c r="AY288" s="89" t="n">
        <f aca="false">Rosters!AY148</f>
        <v>8.81687836487032</v>
      </c>
      <c r="AZ288" s="90" t="n">
        <f aca="false">Rosters!AZ148</f>
        <v>-0.000132363720904278</v>
      </c>
      <c r="BA288" s="91" t="n">
        <f aca="false">Rosters!BA148</f>
        <v>0.00591846322544506</v>
      </c>
      <c r="BB288" s="92" t="n">
        <f aca="false">Rosters!BB148</f>
        <v>-1.03527410695872</v>
      </c>
      <c r="BC288" s="93" t="n">
        <f aca="false">Rosters!BC148</f>
        <v>0.0271602412334165</v>
      </c>
      <c r="BD288" s="93" t="n">
        <f aca="false">Rosters!BD148</f>
        <v>-0.618845274658374</v>
      </c>
      <c r="BE288" s="93" t="n">
        <f aca="false">Rosters!BE148</f>
        <v>-1.16881485497771</v>
      </c>
      <c r="BF288" s="94" t="n">
        <f aca="false">Rosters!BF148</f>
        <v>-1.4807642209174</v>
      </c>
      <c r="BG288" s="95" t="n">
        <f aca="false">Rosters!BG148</f>
        <v>-4.27653821627878</v>
      </c>
      <c r="BH288" s="92" t="n">
        <f aca="false">Rosters!BH148</f>
        <v>-0.0129382963380762</v>
      </c>
      <c r="BI288" s="92" t="n">
        <f aca="false">Rosters!BI148</f>
        <v>1.556</v>
      </c>
      <c r="BJ288" s="93" t="n">
        <f aca="false">Rosters!BJ148</f>
        <v>2.59284412848699</v>
      </c>
      <c r="BK288" s="94" t="n">
        <f aca="false">Rosters!BK148</f>
        <v>-0.1451288256974</v>
      </c>
      <c r="BL288" s="92" t="n">
        <f aca="false">Rosters!BL148</f>
        <v>2.74433333333334</v>
      </c>
      <c r="BM288" s="96" t="n">
        <f aca="false">Rosters!BM148</f>
        <v>-4.42166704197618</v>
      </c>
      <c r="BN288" s="91" t="n">
        <f aca="false">Rosters!BN148</f>
        <v>5.95747728811182</v>
      </c>
      <c r="BO288" s="96" t="n">
        <f aca="false">Rosters!BO148</f>
        <v>-0.0133773710426871</v>
      </c>
      <c r="BP288" s="97" t="n">
        <f aca="false">Rosters!BP148</f>
        <v>-0.00823416813829019</v>
      </c>
      <c r="BQ288" s="96" t="n">
        <f aca="false">Rosters!BQ148</f>
        <v>4.37791642009329</v>
      </c>
      <c r="BR288" s="98" t="n">
        <f aca="false">Rosters!BR148</f>
        <v>6.39615242270663</v>
      </c>
      <c r="BS288" s="96" t="n">
        <f aca="false">Rosters!BS148</f>
        <v>0.0132450073217828</v>
      </c>
      <c r="BT288" s="96" t="n">
        <f aca="false">Rosters!BT148</f>
        <v>0.0141526313637352</v>
      </c>
      <c r="BU288" s="97" t="n">
        <f aca="false">Rosters!BU148</f>
        <v>-8.79958346206947</v>
      </c>
      <c r="BV288" s="99" t="n">
        <f aca="false">Rosters!BV148</f>
        <v>0.00302541347317467</v>
      </c>
      <c r="BW288" s="100" t="n">
        <f aca="false">Rosters!BW148</f>
        <v>3</v>
      </c>
      <c r="BX288" s="100" t="n">
        <f aca="false">Rosters!BX148</f>
        <v>1.5</v>
      </c>
      <c r="BY288" s="101" t="n">
        <f aca="false">Rosters!BY148</f>
        <v>-0.043750621882894</v>
      </c>
      <c r="BZ288" s="102" t="n">
        <f aca="false">Rosters!BZ148</f>
        <v>-0.000132363720904278</v>
      </c>
      <c r="CA288" s="139" t="n">
        <f aca="false">Rosters!CA148</f>
        <v>0.00591846322544506</v>
      </c>
      <c r="CB288" s="103" t="n">
        <f aca="false">Rosters!CB148</f>
        <v>0.121328496121624</v>
      </c>
      <c r="CC288" s="101" t="n">
        <f aca="false">Rosters!CC148</f>
        <v>-4.42166704197618</v>
      </c>
      <c r="CD288" s="104" t="n">
        <f aca="false">Rosters!CD148</f>
        <v>-0.0133773710426871</v>
      </c>
      <c r="CE288" s="104" t="n">
        <f aca="false">Rosters!CE148</f>
        <v>-0.00823416813829019</v>
      </c>
      <c r="CF288" s="104" t="n">
        <f aca="false">Rosters!CF148</f>
        <v>-0.168800446834949</v>
      </c>
      <c r="CG288" s="105" t="n">
        <f aca="false">Rosters!CG148</f>
        <v>4.37791642009329</v>
      </c>
      <c r="CH288" s="103" t="n">
        <f aca="false">Rosters!CH148</f>
        <v>0.0132450073217828</v>
      </c>
      <c r="CI288" s="104" t="n">
        <f aca="false">Rosters!CI148</f>
        <v>0.0141526313637352</v>
      </c>
      <c r="CJ288" s="104" t="n">
        <f aca="false">Rosters!CJ148</f>
        <v>0.290128942956573</v>
      </c>
      <c r="CK288" s="16" t="n">
        <f aca="false">Rosters!CK148</f>
        <v>1000000</v>
      </c>
      <c r="CL288" s="16" t="n">
        <f aca="false">Rosters!CL148</f>
        <v>1600000</v>
      </c>
      <c r="CM288" s="106" t="n">
        <f aca="false">Rosters!CM148</f>
        <v>-4.6075171762278</v>
      </c>
      <c r="CN288" s="106" t="n">
        <f aca="false">Rosters!CN148</f>
        <v>-4.32848201097784</v>
      </c>
      <c r="CO288" s="107" t="n">
        <f aca="false">Rosters!CO148</f>
        <v>0</v>
      </c>
      <c r="CP288" s="106" t="n">
        <f aca="false">Rosters!CP148</f>
        <v>0</v>
      </c>
      <c r="CQ288" s="16" t="str">
        <f aca="false">Rosters!CQ148</f>
        <v/>
      </c>
      <c r="CR288" s="106" t="n">
        <f aca="false">Rosters!CR148</f>
        <v>0</v>
      </c>
      <c r="CS288" s="16" t="str">
        <f aca="false">Rosters!CS148</f>
        <v/>
      </c>
      <c r="CT288" s="106" t="n">
        <f aca="false">Rosters!CT148</f>
        <v>0.0159798507087017</v>
      </c>
      <c r="CU288" s="106" t="n">
        <f aca="false">Rosters!CU148</f>
        <v>-0.0222322539733835</v>
      </c>
      <c r="CV288" s="106" t="n">
        <f aca="false">Rosters!CV148</f>
        <v>0.0382121046820852</v>
      </c>
      <c r="CW288" s="106" t="n">
        <f aca="false">Rosters!CW148</f>
        <v>0</v>
      </c>
      <c r="CX288" s="108" t="e">
        <f aca="false">Rosters!CX148</f>
        <v>#N/A</v>
      </c>
      <c r="CY288" s="108" t="e">
        <f aca="false">Rosters!CY148</f>
        <v>#N/A</v>
      </c>
      <c r="CZ288" s="109" t="e">
        <f aca="false">Rosters!CZ148</f>
        <v>#N/A</v>
      </c>
      <c r="DA288" s="110" t="e">
        <f aca="false">Rosters!DA148</f>
        <v>#N/A</v>
      </c>
      <c r="DB288" s="111" t="e">
        <f aca="false">Rosters!DB148</f>
        <v>#N/A</v>
      </c>
      <c r="DC288" s="8" t="e">
        <f aca="false">Rosters!DC148</f>
        <v>#N/A</v>
      </c>
      <c r="DD288" s="110" t="e">
        <f aca="false">Rosters!DD148</f>
        <v>#N/A</v>
      </c>
      <c r="DE288" s="110" t="e">
        <f aca="false">Rosters!DE148</f>
        <v>#N/A</v>
      </c>
      <c r="DF288" s="7" t="n">
        <f aca="false">BY288-AA288</f>
        <v>-0.043750621882894</v>
      </c>
      <c r="DG288" s="7" t="n">
        <f aca="false">CA288-AB288</f>
        <v>0.00591846322544506</v>
      </c>
      <c r="DH288" s="1" t="n">
        <f aca="false">RANK(CA288,$CA$6:$CA$877)</f>
        <v>283</v>
      </c>
      <c r="DI288" s="1" t="n">
        <f aca="false">RANK(AB288,$AB$6:$AB$877)</f>
        <v>267</v>
      </c>
      <c r="DJ288" s="1" t="n">
        <f aca="false">DI288-DH288</f>
        <v>-16</v>
      </c>
    </row>
    <row r="289" customFormat="false" ht="12.75" hidden="false" customHeight="false" outlineLevel="0" collapsed="false">
      <c r="A289" s="69" t="str">
        <f aca="false">Rosters!A448</f>
        <v>HOU</v>
      </c>
      <c r="B289" s="151" t="n">
        <f aca="false">Rosters!B448</f>
        <v>18</v>
      </c>
      <c r="C289" s="152" t="str">
        <f aca="false">Rosters!C448</f>
        <v>Sam Dekker</v>
      </c>
      <c r="D289" s="153" t="n">
        <f aca="false">Rosters!D448</f>
        <v>21</v>
      </c>
      <c r="E289" s="154" t="n">
        <f aca="false">Rosters!E448</f>
        <v>3</v>
      </c>
      <c r="F289" s="153" t="n">
        <f aca="false">Rosters!F448</f>
        <v>6</v>
      </c>
      <c r="G289" s="153" t="n">
        <f aca="false">Rosters!G448</f>
        <v>10.8</v>
      </c>
      <c r="H289" s="153" t="n">
        <f aca="false">Rosters!H448</f>
        <v>0</v>
      </c>
      <c r="I289" s="153" t="n">
        <f aca="false">Rosters!I448</f>
        <v>0</v>
      </c>
      <c r="J289" s="153" t="n">
        <f aca="false">Rosters!J448</f>
        <v>0</v>
      </c>
      <c r="K289" s="153" t="n">
        <f aca="false">Rosters!K448</f>
        <v>0</v>
      </c>
      <c r="L289" s="153" t="n">
        <f aca="false">Rosters!L448</f>
        <v>18.5</v>
      </c>
      <c r="M289" s="153" t="n">
        <f aca="false">Rosters!M448</f>
        <v>9.2</v>
      </c>
      <c r="N289" s="153" t="n">
        <f aca="false">Rosters!N448</f>
        <v>0</v>
      </c>
      <c r="O289" s="153" t="n">
        <f aca="false">Rosters!O448</f>
        <v>8.2</v>
      </c>
      <c r="P289" s="153" t="n">
        <f aca="false">Rosters!P448</f>
        <v>0</v>
      </c>
      <c r="Q289" s="153" t="n">
        <f aca="false">Rosters!Q448</f>
        <v>0</v>
      </c>
      <c r="R289" s="153" t="n">
        <f aca="false">Rosters!R448</f>
        <v>0</v>
      </c>
      <c r="S289" s="153" t="n">
        <f aca="false">Rosters!S448</f>
        <v>0</v>
      </c>
      <c r="T289" s="153" t="n">
        <f aca="false">Rosters!T448</f>
        <v>0</v>
      </c>
      <c r="U289" s="153" t="n">
        <f aca="false">Rosters!U448</f>
        <v>0</v>
      </c>
      <c r="V289" s="153" t="n">
        <f aca="false">Rosters!V448</f>
        <v>0</v>
      </c>
      <c r="W289" s="153" t="n">
        <f aca="false">Rosters!W448</f>
        <v>0.116</v>
      </c>
      <c r="X289" s="153" t="n">
        <f aca="false">Rosters!X448</f>
        <v>0</v>
      </c>
      <c r="Y289" s="153" t="n">
        <f aca="false">Rosters!Y448</f>
        <v>-5.3</v>
      </c>
      <c r="Z289" s="153" t="n">
        <f aca="false">Rosters!Z448</f>
        <v>5.8</v>
      </c>
      <c r="AA289" s="153" t="n">
        <f aca="false">Rosters!AA448</f>
        <v>0.5</v>
      </c>
      <c r="AB289" s="155" t="n">
        <f aca="false">Rosters!AB448</f>
        <v>0</v>
      </c>
      <c r="AC289" s="76" t="n">
        <f aca="false">Rosters!AC448</f>
        <v>0.058</v>
      </c>
      <c r="AD289" s="77" t="n">
        <f aca="false">Rosters!AD448</f>
        <v>0.058</v>
      </c>
      <c r="AE289" s="78" t="n">
        <f aca="false">Rosters!AE448</f>
        <v>0</v>
      </c>
      <c r="AF289" s="79" t="str">
        <f aca="false">Rosters!AF448</f>
        <v>dekkesa01</v>
      </c>
      <c r="AG289" s="79" t="n">
        <f aca="false">Rosters!AG448</f>
        <v>0.3</v>
      </c>
      <c r="AH289" s="8" t="n">
        <f aca="false">Rosters!AH448</f>
        <v>19833</v>
      </c>
      <c r="AI289" s="9" t="n">
        <f aca="false">Rosters!AI448</f>
        <v>82</v>
      </c>
      <c r="AJ289" s="80" t="n">
        <f aca="false">Rosters!AJ448</f>
        <v>0.284451612903226</v>
      </c>
      <c r="AK289" s="81" t="n">
        <f aca="false">Rosters!AK448</f>
        <v>0.552457033706954</v>
      </c>
      <c r="AL289" s="82" t="n">
        <f aca="false">Rosters!AL448</f>
        <v>340276.0935</v>
      </c>
      <c r="AM289" s="83" t="n">
        <f aca="false">Rosters!AM448</f>
        <v>0.552457033706954</v>
      </c>
      <c r="AN289" s="79" t="n">
        <f aca="false">Rosters!AN448</f>
        <v>-9.08032800767543</v>
      </c>
      <c r="AO289" s="84" t="n">
        <f aca="false">Rosters!AO448</f>
        <v>7.36886385443837</v>
      </c>
      <c r="AP289" s="84" t="n">
        <f aca="false">Rosters!AP448</f>
        <v>-1.4030627822343</v>
      </c>
      <c r="AQ289" s="84" t="n">
        <f aca="false">Rosters!AQ448</f>
        <v>6.10635653668724</v>
      </c>
      <c r="AR289" s="85" t="n">
        <f aca="false">Rosters!AR448</f>
        <v>-2.91435742451353</v>
      </c>
      <c r="AS289" s="86" t="n">
        <f aca="false">Rosters!AS448</f>
        <v>1.48053495893665</v>
      </c>
      <c r="AT289" s="87" t="n">
        <f aca="false">Rosters!AT448</f>
        <v>0.00151263046437755</v>
      </c>
      <c r="AU289" s="84" t="n">
        <f aca="false">Rosters!AU448</f>
        <v>0.00223950228246354</v>
      </c>
      <c r="AV289" s="79" t="n">
        <f aca="false">Rosters!AV448</f>
        <v>5.0563460106812</v>
      </c>
      <c r="AW289" s="85" t="n">
        <f aca="false">Rosters!AW448</f>
        <v>-0.93926920213624</v>
      </c>
      <c r="AX289" s="88" t="n">
        <f aca="false">Rosters!AX448</f>
        <v>0.541265756800408</v>
      </c>
      <c r="AY289" s="89" t="n">
        <f aca="false">Rosters!AY448</f>
        <v>11.8062072615966</v>
      </c>
      <c r="AZ289" s="90" t="n">
        <f aca="false">Rosters!AZ448</f>
        <v>0.000818735073060668</v>
      </c>
      <c r="BA289" s="91" t="n">
        <f aca="false">Rosters!BA448</f>
        <v>0.00384399600181577</v>
      </c>
      <c r="BB289" s="92" t="n">
        <f aca="false">Rosters!BB448</f>
        <v>-4.01005668472039</v>
      </c>
      <c r="BC289" s="93" t="n">
        <f aca="false">Rosters!BC448</f>
        <v>-1.02960870599159</v>
      </c>
      <c r="BD289" s="93" t="n">
        <f aca="false">Rosters!BD448</f>
        <v>-0.751394038960317</v>
      </c>
      <c r="BE289" s="93" t="n">
        <f aca="false">Rosters!BE448</f>
        <v>2.36002980512367</v>
      </c>
      <c r="BF289" s="94" t="n">
        <f aca="false">Rosters!BF448</f>
        <v>-1.52219522345145</v>
      </c>
      <c r="BG289" s="95" t="n">
        <f aca="false">Rosters!BG448</f>
        <v>-4.95322484800007</v>
      </c>
      <c r="BH289" s="92" t="n">
        <f aca="false">Rosters!BH448</f>
        <v>-0.00749239880199678</v>
      </c>
      <c r="BI289" s="92" t="n">
        <f aca="false">Rosters!BI448</f>
        <v>2.126</v>
      </c>
      <c r="BJ289" s="93" t="n">
        <f aca="false">Rosters!BJ448</f>
        <v>4.24051331403859</v>
      </c>
      <c r="BK289" s="94" t="n">
        <f aca="false">Rosters!BK448</f>
        <v>-0.337862662807717</v>
      </c>
      <c r="BL289" s="92" t="n">
        <f aca="false">Rosters!BL448</f>
        <v>-1.82566666666665</v>
      </c>
      <c r="BM289" s="96" t="n">
        <f aca="false">Rosters!BM448</f>
        <v>-5.29108751080779</v>
      </c>
      <c r="BN289" s="91" t="n">
        <f aca="false">Rosters!BN448</f>
        <v>7.99022093788567</v>
      </c>
      <c r="BO289" s="96" t="n">
        <f aca="false">Rosters!BO448</f>
        <v>-0.00800346015853545</v>
      </c>
      <c r="BP289" s="97" t="n">
        <f aca="false">Rosters!BP448</f>
        <v>-0.00543198836909361</v>
      </c>
      <c r="BQ289" s="96" t="n">
        <f aca="false">Rosters!BQ448</f>
        <v>5.83235326760819</v>
      </c>
      <c r="BR289" s="98" t="n">
        <f aca="false">Rosters!BR448</f>
        <v>8.54846922834953</v>
      </c>
      <c r="BS289" s="96" t="n">
        <f aca="false">Rosters!BS448</f>
        <v>0.00882219523159612</v>
      </c>
      <c r="BT289" s="96" t="n">
        <f aca="false">Rosters!BT448</f>
        <v>0.00927598437090938</v>
      </c>
      <c r="BU289" s="97" t="n">
        <f aca="false">Rosters!BU448</f>
        <v>-11.123440778416</v>
      </c>
      <c r="BV289" s="99" t="n">
        <f aca="false">Rosters!BV448</f>
        <v>0.00151263046437755</v>
      </c>
      <c r="BW289" s="100" t="n">
        <f aca="false">Rosters!BW448</f>
        <v>2</v>
      </c>
      <c r="BX289" s="100" t="n">
        <f aca="false">Rosters!BX448</f>
        <v>0.857142857142857</v>
      </c>
      <c r="BY289" s="101" t="n">
        <f aca="false">Rosters!BY448</f>
        <v>0.541265756800408</v>
      </c>
      <c r="BZ289" s="102" t="n">
        <f aca="false">Rosters!BZ448</f>
        <v>0.000818735073060668</v>
      </c>
      <c r="CA289" s="139" t="n">
        <f aca="false">Rosters!CA448</f>
        <v>0.00384399600181577</v>
      </c>
      <c r="CB289" s="103" t="n">
        <f aca="false">Rosters!CB448</f>
        <v>0.105069224049631</v>
      </c>
      <c r="CC289" s="101" t="n">
        <f aca="false">Rosters!CC448</f>
        <v>-5.29108751080779</v>
      </c>
      <c r="CD289" s="104" t="n">
        <f aca="false">Rosters!CD448</f>
        <v>-0.00800346015853545</v>
      </c>
      <c r="CE289" s="104" t="n">
        <f aca="false">Rosters!CE448</f>
        <v>-0.00543198836909361</v>
      </c>
      <c r="CF289" s="104" t="n">
        <f aca="false">Rosters!CF448</f>
        <v>-0.148474348755225</v>
      </c>
      <c r="CG289" s="105" t="n">
        <f aca="false">Rosters!CG448</f>
        <v>5.83235326760819</v>
      </c>
      <c r="CH289" s="103" t="n">
        <f aca="false">Rosters!CH448</f>
        <v>0.00882219523159612</v>
      </c>
      <c r="CI289" s="104" t="n">
        <f aca="false">Rosters!CI448</f>
        <v>0.00927598437090938</v>
      </c>
      <c r="CJ289" s="104" t="n">
        <f aca="false">Rosters!CJ448</f>
        <v>0.253543572804856</v>
      </c>
      <c r="CK289" s="16" t="n">
        <f aca="false">Rosters!CK448</f>
        <v>1000000</v>
      </c>
      <c r="CL289" s="16" t="n">
        <f aca="false">Rosters!CL448</f>
        <v>1500000</v>
      </c>
      <c r="CM289" s="106" t="n">
        <f aca="false">Rosters!CM448</f>
        <v>-5.32191838196287</v>
      </c>
      <c r="CN289" s="106" t="n">
        <f aca="false">Rosters!CN448</f>
        <v>-5.11643157653218</v>
      </c>
      <c r="CO289" s="107" t="n">
        <f aca="false">Rosters!CO448</f>
        <v>0</v>
      </c>
      <c r="CP289" s="106" t="n">
        <f aca="false">Rosters!CP448</f>
        <v>0</v>
      </c>
      <c r="CQ289" s="16" t="str">
        <f aca="false">Rosters!CQ448</f>
        <v/>
      </c>
      <c r="CR289" s="106" t="n">
        <f aca="false">Rosters!CR448</f>
        <v>0</v>
      </c>
      <c r="CS289" s="16" t="str">
        <f aca="false">Rosters!CS448</f>
        <v/>
      </c>
      <c r="CT289" s="106" t="n">
        <f aca="false">Rosters!CT448</f>
        <v>0.0103787892049026</v>
      </c>
      <c r="CU289" s="106" t="n">
        <f aca="false">Rosters!CU448</f>
        <v>-0.0146663685965528</v>
      </c>
      <c r="CV289" s="106" t="n">
        <f aca="false">Rosters!CV448</f>
        <v>0.0250451578014553</v>
      </c>
      <c r="CW289" s="106" t="n">
        <f aca="false">Rosters!CW448</f>
        <v>0</v>
      </c>
      <c r="CX289" s="108" t="n">
        <f aca="false">Rosters!CX448</f>
        <v>3.64452527859649</v>
      </c>
      <c r="CY289" s="108" t="n">
        <f aca="false">Rosters!CY448</f>
        <v>3</v>
      </c>
      <c r="CZ289" s="109" t="n">
        <f aca="false">Rosters!CZ448</f>
        <v>21.7417374005523</v>
      </c>
      <c r="DA289" s="110" t="n">
        <f aca="false">Rosters!DA448</f>
        <v>0</v>
      </c>
      <c r="DB289" s="111" t="n">
        <f aca="false">Rosters!DB448</f>
        <v>81</v>
      </c>
      <c r="DC289" s="8" t="n">
        <f aca="false">Rosters!DC448</f>
        <v>230</v>
      </c>
      <c r="DD289" s="110" t="n">
        <f aca="false">Rosters!DD448</f>
        <v>4</v>
      </c>
      <c r="DE289" s="110" t="n">
        <f aca="false">Rosters!DE448</f>
        <v>22</v>
      </c>
      <c r="DF289" s="7" t="n">
        <f aca="false">BY289-AA289</f>
        <v>0.0412657568004076</v>
      </c>
      <c r="DG289" s="7" t="n">
        <f aca="false">CA289-AB289</f>
        <v>0.00384399600181577</v>
      </c>
      <c r="DH289" s="1" t="n">
        <f aca="false">RANK(CA289,$CA$6:$CA$877)</f>
        <v>284</v>
      </c>
      <c r="DI289" s="1" t="n">
        <f aca="false">RANK(AB289,$AB$6:$AB$877)</f>
        <v>267</v>
      </c>
      <c r="DJ289" s="1" t="n">
        <f aca="false">DI289-DH289</f>
        <v>-17</v>
      </c>
    </row>
    <row r="290" customFormat="false" ht="12.75" hidden="false" customHeight="false" outlineLevel="0" collapsed="false">
      <c r="A290" s="69" t="str">
        <f aca="false">Rosters!A607</f>
        <v>MEM</v>
      </c>
      <c r="B290" s="151" t="n">
        <f aca="false">Rosters!B607</f>
        <v>27</v>
      </c>
      <c r="C290" s="156" t="str">
        <f aca="false">Rosters!C607</f>
        <v>Bryce Cotton</v>
      </c>
      <c r="D290" s="157" t="n">
        <f aca="false">Rosters!D607</f>
        <v>23</v>
      </c>
      <c r="E290" s="157" t="n">
        <f aca="false">Rosters!E607</f>
        <v>5</v>
      </c>
      <c r="F290" s="157" t="n">
        <f aca="false">Rosters!F607</f>
        <v>6</v>
      </c>
      <c r="G290" s="158" t="n">
        <f aca="false">Rosters!G607</f>
        <v>29.1</v>
      </c>
      <c r="H290" s="159" t="n">
        <f aca="false">Rosters!H607</f>
        <v>1</v>
      </c>
      <c r="I290" s="159" t="n">
        <f aca="false">Rosters!I607</f>
        <v>0</v>
      </c>
      <c r="J290" s="159" t="n">
        <f aca="false">Rosters!J607</f>
        <v>0</v>
      </c>
      <c r="K290" s="158" t="n">
        <f aca="false">Rosters!K607</f>
        <v>0</v>
      </c>
      <c r="L290" s="158" t="n">
        <f aca="false">Rosters!L607</f>
        <v>0</v>
      </c>
      <c r="M290" s="158" t="n">
        <f aca="false">Rosters!M607</f>
        <v>0</v>
      </c>
      <c r="N290" s="158" t="n">
        <f aca="false">Rosters!N607</f>
        <v>0</v>
      </c>
      <c r="O290" s="158" t="n">
        <f aca="false">Rosters!O607</f>
        <v>0</v>
      </c>
      <c r="P290" s="158" t="n">
        <f aca="false">Rosters!P607</f>
        <v>0</v>
      </c>
      <c r="Q290" s="158" t="n">
        <f aca="false">Rosters!Q607</f>
        <v>0</v>
      </c>
      <c r="R290" s="158" t="n">
        <f aca="false">Rosters!R607</f>
        <v>15</v>
      </c>
      <c r="S290" s="158" t="n">
        <f aca="false">Rosters!S607</f>
        <v>0</v>
      </c>
      <c r="T290" s="158" t="n">
        <f aca="false">Rosters!T607</f>
        <v>0</v>
      </c>
      <c r="U290" s="158" t="n">
        <f aca="false">Rosters!U607</f>
        <v>0</v>
      </c>
      <c r="V290" s="158" t="n">
        <f aca="false">Rosters!V607</f>
        <v>0</v>
      </c>
      <c r="W290" s="159" t="n">
        <f aca="false">Rosters!W607</f>
        <v>0.221</v>
      </c>
      <c r="X290" s="159" t="n">
        <f aca="false">Rosters!X607</f>
        <v>0</v>
      </c>
      <c r="Y290" s="159" t="n">
        <f aca="false">Rosters!Y607</f>
        <v>6.5</v>
      </c>
      <c r="Z290" s="159" t="n">
        <f aca="false">Rosters!Z607</f>
        <v>-6.1</v>
      </c>
      <c r="AA290" s="159" t="n">
        <f aca="false">Rosters!AA607</f>
        <v>0.4</v>
      </c>
      <c r="AB290" s="161" t="n">
        <f aca="false">Rosters!AB607</f>
        <v>0</v>
      </c>
      <c r="AC290" s="76" t="n">
        <f aca="false">Rosters!AC607</f>
        <v>0.1105</v>
      </c>
      <c r="AD290" s="77" t="n">
        <f aca="false">Rosters!AD607</f>
        <v>0.1105</v>
      </c>
      <c r="AE290" s="78" t="n">
        <f aca="false">Rosters!AE607</f>
        <v>15</v>
      </c>
      <c r="AF290" s="79" t="str">
        <f aca="false">Rosters!AF607</f>
        <v>cottobr01</v>
      </c>
      <c r="AG290" s="79" t="n">
        <f aca="false">Rosters!AG607</f>
        <v>-2.22</v>
      </c>
      <c r="AH290" s="8" t="n">
        <f aca="false">Rosters!AH607</f>
        <v>19764</v>
      </c>
      <c r="AI290" s="9" t="n">
        <f aca="false">Rosters!AI607</f>
        <v>82</v>
      </c>
      <c r="AJ290" s="80" t="n">
        <f aca="false">Rosters!AJ607</f>
        <v>0.284451612903226</v>
      </c>
      <c r="AK290" s="81" t="n">
        <f aca="false">Rosters!AK607</f>
        <v>0.524296380693454</v>
      </c>
      <c r="AL290" s="82" t="n">
        <f aca="false">Rosters!AL607</f>
        <v>347609.4313</v>
      </c>
      <c r="AM290" s="83" t="n">
        <f aca="false">Rosters!AM607</f>
        <v>0.524173183767235</v>
      </c>
      <c r="AN290" s="79" t="n">
        <f aca="false">Rosters!AN607</f>
        <v>-6.28152386202101</v>
      </c>
      <c r="AO290" s="84" t="n">
        <f aca="false">Rosters!AO607</f>
        <v>-2.92741696329755</v>
      </c>
      <c r="AP290" s="84" t="n">
        <f aca="false">Rosters!AP607</f>
        <v>0.65350491764514</v>
      </c>
      <c r="AQ290" s="84" t="n">
        <f aca="false">Rosters!AQ607</f>
        <v>13.0781123409812</v>
      </c>
      <c r="AR290" s="85" t="n">
        <f aca="false">Rosters!AR607</f>
        <v>-2.93786046907948</v>
      </c>
      <c r="AS290" s="86" t="n">
        <f aca="false">Rosters!AS607</f>
        <v>0.931311046583186</v>
      </c>
      <c r="AT290" s="87" t="n">
        <f aca="false">Rosters!AT607</f>
        <v>0.00151791135397693</v>
      </c>
      <c r="AU290" s="84" t="n">
        <f aca="false">Rosters!AU607</f>
        <v>0.00141364761169275</v>
      </c>
      <c r="AV290" s="79" t="n">
        <f aca="false">Rosters!AV607</f>
        <v>0.0995736182564287</v>
      </c>
      <c r="AW290" s="85" t="n">
        <f aca="false">Rosters!AW607</f>
        <v>-0.552714723651286</v>
      </c>
      <c r="AX290" s="88" t="n">
        <f aca="false">Rosters!AX607</f>
        <v>0.3785963229319</v>
      </c>
      <c r="AY290" s="89" t="n">
        <f aca="false">Rosters!AY607</f>
        <v>11.8062072615966</v>
      </c>
      <c r="AZ290" s="90" t="n">
        <f aca="false">Rosters!AZ607</f>
        <v>0.000574675657152247</v>
      </c>
      <c r="BA290" s="91" t="n">
        <f aca="false">Rosters!BA607</f>
        <v>0.0036104983651061</v>
      </c>
      <c r="BB290" s="92" t="n">
        <f aca="false">Rosters!BB607</f>
        <v>-2.02047563276636</v>
      </c>
      <c r="BC290" s="93" t="n">
        <f aca="false">Rosters!BC607</f>
        <v>1.02695899388785</v>
      </c>
      <c r="BD290" s="93" t="n">
        <f aca="false">Rosters!BD607</f>
        <v>9.83695071598534</v>
      </c>
      <c r="BE290" s="93" t="n">
        <f aca="false">Rosters!BE607</f>
        <v>-0.481374748098022</v>
      </c>
      <c r="BF290" s="94" t="n">
        <f aca="false">Rosters!BF607</f>
        <v>-1.53447107605413</v>
      </c>
      <c r="BG290" s="95" t="n">
        <f aca="false">Rosters!BG607</f>
        <v>6.82758825295468</v>
      </c>
      <c r="BH290" s="92" t="n">
        <f aca="false">Rosters!BH607</f>
        <v>0.0103636737294394</v>
      </c>
      <c r="BI290" s="92" t="n">
        <f aca="false">Rosters!BI607</f>
        <v>-0.903999999999997</v>
      </c>
      <c r="BJ290" s="93" t="n">
        <f aca="false">Rosters!BJ607</f>
        <v>0.759393658679077</v>
      </c>
      <c r="BK290" s="94" t="n">
        <f aca="false">Rosters!BK607</f>
        <v>-0.368838731735814</v>
      </c>
      <c r="BL290" s="92" t="n">
        <f aca="false">Rosters!BL607</f>
        <v>-1.31566666666666</v>
      </c>
      <c r="BM290" s="96" t="n">
        <f aca="false">Rosters!BM607</f>
        <v>6.45874952121886</v>
      </c>
      <c r="BN290" s="91" t="n">
        <f aca="false">Rosters!BN607</f>
        <v>7.99022093788567</v>
      </c>
      <c r="BO290" s="96" t="n">
        <f aca="false">Rosters!BO607</f>
        <v>0.00980380923075116</v>
      </c>
      <c r="BP290" s="97" t="n">
        <f aca="false">Rosters!BP607</f>
        <v>0.0123842585325119</v>
      </c>
      <c r="BQ290" s="96" t="n">
        <f aca="false">Rosters!BQ607</f>
        <v>-6.08015319828696</v>
      </c>
      <c r="BR290" s="98" t="n">
        <f aca="false">Rosters!BR607</f>
        <v>8.54846922834953</v>
      </c>
      <c r="BS290" s="96" t="n">
        <f aca="false">Rosters!BS607</f>
        <v>-0.00922913357359891</v>
      </c>
      <c r="BT290" s="96" t="n">
        <f aca="false">Rosters!BT607</f>
        <v>-0.00877376016740583</v>
      </c>
      <c r="BU290" s="97" t="n">
        <f aca="false">Rosters!BU607</f>
        <v>12.5389027195058</v>
      </c>
      <c r="BV290" s="99" t="n">
        <f aca="false">Rosters!BV607</f>
        <v>0.00151791135397693</v>
      </c>
      <c r="BW290" s="100" t="n">
        <f aca="false">Rosters!BW607</f>
        <v>1.2</v>
      </c>
      <c r="BX290" s="100" t="n">
        <f aca="false">Rosters!BX607</f>
        <v>0.666666666666667</v>
      </c>
      <c r="BY290" s="101" t="n">
        <f aca="false">Rosters!BY607</f>
        <v>0.3785963229319</v>
      </c>
      <c r="BZ290" s="102" t="n">
        <f aca="false">Rosters!BZ607</f>
        <v>0.000574675657152247</v>
      </c>
      <c r="CA290" s="139" t="n">
        <f aca="false">Rosters!CA607</f>
        <v>0.0036104983651061</v>
      </c>
      <c r="CB290" s="103" t="n">
        <f aca="false">Rosters!CB607</f>
        <v>0.0592121731877401</v>
      </c>
      <c r="CC290" s="101" t="n">
        <f aca="false">Rosters!CC607</f>
        <v>6.45874952121886</v>
      </c>
      <c r="CD290" s="104" t="n">
        <f aca="false">Rosters!CD607</f>
        <v>0.00980380923075116</v>
      </c>
      <c r="CE290" s="104" t="n">
        <f aca="false">Rosters!CE607</f>
        <v>0.0123842585325119</v>
      </c>
      <c r="CF290" s="104" t="n">
        <f aca="false">Rosters!CF607</f>
        <v>0.203101839933196</v>
      </c>
      <c r="CG290" s="105" t="n">
        <f aca="false">Rosters!CG607</f>
        <v>-6.08015319828696</v>
      </c>
      <c r="CH290" s="103" t="n">
        <f aca="false">Rosters!CH607</f>
        <v>-0.00922913357359891</v>
      </c>
      <c r="CI290" s="104" t="n">
        <f aca="false">Rosters!CI607</f>
        <v>-0.00877376016740583</v>
      </c>
      <c r="CJ290" s="104" t="n">
        <f aca="false">Rosters!CJ607</f>
        <v>-0.143889666745456</v>
      </c>
      <c r="CK290" s="16" t="n">
        <f aca="false">Rosters!CK607</f>
        <v>1000000</v>
      </c>
      <c r="CL290" s="16" t="n">
        <f aca="false">Rosters!CL607</f>
        <v>1300000</v>
      </c>
      <c r="CM290" s="106" t="n">
        <f aca="false">Rosters!CM607</f>
        <v>-5.72575330919751</v>
      </c>
      <c r="CN290" s="106" t="n">
        <f aca="false">Rosters!CN607</f>
        <v>-5.51181438532075</v>
      </c>
      <c r="CO290" s="107" t="n">
        <f aca="false">Rosters!CO607</f>
        <v>0</v>
      </c>
      <c r="CP290" s="106" t="n">
        <f aca="false">Rosters!CP607</f>
        <v>0</v>
      </c>
      <c r="CQ290" s="16" t="str">
        <f aca="false">Rosters!CQ607</f>
        <v/>
      </c>
      <c r="CR290" s="106" t="n">
        <f aca="false">Rosters!CR607</f>
        <v>0</v>
      </c>
      <c r="CS290" s="16" t="str">
        <f aca="false">Rosters!CS607</f>
        <v/>
      </c>
      <c r="CT290" s="106" t="n">
        <f aca="false">Rosters!CT607</f>
        <v>0.00974834558578648</v>
      </c>
      <c r="CU290" s="106" t="n">
        <f aca="false">Rosters!CU607</f>
        <v>0.0334374980377822</v>
      </c>
      <c r="CV290" s="106" t="n">
        <f aca="false">Rosters!CV607</f>
        <v>-0.0236891524519958</v>
      </c>
      <c r="CW290" s="106" t="n">
        <f aca="false">Rosters!CW607</f>
        <v>0</v>
      </c>
      <c r="CX290" s="108" t="e">
        <f aca="false">Rosters!CX607</f>
        <v>#N/A</v>
      </c>
      <c r="CY290" s="108" t="e">
        <f aca="false">Rosters!CY607</f>
        <v>#N/A</v>
      </c>
      <c r="CZ290" s="109" t="e">
        <f aca="false">Rosters!CZ607</f>
        <v>#N/A</v>
      </c>
      <c r="DA290" s="110" t="e">
        <f aca="false">Rosters!DA607</f>
        <v>#N/A</v>
      </c>
      <c r="DB290" s="111" t="e">
        <f aca="false">Rosters!DB607</f>
        <v>#N/A</v>
      </c>
      <c r="DC290" s="8" t="e">
        <f aca="false">Rosters!DC607</f>
        <v>#N/A</v>
      </c>
      <c r="DD290" s="110" t="e">
        <f aca="false">Rosters!DD607</f>
        <v>#N/A</v>
      </c>
      <c r="DE290" s="110" t="e">
        <f aca="false">Rosters!DE607</f>
        <v>#N/A</v>
      </c>
      <c r="DF290" s="7" t="n">
        <f aca="false">BY290-AA290</f>
        <v>-0.0214036770680995</v>
      </c>
      <c r="DG290" s="7" t="n">
        <f aca="false">CA290-AB290</f>
        <v>0.0036104983651061</v>
      </c>
      <c r="DH290" s="1" t="n">
        <f aca="false">RANK(CA290,$CA$6:$CA$877)</f>
        <v>285</v>
      </c>
      <c r="DI290" s="1" t="n">
        <f aca="false">RANK(AB290,$AB$6:$AB$877)</f>
        <v>267</v>
      </c>
      <c r="DJ290" s="1" t="n">
        <f aca="false">DI290-DH290</f>
        <v>-18</v>
      </c>
    </row>
    <row r="291" customFormat="false" ht="12.75" hidden="false" customHeight="false" outlineLevel="0" collapsed="false">
      <c r="A291" s="69" t="str">
        <f aca="false">Rosters!A117</f>
        <v>CLE</v>
      </c>
      <c r="B291" s="70" t="n">
        <f aca="false">Rosters!B117</f>
        <v>17</v>
      </c>
      <c r="C291" s="135" t="str">
        <f aca="false">Rosters!C117</f>
        <v>Dahntay Jones</v>
      </c>
      <c r="D291" s="136" t="n">
        <f aca="false">Rosters!D117</f>
        <v>35</v>
      </c>
      <c r="E291" s="137" t="n">
        <f aca="false">Rosters!E117</f>
        <v>1</v>
      </c>
      <c r="F291" s="136" t="n">
        <f aca="false">Rosters!F117</f>
        <v>42</v>
      </c>
      <c r="G291" s="136" t="n">
        <f aca="false">Rosters!G117</f>
        <v>10.3</v>
      </c>
      <c r="H291" s="136" t="n">
        <f aca="false">Rosters!H117</f>
        <v>0.464</v>
      </c>
      <c r="I291" s="136" t="n">
        <f aca="false">Rosters!I117</f>
        <v>0.143</v>
      </c>
      <c r="J291" s="136" t="n">
        <f aca="false">Rosters!J117</f>
        <v>0</v>
      </c>
      <c r="K291" s="136" t="n">
        <f aca="false">Rosters!K117</f>
        <v>2.7</v>
      </c>
      <c r="L291" s="136" t="n">
        <f aca="false">Rosters!L117</f>
        <v>10.7</v>
      </c>
      <c r="M291" s="136" t="n">
        <f aca="false">Rosters!M117</f>
        <v>6.7</v>
      </c>
      <c r="N291" s="136" t="n">
        <f aca="false">Rosters!N117</f>
        <v>7.3</v>
      </c>
      <c r="O291" s="136" t="n">
        <f aca="false">Rosters!O117</f>
        <v>1.2</v>
      </c>
      <c r="P291" s="136" t="n">
        <f aca="false">Rosters!P117</f>
        <v>3.9</v>
      </c>
      <c r="Q291" s="136" t="n">
        <f aca="false">Rosters!Q117</f>
        <v>0</v>
      </c>
      <c r="R291" s="136" t="n">
        <f aca="false">Rosters!R117</f>
        <v>15.1</v>
      </c>
      <c r="S291" s="138" t="n">
        <f aca="false">Rosters!S117</f>
        <v>0</v>
      </c>
      <c r="T291" s="136" t="n">
        <f aca="false">Rosters!T117</f>
        <v>0</v>
      </c>
      <c r="U291" s="136" t="n">
        <f aca="false">Rosters!U117</f>
        <v>0.1</v>
      </c>
      <c r="V291" s="136" t="n">
        <f aca="false">Rosters!V117</f>
        <v>0.1</v>
      </c>
      <c r="W291" s="136" t="n">
        <f aca="false">Rosters!W117</f>
        <v>0.096</v>
      </c>
      <c r="X291" s="138" t="n">
        <f aca="false">Rosters!X117</f>
        <v>0</v>
      </c>
      <c r="Y291" s="136" t="n">
        <f aca="false">Rosters!Y117</f>
        <v>-3.1</v>
      </c>
      <c r="Z291" s="136" t="n">
        <f aca="false">Rosters!Z117</f>
        <v>0.9</v>
      </c>
      <c r="AA291" s="136" t="n">
        <f aca="false">Rosters!AA117</f>
        <v>-2.2</v>
      </c>
      <c r="AB291" s="75" t="n">
        <f aca="false">Rosters!AB117</f>
        <v>0</v>
      </c>
      <c r="AC291" s="76" t="n">
        <f aca="false">Rosters!AC117</f>
        <v>-0.00914285714285715</v>
      </c>
      <c r="AD291" s="77" t="n">
        <f aca="false">Rosters!AD117</f>
        <v>0.105142857142857</v>
      </c>
      <c r="AE291" s="78" t="n">
        <f aca="false">Rosters!AE117</f>
        <v>15.1</v>
      </c>
      <c r="AF291" s="79" t="str">
        <f aca="false">Rosters!AF117</f>
        <v>jonesda02</v>
      </c>
      <c r="AG291" s="79" t="n">
        <f aca="false">Rosters!AG117</f>
        <v>5.9</v>
      </c>
      <c r="AH291" s="8" t="n">
        <f aca="false">Rosters!AH117</f>
        <v>19853</v>
      </c>
      <c r="AI291" s="9" t="n">
        <f aca="false">Rosters!AI117</f>
        <v>82</v>
      </c>
      <c r="AJ291" s="80" t="n">
        <f aca="false">Rosters!AJ117</f>
        <v>0.284451612903226</v>
      </c>
      <c r="AK291" s="81" t="n">
        <f aca="false">Rosters!AK117</f>
        <v>0.557409584779087</v>
      </c>
      <c r="AL291" s="82" t="n">
        <f aca="false">Rosters!AL117</f>
        <v>346872.0447</v>
      </c>
      <c r="AM291" s="83" t="n">
        <f aca="false">Rosters!AM117</f>
        <v>0.557580682074122</v>
      </c>
      <c r="AN291" s="79" t="n">
        <f aca="false">Rosters!AN117</f>
        <v>-2.50053640265923</v>
      </c>
      <c r="AO291" s="84" t="n">
        <f aca="false">Rosters!AO117</f>
        <v>0.653524817288794</v>
      </c>
      <c r="AP291" s="84" t="n">
        <f aca="false">Rosters!AP117</f>
        <v>-0.318484019285812</v>
      </c>
      <c r="AQ291" s="84" t="n">
        <f aca="false">Rosters!AQ117</f>
        <v>0.453199119568697</v>
      </c>
      <c r="AR291" s="85" t="n">
        <f aca="false">Rosters!AR117</f>
        <v>-1.9836368597018</v>
      </c>
      <c r="AS291" s="86" t="n">
        <f aca="false">Rosters!AS117</f>
        <v>-3.37744932550355</v>
      </c>
      <c r="AT291" s="87" t="n">
        <f aca="false">Rosters!AT117</f>
        <v>0.0105777464363069</v>
      </c>
      <c r="AU291" s="84" t="n">
        <f aca="false">Rosters!AU117</f>
        <v>-0.0357258025666521</v>
      </c>
      <c r="AV291" s="79" t="n">
        <f aca="false">Rosters!AV117</f>
        <v>1.37404078361937</v>
      </c>
      <c r="AW291" s="85" t="n">
        <f aca="false">Rosters!AW117</f>
        <v>1.14119184327613</v>
      </c>
      <c r="AX291" s="88" t="n">
        <f aca="false">Rosters!AX117</f>
        <v>-2.23625748222742</v>
      </c>
      <c r="AY291" s="89" t="n">
        <f aca="false">Rosters!AY117</f>
        <v>5.4575837490523</v>
      </c>
      <c r="AZ291" s="90" t="n">
        <f aca="false">Rosters!AZ117</f>
        <v>-0.0236545646132956</v>
      </c>
      <c r="BA291" s="91" t="n">
        <f aca="false">Rosters!BA117</f>
        <v>-0.00249907174068192</v>
      </c>
      <c r="BB291" s="92" t="n">
        <f aca="false">Rosters!BB117</f>
        <v>-0.923674480629114</v>
      </c>
      <c r="BC291" s="93" t="n">
        <f aca="false">Rosters!BC117</f>
        <v>-0.000222642500769754</v>
      </c>
      <c r="BD291" s="93" t="n">
        <f aca="false">Rosters!BD117</f>
        <v>-1.05875206935977</v>
      </c>
      <c r="BE291" s="93" t="n">
        <f aca="false">Rosters!BE117</f>
        <v>-0.270217189369361</v>
      </c>
      <c r="BF291" s="94" t="n">
        <f aca="false">Rosters!BF117</f>
        <v>-1.03607146038525</v>
      </c>
      <c r="BG291" s="95" t="n">
        <f aca="false">Rosters!BG117</f>
        <v>-3.28893784224426</v>
      </c>
      <c r="BH291" s="92" t="n">
        <f aca="false">Rosters!BH117</f>
        <v>-0.034789550540034</v>
      </c>
      <c r="BI291" s="92" t="n">
        <f aca="false">Rosters!BI117</f>
        <v>4.616</v>
      </c>
      <c r="BJ291" s="93" t="n">
        <f aca="false">Rosters!BJ117</f>
        <v>4.56086467253804</v>
      </c>
      <c r="BK291" s="94" t="n">
        <f aca="false">Rosters!BK117</f>
        <v>0.195667065492391</v>
      </c>
      <c r="BL291" s="92" t="n">
        <f aca="false">Rosters!BL117</f>
        <v>1.28433333333335</v>
      </c>
      <c r="BM291" s="96" t="n">
        <f aca="false">Rosters!BM117</f>
        <v>-3.09327077675187</v>
      </c>
      <c r="BN291" s="91" t="n">
        <f aca="false">Rosters!BN117</f>
        <v>3.67315694935556</v>
      </c>
      <c r="BO291" s="96" t="n">
        <f aca="false">Rosters!BO117</f>
        <v>-0.0327198339353192</v>
      </c>
      <c r="BP291" s="97" t="n">
        <f aca="false">Rosters!BP117</f>
        <v>-0.0147376649935976</v>
      </c>
      <c r="BQ291" s="96" t="n">
        <f aca="false">Rosters!BQ117</f>
        <v>0.857013294524449</v>
      </c>
      <c r="BR291" s="98" t="n">
        <f aca="false">Rosters!BR117</f>
        <v>3.97746029931765</v>
      </c>
      <c r="BS291" s="96" t="n">
        <f aca="false">Rosters!BS117</f>
        <v>0.00906526932202358</v>
      </c>
      <c r="BT291" s="96" t="n">
        <f aca="false">Rosters!BT117</f>
        <v>0.0122385932529156</v>
      </c>
      <c r="BU291" s="97" t="n">
        <f aca="false">Rosters!BU117</f>
        <v>-3.95028407127632</v>
      </c>
      <c r="BV291" s="99" t="n">
        <f aca="false">Rosters!BV117</f>
        <v>0.0105777464363069</v>
      </c>
      <c r="BW291" s="100" t="n">
        <f aca="false">Rosters!BW117</f>
        <v>42</v>
      </c>
      <c r="BX291" s="100" t="n">
        <f aca="false">Rosters!BX117</f>
        <v>8.4</v>
      </c>
      <c r="BY291" s="101" t="n">
        <f aca="false">Rosters!BY117</f>
        <v>-2.23625748222742</v>
      </c>
      <c r="BZ291" s="102" t="n">
        <f aca="false">Rosters!BZ117</f>
        <v>-0.0236545646132956</v>
      </c>
      <c r="CA291" s="139" t="n">
        <f aca="false">Rosters!CA117</f>
        <v>-0.00249907174068192</v>
      </c>
      <c r="CB291" s="103" t="n">
        <f aca="false">Rosters!CB117</f>
        <v>-0.204923882735917</v>
      </c>
      <c r="CC291" s="101" t="n">
        <f aca="false">Rosters!CC117</f>
        <v>-3.09327077675187</v>
      </c>
      <c r="CD291" s="104" t="n">
        <f aca="false">Rosters!CD117</f>
        <v>-0.0327198339353192</v>
      </c>
      <c r="CE291" s="104" t="n">
        <f aca="false">Rosters!CE117</f>
        <v>-0.0147376649935976</v>
      </c>
      <c r="CF291" s="104" t="n">
        <f aca="false">Rosters!CF117</f>
        <v>-1.208488529475</v>
      </c>
      <c r="CG291" s="105" t="n">
        <f aca="false">Rosters!CG117</f>
        <v>0.857013294524449</v>
      </c>
      <c r="CH291" s="103" t="n">
        <f aca="false">Rosters!CH117</f>
        <v>0.00906526932202358</v>
      </c>
      <c r="CI291" s="104" t="n">
        <f aca="false">Rosters!CI117</f>
        <v>0.0122385932529156</v>
      </c>
      <c r="CJ291" s="104" t="n">
        <f aca="false">Rosters!CJ117</f>
        <v>1.00356464673908</v>
      </c>
      <c r="CK291" s="16" t="n">
        <f aca="false">Rosters!CK117</f>
        <v>1000000</v>
      </c>
      <c r="CL291" s="16" t="n">
        <f aca="false">Rosters!CL117</f>
        <v>0</v>
      </c>
      <c r="CM291" s="106" t="n">
        <f aca="false">Rosters!CM117</f>
        <v>-2.92014143197807</v>
      </c>
      <c r="CN291" s="106" t="n">
        <f aca="false">Rosters!CN117</f>
        <v>-2.82079024176918</v>
      </c>
      <c r="CO291" s="107" t="n">
        <f aca="false">Rosters!CO117</f>
        <v>0.0984854149434684</v>
      </c>
      <c r="CP291" s="106" t="n">
        <f aca="false">Rosters!CP117</f>
        <v>-0.0808358675421878</v>
      </c>
      <c r="CQ291" s="16" t="n">
        <f aca="false">Rosters!CQ117</f>
        <v>600000</v>
      </c>
      <c r="CR291" s="106" t="n">
        <f aca="false">Rosters!CR117</f>
        <v>-0.0232679161706665</v>
      </c>
      <c r="CS291" s="16" t="n">
        <f aca="false">Rosters!CS117</f>
        <v>900000</v>
      </c>
      <c r="CT291" s="106" t="n">
        <f aca="false">Rosters!CT117</f>
        <v>-0.00674749369984117</v>
      </c>
      <c r="CU291" s="106" t="n">
        <f aca="false">Rosters!CU117</f>
        <v>-0.0397916954827134</v>
      </c>
      <c r="CV291" s="106" t="n">
        <f aca="false">Rosters!CV117</f>
        <v>0.0330442017828722</v>
      </c>
      <c r="CW291" s="106" t="n">
        <f aca="false">Rosters!CW117</f>
        <v>-0.0628233736607996</v>
      </c>
      <c r="CX291" s="108" t="n">
        <f aca="false">Rosters!CX117</f>
        <v>2.74014880199601</v>
      </c>
      <c r="CY291" s="108" t="n">
        <f aca="false">Rosters!CY117</f>
        <v>3</v>
      </c>
      <c r="CZ291" s="109" t="n">
        <f aca="false">Rosters!CZ117</f>
        <v>35.0972587504949</v>
      </c>
      <c r="DA291" s="110" t="n">
        <f aca="false">Rosters!DA117</f>
        <v>11</v>
      </c>
      <c r="DB291" s="111" t="n">
        <f aca="false">Rosters!DB117</f>
        <v>78</v>
      </c>
      <c r="DC291" s="8" t="n">
        <f aca="false">Rosters!DC117</f>
        <v>225</v>
      </c>
      <c r="DD291" s="110" t="n">
        <f aca="false">Rosters!DD117</f>
        <v>3</v>
      </c>
      <c r="DE291" s="110" t="n">
        <f aca="false">Rosters!DE117</f>
        <v>35</v>
      </c>
      <c r="DF291" s="7" t="n">
        <f aca="false">BY291-AA291</f>
        <v>-0.0362574822274193</v>
      </c>
      <c r="DG291" s="7" t="n">
        <f aca="false">CA291-AB291</f>
        <v>-0.00249907174068192</v>
      </c>
      <c r="DH291" s="1" t="n">
        <f aca="false">RANK(CA291,$CA$6:$CA$877)</f>
        <v>645</v>
      </c>
      <c r="DI291" s="1" t="n">
        <f aca="false">RANK(AB291,$AB$6:$AB$877)</f>
        <v>267</v>
      </c>
      <c r="DJ291" s="1" t="n">
        <f aca="false">DI291-DH291</f>
        <v>-378</v>
      </c>
    </row>
    <row r="292" customFormat="false" ht="12.75" hidden="false" customHeight="false" outlineLevel="0" collapsed="false">
      <c r="A292" s="69" t="str">
        <f aca="false">Rosters!A55</f>
        <v>SAS</v>
      </c>
      <c r="B292" s="70" t="n">
        <f aca="false">Rosters!B55</f>
        <v>15</v>
      </c>
      <c r="C292" s="135" t="str">
        <f aca="false">Rosters!C55</f>
        <v>Ray McCallum</v>
      </c>
      <c r="D292" s="136" t="n">
        <f aca="false">Rosters!D55</f>
        <v>24</v>
      </c>
      <c r="E292" s="137" t="n">
        <f aca="false">Rosters!E55</f>
        <v>31</v>
      </c>
      <c r="F292" s="136" t="n">
        <f aca="false">Rosters!F55</f>
        <v>256</v>
      </c>
      <c r="G292" s="136" t="n">
        <f aca="false">Rosters!G55</f>
        <v>10.3</v>
      </c>
      <c r="H292" s="136" t="n">
        <f aca="false">Rosters!H55</f>
        <v>0.476</v>
      </c>
      <c r="I292" s="136" t="n">
        <f aca="false">Rosters!I55</f>
        <v>0.239</v>
      </c>
      <c r="J292" s="136" t="n">
        <f aca="false">Rosters!J55</f>
        <v>0.149</v>
      </c>
      <c r="K292" s="136" t="n">
        <f aca="false">Rosters!K55</f>
        <v>2.8</v>
      </c>
      <c r="L292" s="136" t="n">
        <f aca="false">Rosters!L55</f>
        <v>10.8</v>
      </c>
      <c r="M292" s="136" t="n">
        <f aca="false">Rosters!M55</f>
        <v>6.9</v>
      </c>
      <c r="N292" s="136" t="n">
        <f aca="false">Rosters!N55</f>
        <v>17.7</v>
      </c>
      <c r="O292" s="136" t="n">
        <f aca="false">Rosters!O55</f>
        <v>1</v>
      </c>
      <c r="P292" s="136" t="n">
        <f aca="false">Rosters!P55</f>
        <v>1.2</v>
      </c>
      <c r="Q292" s="136" t="n">
        <f aca="false">Rosters!Q55</f>
        <v>13.3</v>
      </c>
      <c r="R292" s="136" t="n">
        <f aca="false">Rosters!R55</f>
        <v>14.7</v>
      </c>
      <c r="S292" s="138" t="n">
        <f aca="false">Rosters!S55</f>
        <v>0</v>
      </c>
      <c r="T292" s="136" t="n">
        <f aca="false">Rosters!T55</f>
        <v>0.1</v>
      </c>
      <c r="U292" s="136" t="n">
        <f aca="false">Rosters!U55</f>
        <v>0.4</v>
      </c>
      <c r="V292" s="136" t="n">
        <f aca="false">Rosters!V55</f>
        <v>0.5</v>
      </c>
      <c r="W292" s="136" t="n">
        <f aca="false">Rosters!W55</f>
        <v>0.092</v>
      </c>
      <c r="X292" s="138" t="n">
        <f aca="false">Rosters!X55</f>
        <v>0</v>
      </c>
      <c r="Y292" s="136" t="n">
        <f aca="false">Rosters!Y55</f>
        <v>-2.4</v>
      </c>
      <c r="Z292" s="136" t="n">
        <f aca="false">Rosters!Z55</f>
        <v>0.4</v>
      </c>
      <c r="AA292" s="136" t="n">
        <f aca="false">Rosters!AA55</f>
        <v>-2</v>
      </c>
      <c r="AB292" s="75" t="n">
        <f aca="false">Rosters!AB55</f>
        <v>0</v>
      </c>
      <c r="AC292" s="76" t="n">
        <f aca="false">Rosters!AC55</f>
        <v>0.017875</v>
      </c>
      <c r="AD292" s="77" t="n">
        <f aca="false">Rosters!AD55</f>
        <v>0.074125</v>
      </c>
      <c r="AE292" s="78" t="n">
        <f aca="false">Rosters!AE55</f>
        <v>12.7449</v>
      </c>
      <c r="AF292" s="79" t="str">
        <f aca="false">Rosters!AF55</f>
        <v>mccalra01</v>
      </c>
      <c r="AG292" s="79" t="n">
        <f aca="false">Rosters!AG55</f>
        <v>11.1</v>
      </c>
      <c r="AH292" s="8" t="n">
        <f aca="false">Rosters!AH55</f>
        <v>19707</v>
      </c>
      <c r="AI292" s="9" t="n">
        <f aca="false">Rosters!AI55</f>
        <v>82</v>
      </c>
      <c r="AJ292" s="80" t="n">
        <f aca="false">Rosters!AJ55</f>
        <v>0.284451612903226</v>
      </c>
      <c r="AK292" s="81" t="n">
        <f aca="false">Rosters!AK55</f>
        <v>0.563516972197434</v>
      </c>
      <c r="AL292" s="82" t="n">
        <f aca="false">Rosters!AL55</f>
        <v>345257.1167</v>
      </c>
      <c r="AM292" s="83" t="n">
        <f aca="false">Rosters!AM55</f>
        <v>0.564351901414037</v>
      </c>
      <c r="AN292" s="79" t="n">
        <f aca="false">Rosters!AN55</f>
        <v>0.441885093439433</v>
      </c>
      <c r="AO292" s="84" t="n">
        <f aca="false">Rosters!AO55</f>
        <v>-1.03356712175283</v>
      </c>
      <c r="AP292" s="84" t="n">
        <f aca="false">Rosters!AP55</f>
        <v>-0.102419961436934</v>
      </c>
      <c r="AQ292" s="84" t="n">
        <f aca="false">Rosters!AQ55</f>
        <v>-2.03710406317705</v>
      </c>
      <c r="AR292" s="85" t="n">
        <f aca="false">Rosters!AR55</f>
        <v>-2.11760421372773</v>
      </c>
      <c r="AS292" s="86" t="n">
        <f aca="false">Rosters!AS55</f>
        <v>-4.74639030521819</v>
      </c>
      <c r="AT292" s="87" t="n">
        <f aca="false">Rosters!AT55</f>
        <v>0.0649515400619069</v>
      </c>
      <c r="AU292" s="84" t="n">
        <f aca="false">Rosters!AU55</f>
        <v>-0.308285360058826</v>
      </c>
      <c r="AV292" s="79" t="n">
        <f aca="false">Rosters!AV55</f>
        <v>-0.187705175686539</v>
      </c>
      <c r="AW292" s="85" t="n">
        <f aca="false">Rosters!AW55</f>
        <v>2.70154103513731</v>
      </c>
      <c r="AX292" s="88" t="n">
        <f aca="false">Rosters!AX55</f>
        <v>-2.04484927008088</v>
      </c>
      <c r="AY292" s="89" t="n">
        <f aca="false">Rosters!AY55</f>
        <v>3.1625</v>
      </c>
      <c r="AZ292" s="90" t="n">
        <f aca="false">Rosters!AZ55</f>
        <v>-0.132816109286219</v>
      </c>
      <c r="BA292" s="91" t="n">
        <f aca="false">Rosters!BA55</f>
        <v>-0.0029130291624055</v>
      </c>
      <c r="BB292" s="92" t="n">
        <f aca="false">Rosters!BB55</f>
        <v>0.0599672847529416</v>
      </c>
      <c r="BC292" s="93" t="n">
        <f aca="false">Rosters!BC55</f>
        <v>0.128908686683553</v>
      </c>
      <c r="BD292" s="93" t="n">
        <f aca="false">Rosters!BD55</f>
        <v>-2.18578806458299</v>
      </c>
      <c r="BE292" s="93" t="n">
        <f aca="false">Rosters!BE55</f>
        <v>-0.197833610549073</v>
      </c>
      <c r="BF292" s="94" t="n">
        <f aca="false">Rosters!BF55</f>
        <v>-1.10604382022054</v>
      </c>
      <c r="BG292" s="95" t="n">
        <f aca="false">Rosters!BG55</f>
        <v>-3.3007895239161</v>
      </c>
      <c r="BH292" s="92" t="n">
        <f aca="false">Rosters!BH55</f>
        <v>-0.21439136299856</v>
      </c>
      <c r="BI292" s="92" t="n">
        <f aca="false">Rosters!BI55</f>
        <v>3.456</v>
      </c>
      <c r="BJ292" s="93" t="n">
        <f aca="false">Rosters!BJ55</f>
        <v>-0.293529707019114</v>
      </c>
      <c r="BK292" s="94" t="n">
        <f aca="false">Rosters!BK55</f>
        <v>0.888145941403823</v>
      </c>
      <c r="BL292" s="92" t="n">
        <f aca="false">Rosters!BL55</f>
        <v>7.64433333333335</v>
      </c>
      <c r="BM292" s="96" t="n">
        <f aca="false">Rosters!BM55</f>
        <v>-2.41264358251228</v>
      </c>
      <c r="BN292" s="91" t="n">
        <f aca="false">Rosters!BN55</f>
        <v>2.1125</v>
      </c>
      <c r="BO292" s="96" t="n">
        <f aca="false">Rosters!BO55</f>
        <v>-0.156704916304649</v>
      </c>
      <c r="BP292" s="97" t="n">
        <f aca="false">Rosters!BP55</f>
        <v>-0.0462872981994073</v>
      </c>
      <c r="BQ292" s="96" t="n">
        <f aca="false">Rosters!BQ55</f>
        <v>0.367794312431402</v>
      </c>
      <c r="BR292" s="98" t="n">
        <f aca="false">Rosters!BR55</f>
        <v>2.325</v>
      </c>
      <c r="BS292" s="96" t="n">
        <f aca="false">Rosters!BS55</f>
        <v>0.0238888070184297</v>
      </c>
      <c r="BT292" s="96" t="n">
        <f aca="false">Rosters!BT55</f>
        <v>0.0433742690370018</v>
      </c>
      <c r="BU292" s="97" t="n">
        <f aca="false">Rosters!BU55</f>
        <v>-2.78043789494368</v>
      </c>
      <c r="BV292" s="99" t="n">
        <f aca="false">Rosters!BV55</f>
        <v>0.0649515400619069</v>
      </c>
      <c r="BW292" s="100" t="n">
        <f aca="false">Rosters!BW55</f>
        <v>8.25806451612903</v>
      </c>
      <c r="BX292" s="100" t="n">
        <f aca="false">Rosters!BX55</f>
        <v>7.31428571428571</v>
      </c>
      <c r="BY292" s="101" t="n">
        <f aca="false">Rosters!BY55</f>
        <v>-2.04484927008088</v>
      </c>
      <c r="BZ292" s="102" t="n">
        <f aca="false">Rosters!BZ55</f>
        <v>-0.132816109286219</v>
      </c>
      <c r="CA292" s="139" t="n">
        <f aca="false">Rosters!CA55</f>
        <v>-0.0029130291624055</v>
      </c>
      <c r="CB292" s="103" t="n">
        <f aca="false">Rosters!CB55</f>
        <v>-0.00770543197797585</v>
      </c>
      <c r="CC292" s="101" t="n">
        <f aca="false">Rosters!CC55</f>
        <v>-2.41264358251228</v>
      </c>
      <c r="CD292" s="104" t="n">
        <f aca="false">Rosters!CD55</f>
        <v>-0.156704916304649</v>
      </c>
      <c r="CE292" s="104" t="n">
        <f aca="false">Rosters!CE55</f>
        <v>-0.0462872981994073</v>
      </c>
      <c r="CF292" s="104" t="n">
        <f aca="false">Rosters!CF55</f>
        <v>-0.12243736943069</v>
      </c>
      <c r="CG292" s="105" t="n">
        <f aca="false">Rosters!CG55</f>
        <v>0.367794312431402</v>
      </c>
      <c r="CH292" s="103" t="n">
        <f aca="false">Rosters!CH55</f>
        <v>0.0238888070184297</v>
      </c>
      <c r="CI292" s="104" t="n">
        <f aca="false">Rosters!CI55</f>
        <v>0.0433742690370018</v>
      </c>
      <c r="CJ292" s="104" t="n">
        <f aca="false">Rosters!CJ55</f>
        <v>0.114731937452714</v>
      </c>
      <c r="CK292" s="16" t="n">
        <f aca="false">Rosters!CK55</f>
        <v>1000000</v>
      </c>
      <c r="CL292" s="16" t="n">
        <f aca="false">Rosters!CL55</f>
        <v>1000000</v>
      </c>
      <c r="CM292" s="106" t="n">
        <f aca="false">Rosters!CM55</f>
        <v>-2.39929321934873</v>
      </c>
      <c r="CN292" s="106" t="n">
        <f aca="false">Rosters!CN55</f>
        <v>-2.28017587598578</v>
      </c>
      <c r="CO292" s="107" t="n">
        <f aca="false">Rosters!CO55</f>
        <v>0.176874497982061</v>
      </c>
      <c r="CP292" s="106" t="n">
        <f aca="false">Rosters!CP55</f>
        <v>-0.0495559674116697</v>
      </c>
      <c r="CQ292" s="16" t="n">
        <f aca="false">Rosters!CQ55</f>
        <v>800000</v>
      </c>
      <c r="CR292" s="106" t="n">
        <f aca="false">Rosters!CR55</f>
        <v>-0.00793269213041739</v>
      </c>
      <c r="CS292" s="16" t="n">
        <f aca="false">Rosters!CS55</f>
        <v>1000000</v>
      </c>
      <c r="CT292" s="106" t="n">
        <f aca="false">Rosters!CT55</f>
        <v>-0.00786517873849486</v>
      </c>
      <c r="CU292" s="106" t="n">
        <f aca="false">Rosters!CU55</f>
        <v>-0.1249757051384</v>
      </c>
      <c r="CV292" s="106" t="n">
        <f aca="false">Rosters!CV55</f>
        <v>0.117110526399905</v>
      </c>
      <c r="CW292" s="106" t="n">
        <f aca="false">Rosters!CW55</f>
        <v>-0.0214182687521269</v>
      </c>
      <c r="CX292" s="108" t="e">
        <f aca="false">Rosters!CX55</f>
        <v>#N/A</v>
      </c>
      <c r="CY292" s="108" t="e">
        <f aca="false">Rosters!CY55</f>
        <v>#N/A</v>
      </c>
      <c r="CZ292" s="109" t="e">
        <f aca="false">Rosters!CZ55</f>
        <v>#N/A</v>
      </c>
      <c r="DA292" s="110" t="e">
        <f aca="false">Rosters!DA55</f>
        <v>#N/A</v>
      </c>
      <c r="DB292" s="111" t="e">
        <f aca="false">Rosters!DB55</f>
        <v>#N/A</v>
      </c>
      <c r="DC292" s="8" t="e">
        <f aca="false">Rosters!DC55</f>
        <v>#N/A</v>
      </c>
      <c r="DD292" s="110" t="e">
        <f aca="false">Rosters!DD55</f>
        <v>#N/A</v>
      </c>
      <c r="DE292" s="110" t="e">
        <f aca="false">Rosters!DE55</f>
        <v>#N/A</v>
      </c>
      <c r="DF292" s="7" t="n">
        <f aca="false">BY292-AA292</f>
        <v>-0.0448492700808791</v>
      </c>
      <c r="DG292" s="7" t="n">
        <f aca="false">CA292-AB292</f>
        <v>-0.0029130291624055</v>
      </c>
      <c r="DH292" s="1" t="n">
        <f aca="false">RANK(CA292,$CA$6:$CA$877)</f>
        <v>646</v>
      </c>
      <c r="DI292" s="1" t="n">
        <f aca="false">RANK(AB292,$AB$6:$AB$877)</f>
        <v>267</v>
      </c>
      <c r="DJ292" s="1" t="n">
        <f aca="false">DI292-DH292</f>
        <v>-379</v>
      </c>
    </row>
    <row r="293" customFormat="false" ht="12.75" hidden="false" customHeight="false" outlineLevel="0" collapsed="false">
      <c r="A293" s="69" t="str">
        <f aca="false">Rosters!A655</f>
        <v>NYK</v>
      </c>
      <c r="B293" s="70" t="n">
        <f aca="false">Rosters!B655</f>
        <v>15</v>
      </c>
      <c r="C293" s="135" t="str">
        <f aca="false">Rosters!C655</f>
        <v>Thanasis Antetokounmpo</v>
      </c>
      <c r="D293" s="136" t="n">
        <f aca="false">Rosters!D655</f>
        <v>23</v>
      </c>
      <c r="E293" s="137" t="n">
        <f aca="false">Rosters!E655</f>
        <v>2</v>
      </c>
      <c r="F293" s="136" t="n">
        <f aca="false">Rosters!F655</f>
        <v>6</v>
      </c>
      <c r="G293" s="136" t="n">
        <f aca="false">Rosters!G655</f>
        <v>32.9</v>
      </c>
      <c r="H293" s="136" t="n">
        <f aca="false">Rosters!H655</f>
        <v>0.75</v>
      </c>
      <c r="I293" s="136" t="n">
        <f aca="false">Rosters!I655</f>
        <v>0.25</v>
      </c>
      <c r="J293" s="136" t="n">
        <f aca="false">Rosters!J655</f>
        <v>0</v>
      </c>
      <c r="K293" s="136" t="n">
        <f aca="false">Rosters!K655</f>
        <v>0</v>
      </c>
      <c r="L293" s="136" t="n">
        <f aca="false">Rosters!L655</f>
        <v>17.9</v>
      </c>
      <c r="M293" s="136" t="n">
        <f aca="false">Rosters!M655</f>
        <v>9.1</v>
      </c>
      <c r="N293" s="136" t="n">
        <f aca="false">Rosters!N655</f>
        <v>0</v>
      </c>
      <c r="O293" s="136" t="n">
        <f aca="false">Rosters!O655</f>
        <v>0</v>
      </c>
      <c r="P293" s="136" t="n">
        <f aca="false">Rosters!P655</f>
        <v>0</v>
      </c>
      <c r="Q293" s="136" t="n">
        <f aca="false">Rosters!Q655</f>
        <v>0</v>
      </c>
      <c r="R293" s="136" t="n">
        <f aca="false">Rosters!R655</f>
        <v>30.2</v>
      </c>
      <c r="S293" s="138" t="n">
        <f aca="false">Rosters!S655</f>
        <v>0</v>
      </c>
      <c r="T293" s="136" t="n">
        <f aca="false">Rosters!T655</f>
        <v>0</v>
      </c>
      <c r="U293" s="136" t="n">
        <f aca="false">Rosters!U655</f>
        <v>0</v>
      </c>
      <c r="V293" s="136" t="n">
        <f aca="false">Rosters!V655</f>
        <v>0</v>
      </c>
      <c r="W293" s="136" t="n">
        <f aca="false">Rosters!W655</f>
        <v>0.291</v>
      </c>
      <c r="X293" s="138" t="n">
        <f aca="false">Rosters!X655</f>
        <v>0</v>
      </c>
      <c r="Y293" s="136" t="n">
        <f aca="false">Rosters!Y655</f>
        <v>6.3</v>
      </c>
      <c r="Z293" s="136" t="n">
        <f aca="false">Rosters!Z655</f>
        <v>-10.5</v>
      </c>
      <c r="AA293" s="136" t="n">
        <f aca="false">Rosters!AA655</f>
        <v>-4.1</v>
      </c>
      <c r="AB293" s="75" t="n">
        <f aca="false">Rosters!AB655</f>
        <v>0</v>
      </c>
      <c r="AC293" s="76" t="n">
        <f aca="false">Rosters!AC655</f>
        <v>0.1455</v>
      </c>
      <c r="AD293" s="77" t="n">
        <f aca="false">Rosters!AD655</f>
        <v>0.1455</v>
      </c>
      <c r="AE293" s="78" t="n">
        <f aca="false">Rosters!AE655</f>
        <v>30.2</v>
      </c>
      <c r="AF293" s="79" t="str">
        <f aca="false">Rosters!AF655</f>
        <v>antetth01</v>
      </c>
      <c r="AG293" s="79" t="n">
        <f aca="false">Rosters!AG655</f>
        <v>-3.02</v>
      </c>
      <c r="AH293" s="8" t="n">
        <f aca="false">Rosters!AH655</f>
        <v>19804</v>
      </c>
      <c r="AI293" s="9" t="n">
        <f aca="false">Rosters!AI655</f>
        <v>82</v>
      </c>
      <c r="AJ293" s="80" t="n">
        <f aca="false">Rosters!AJ655</f>
        <v>0.284451612903226</v>
      </c>
      <c r="AK293" s="81" t="n">
        <f aca="false">Rosters!AK655</f>
        <v>0.526628761732714</v>
      </c>
      <c r="AL293" s="82" t="n">
        <f aca="false">Rosters!AL655</f>
        <v>346531.8908</v>
      </c>
      <c r="AM293" s="83" t="n">
        <f aca="false">Rosters!AM655</f>
        <v>0.526511900789603</v>
      </c>
      <c r="AN293" s="79" t="n">
        <f aca="false">Rosters!AN655</f>
        <v>-8.98955598132988</v>
      </c>
      <c r="AO293" s="84" t="n">
        <f aca="false">Rosters!AO655</f>
        <v>-2.92741696329755</v>
      </c>
      <c r="AP293" s="84" t="n">
        <f aca="false">Rosters!AP655</f>
        <v>0.223237324661503</v>
      </c>
      <c r="AQ293" s="84" t="n">
        <f aca="false">Rosters!AQ655</f>
        <v>10.9012150880683</v>
      </c>
      <c r="AR293" s="85" t="n">
        <f aca="false">Rosters!AR655</f>
        <v>-2.89673014108906</v>
      </c>
      <c r="AS293" s="86" t="n">
        <f aca="false">Rosters!AS655</f>
        <v>-3.9124879976482</v>
      </c>
      <c r="AT293" s="87" t="n">
        <f aca="false">Rosters!AT655</f>
        <v>0.00151484548576045</v>
      </c>
      <c r="AU293" s="84" t="n">
        <f aca="false">Rosters!AU655</f>
        <v>-0.00592681478132933</v>
      </c>
      <c r="AV293" s="79" t="n">
        <f aca="false">Rosters!AV655</f>
        <v>-2.52690741401426</v>
      </c>
      <c r="AW293" s="85" t="n">
        <f aca="false">Rosters!AW655</f>
        <v>-0.219418517197148</v>
      </c>
      <c r="AX293" s="88" t="n">
        <f aca="false">Rosters!AX655</f>
        <v>-4.13190651484535</v>
      </c>
      <c r="AY293" s="89" t="n">
        <f aca="false">Rosters!AY655</f>
        <v>11.8062072615966</v>
      </c>
      <c r="AZ293" s="90" t="n">
        <f aca="false">Rosters!AZ655</f>
        <v>-0.00625919993159768</v>
      </c>
      <c r="BA293" s="91" t="n">
        <f aca="false">Rosters!BA655</f>
        <v>-0.00322950896007677</v>
      </c>
      <c r="BB293" s="92" t="n">
        <f aca="false">Rosters!BB655</f>
        <v>-3.94552973168404</v>
      </c>
      <c r="BC293" s="93" t="n">
        <f aca="false">Rosters!BC655</f>
        <v>0.615957946202886</v>
      </c>
      <c r="BD293" s="93" t="n">
        <f aca="false">Rosters!BD655</f>
        <v>12.0348125417237</v>
      </c>
      <c r="BE293" s="93" t="n">
        <f aca="false">Rosters!BE655</f>
        <v>-0.481374748098022</v>
      </c>
      <c r="BF293" s="94" t="n">
        <f aca="false">Rosters!BF655</f>
        <v>-1.51298833399944</v>
      </c>
      <c r="BG293" s="95" t="n">
        <f aca="false">Rosters!BG655</f>
        <v>6.71087767414507</v>
      </c>
      <c r="BH293" s="92" t="n">
        <f aca="false">Rosters!BH655</f>
        <v>0.0101659427501693</v>
      </c>
      <c r="BI293" s="92" t="n">
        <f aca="false">Rosters!BI655</f>
        <v>-1.584</v>
      </c>
      <c r="BJ293" s="93" t="n">
        <f aca="false">Rosters!BJ655</f>
        <v>0.00150478318012949</v>
      </c>
      <c r="BK293" s="94" t="n">
        <f aca="false">Rosters!BK655</f>
        <v>-0.380460956636027</v>
      </c>
      <c r="BL293" s="92" t="n">
        <f aca="false">Rosters!BL655</f>
        <v>-1.44566666666665</v>
      </c>
      <c r="BM293" s="96" t="n">
        <f aca="false">Rosters!BM655</f>
        <v>6.33041671750904</v>
      </c>
      <c r="BN293" s="91" t="n">
        <f aca="false">Rosters!BN655</f>
        <v>7.99022093788567</v>
      </c>
      <c r="BO293" s="96" t="n">
        <f aca="false">Rosters!BO655</f>
        <v>0.00958960318750107</v>
      </c>
      <c r="BP293" s="97" t="n">
        <f aca="false">Rosters!BP655</f>
        <v>0.0121648405132938</v>
      </c>
      <c r="BQ293" s="96" t="n">
        <f aca="false">Rosters!BQ655</f>
        <v>-10.4623232323544</v>
      </c>
      <c r="BR293" s="98" t="n">
        <f aca="false">Rosters!BR655</f>
        <v>8.54846922834953</v>
      </c>
      <c r="BS293" s="96" t="n">
        <f aca="false">Rosters!BS655</f>
        <v>-0.0158488031190988</v>
      </c>
      <c r="BT293" s="96" t="n">
        <f aca="false">Rosters!BT655</f>
        <v>-0.0153943494733706</v>
      </c>
      <c r="BU293" s="97" t="n">
        <f aca="false">Rosters!BU655</f>
        <v>16.7927399498634</v>
      </c>
      <c r="BV293" s="99" t="n">
        <f aca="false">Rosters!BV655</f>
        <v>0.00151484548576045</v>
      </c>
      <c r="BW293" s="100" t="n">
        <f aca="false">Rosters!BW655</f>
        <v>3</v>
      </c>
      <c r="BX293" s="100" t="n">
        <f aca="false">Rosters!BX655</f>
        <v>1</v>
      </c>
      <c r="BY293" s="101" t="n">
        <f aca="false">Rosters!BY655</f>
        <v>-4.13190651484535</v>
      </c>
      <c r="BZ293" s="102" t="n">
        <f aca="false">Rosters!BZ655</f>
        <v>-0.00625919993159768</v>
      </c>
      <c r="CA293" s="139" t="n">
        <f aca="false">Rosters!CA655</f>
        <v>-0.00322950896007677</v>
      </c>
      <c r="CB293" s="103" t="n">
        <f aca="false">Rosters!CB655</f>
        <v>-0.132409867363148</v>
      </c>
      <c r="CC293" s="101" t="n">
        <f aca="false">Rosters!CC655</f>
        <v>6.33041671750904</v>
      </c>
      <c r="CD293" s="104" t="n">
        <f aca="false">Rosters!CD655</f>
        <v>0.00958960318750107</v>
      </c>
      <c r="CE293" s="104" t="n">
        <f aca="false">Rosters!CE655</f>
        <v>0.0121648405132938</v>
      </c>
      <c r="CF293" s="104" t="n">
        <f aca="false">Rosters!CF655</f>
        <v>0.498758461045047</v>
      </c>
      <c r="CG293" s="105" t="n">
        <f aca="false">Rosters!CG655</f>
        <v>-10.4623232323544</v>
      </c>
      <c r="CH293" s="103" t="n">
        <f aca="false">Rosters!CH655</f>
        <v>-0.0158488031190988</v>
      </c>
      <c r="CI293" s="104" t="n">
        <f aca="false">Rosters!CI655</f>
        <v>-0.0153943494733706</v>
      </c>
      <c r="CJ293" s="104" t="n">
        <f aca="false">Rosters!CJ655</f>
        <v>-0.631168328408195</v>
      </c>
      <c r="CK293" s="16" t="n">
        <f aca="false">Rosters!CK655</f>
        <v>1000000</v>
      </c>
      <c r="CL293" s="16" t="n">
        <f aca="false">Rosters!CL655</f>
        <v>400000</v>
      </c>
      <c r="CM293" s="106" t="n">
        <f aca="false">Rosters!CM655</f>
        <v>-5.77074454913584</v>
      </c>
      <c r="CN293" s="106" t="n">
        <f aca="false">Rosters!CN655</f>
        <v>-5.71330825098886</v>
      </c>
      <c r="CO293" s="107" t="n">
        <f aca="false">Rosters!CO655</f>
        <v>0</v>
      </c>
      <c r="CP293" s="106" t="n">
        <f aca="false">Rosters!CP655</f>
        <v>0</v>
      </c>
      <c r="CQ293" s="16" t="str">
        <f aca="false">Rosters!CQ655</f>
        <v/>
      </c>
      <c r="CR293" s="106" t="n">
        <f aca="false">Rosters!CR655</f>
        <v>0</v>
      </c>
      <c r="CS293" s="16" t="str">
        <f aca="false">Rosters!CS655</f>
        <v/>
      </c>
      <c r="CT293" s="106" t="n">
        <f aca="false">Rosters!CT655</f>
        <v>-0.00871967419220728</v>
      </c>
      <c r="CU293" s="106" t="n">
        <f aca="false">Rosters!CU655</f>
        <v>0.0328450693858934</v>
      </c>
      <c r="CV293" s="106" t="n">
        <f aca="false">Rosters!CV655</f>
        <v>-0.0415647435781007</v>
      </c>
      <c r="CW293" s="106" t="n">
        <f aca="false">Rosters!CW655</f>
        <v>0</v>
      </c>
      <c r="CX293" s="108" t="e">
        <f aca="false">Rosters!CX655</f>
        <v>#N/A</v>
      </c>
      <c r="CY293" s="108" t="e">
        <f aca="false">Rosters!CY655</f>
        <v>#N/A</v>
      </c>
      <c r="CZ293" s="109" t="e">
        <f aca="false">Rosters!CZ655</f>
        <v>#N/A</v>
      </c>
      <c r="DA293" s="110" t="e">
        <f aca="false">Rosters!DA655</f>
        <v>#N/A</v>
      </c>
      <c r="DB293" s="111" t="e">
        <f aca="false">Rosters!DB655</f>
        <v>#N/A</v>
      </c>
      <c r="DC293" s="8" t="e">
        <f aca="false">Rosters!DC655</f>
        <v>#N/A</v>
      </c>
      <c r="DD293" s="110" t="e">
        <f aca="false">Rosters!DD655</f>
        <v>#N/A</v>
      </c>
      <c r="DE293" s="110" t="e">
        <f aca="false">Rosters!DE655</f>
        <v>#N/A</v>
      </c>
      <c r="DF293" s="7" t="n">
        <f aca="false">BY293-AA293</f>
        <v>-0.0319065148453461</v>
      </c>
      <c r="DG293" s="7" t="n">
        <f aca="false">CA293-AB293</f>
        <v>-0.00322950896007677</v>
      </c>
      <c r="DH293" s="1" t="n">
        <f aca="false">RANK(CA293,$CA$6:$CA$877)</f>
        <v>647</v>
      </c>
      <c r="DI293" s="1" t="n">
        <f aca="false">RANK(AB293,$AB$6:$AB$877)</f>
        <v>267</v>
      </c>
      <c r="DJ293" s="1" t="n">
        <f aca="false">DI293-DH293</f>
        <v>-380</v>
      </c>
    </row>
    <row r="294" customFormat="false" ht="12.75" hidden="false" customHeight="false" outlineLevel="0" collapsed="false">
      <c r="A294" s="69" t="str">
        <f aca="false">Rosters!A297</f>
        <v>UTA</v>
      </c>
      <c r="B294" s="151" t="n">
        <f aca="false">Rosters!B297</f>
        <v>17</v>
      </c>
      <c r="C294" s="152" t="str">
        <f aca="false">Rosters!C297</f>
        <v>J.J. O'Brien</v>
      </c>
      <c r="D294" s="153" t="n">
        <f aca="false">Rosters!D297</f>
        <v>23</v>
      </c>
      <c r="E294" s="154" t="n">
        <f aca="false">Rosters!E297</f>
        <v>2</v>
      </c>
      <c r="F294" s="153" t="n">
        <f aca="false">Rosters!F297</f>
        <v>6</v>
      </c>
      <c r="G294" s="153" t="n">
        <f aca="false">Rosters!G297</f>
        <v>1.3</v>
      </c>
      <c r="H294" s="153" t="n">
        <f aca="false">Rosters!H297</f>
        <v>0</v>
      </c>
      <c r="I294" s="153" t="n">
        <f aca="false">Rosters!I297</f>
        <v>0</v>
      </c>
      <c r="J294" s="153" t="n">
        <f aca="false">Rosters!J297</f>
        <v>0</v>
      </c>
      <c r="K294" s="153" t="n">
        <f aca="false">Rosters!K297</f>
        <v>0</v>
      </c>
      <c r="L294" s="153" t="n">
        <f aca="false">Rosters!L297</f>
        <v>19.4</v>
      </c>
      <c r="M294" s="153" t="n">
        <f aca="false">Rosters!M297</f>
        <v>9.7</v>
      </c>
      <c r="N294" s="153" t="n">
        <f aca="false">Rosters!N297</f>
        <v>0</v>
      </c>
      <c r="O294" s="153" t="n">
        <f aca="false">Rosters!O297</f>
        <v>8.8</v>
      </c>
      <c r="P294" s="153" t="n">
        <f aca="false">Rosters!P297</f>
        <v>0</v>
      </c>
      <c r="Q294" s="153" t="n">
        <f aca="false">Rosters!Q297</f>
        <v>0</v>
      </c>
      <c r="R294" s="153" t="n">
        <f aca="false">Rosters!R297</f>
        <v>7.7</v>
      </c>
      <c r="S294" s="153" t="n">
        <f aca="false">Rosters!S297</f>
        <v>0</v>
      </c>
      <c r="T294" s="153" t="n">
        <f aca="false">Rosters!T297</f>
        <v>0</v>
      </c>
      <c r="U294" s="153" t="n">
        <f aca="false">Rosters!U297</f>
        <v>0</v>
      </c>
      <c r="V294" s="153" t="n">
        <f aca="false">Rosters!V297</f>
        <v>0</v>
      </c>
      <c r="W294" s="153" t="n">
        <f aca="false">Rosters!W297</f>
        <v>-0.028</v>
      </c>
      <c r="X294" s="153" t="n">
        <f aca="false">Rosters!X297</f>
        <v>0</v>
      </c>
      <c r="Y294" s="153" t="n">
        <f aca="false">Rosters!Y297</f>
        <v>-10.2</v>
      </c>
      <c r="Z294" s="153" t="n">
        <f aca="false">Rosters!Z297</f>
        <v>5.5</v>
      </c>
      <c r="AA294" s="153" t="n">
        <f aca="false">Rosters!AA297</f>
        <v>-4.7</v>
      </c>
      <c r="AB294" s="155" t="n">
        <f aca="false">Rosters!AB297</f>
        <v>0</v>
      </c>
      <c r="AC294" s="76" t="n">
        <f aca="false">Rosters!AC297</f>
        <v>-0.014</v>
      </c>
      <c r="AD294" s="77" t="n">
        <f aca="false">Rosters!AD297</f>
        <v>-0.014</v>
      </c>
      <c r="AE294" s="78" t="n">
        <f aca="false">Rosters!AE297</f>
        <v>7.7</v>
      </c>
      <c r="AF294" s="79" t="str">
        <f aca="false">Rosters!AF297</f>
        <v>obriejj01</v>
      </c>
      <c r="AG294" s="79" t="n">
        <f aca="false">Rosters!AG297</f>
        <v>2.09</v>
      </c>
      <c r="AH294" s="8" t="n">
        <f aca="false">Rosters!AH297</f>
        <v>19956</v>
      </c>
      <c r="AI294" s="9" t="n">
        <f aca="false">Rosters!AI297</f>
        <v>82</v>
      </c>
      <c r="AJ294" s="80" t="n">
        <f aca="false">Rosters!AJ297</f>
        <v>0.284451612903226</v>
      </c>
      <c r="AK294" s="81" t="n">
        <f aca="false">Rosters!AK297</f>
        <v>0.539714986086516</v>
      </c>
      <c r="AL294" s="82" t="n">
        <f aca="false">Rosters!AL297</f>
        <v>342442.5159</v>
      </c>
      <c r="AM294" s="83" t="n">
        <f aca="false">Rosters!AM297</f>
        <v>0.539787810562713</v>
      </c>
      <c r="AN294" s="79" t="n">
        <f aca="false">Rosters!AN297</f>
        <v>-9.21648604719376</v>
      </c>
      <c r="AO294" s="84" t="n">
        <f aca="false">Rosters!AO297</f>
        <v>8.12225025573612</v>
      </c>
      <c r="AP294" s="84" t="n">
        <f aca="false">Rosters!AP297</f>
        <v>-1.37772433594582</v>
      </c>
      <c r="AQ294" s="84" t="n">
        <f aca="false">Rosters!AQ297</f>
        <v>-1.43857151705851</v>
      </c>
      <c r="AR294" s="85" t="n">
        <f aca="false">Rosters!AR297</f>
        <v>-2.89673014108906</v>
      </c>
      <c r="AS294" s="86" t="n">
        <f aca="false">Rosters!AS297</f>
        <v>-5.42953744960521</v>
      </c>
      <c r="AT294" s="87" t="n">
        <f aca="false">Rosters!AT297</f>
        <v>0.00150330727600722</v>
      </c>
      <c r="AU294" s="84" t="n">
        <f aca="false">Rosters!AU297</f>
        <v>-0.00816226315334518</v>
      </c>
      <c r="AV294" s="79" t="n">
        <f aca="false">Rosters!AV297</f>
        <v>-1.2685731483619</v>
      </c>
      <c r="AW294" s="85" t="n">
        <f aca="false">Rosters!AW297</f>
        <v>0.755314629672379</v>
      </c>
      <c r="AX294" s="88" t="n">
        <f aca="false">Rosters!AX297</f>
        <v>-4.67422281993283</v>
      </c>
      <c r="AY294" s="89" t="n">
        <f aca="false">Rosters!AY297</f>
        <v>11.8062072615966</v>
      </c>
      <c r="AZ294" s="90" t="n">
        <f aca="false">Rosters!AZ297</f>
        <v>-0.00702679317488399</v>
      </c>
      <c r="BA294" s="91" t="n">
        <f aca="false">Rosters!BA297</f>
        <v>-0.00402017862286956</v>
      </c>
      <c r="BB294" s="92" t="n">
        <f aca="false">Rosters!BB297</f>
        <v>-4.10684711427491</v>
      </c>
      <c r="BC294" s="93" t="n">
        <f aca="false">Rosters!BC297</f>
        <v>-1.00427025970311</v>
      </c>
      <c r="BD294" s="93" t="n">
        <f aca="false">Rosters!BD297</f>
        <v>-6.06666046869805</v>
      </c>
      <c r="BE294" s="93" t="n">
        <f aca="false">Rosters!BE297</f>
        <v>2.56793745535941</v>
      </c>
      <c r="BF294" s="94" t="n">
        <f aca="false">Rosters!BF297</f>
        <v>-1.51298833399944</v>
      </c>
      <c r="BG294" s="95" t="n">
        <f aca="false">Rosters!BG297</f>
        <v>-10.1228287213161</v>
      </c>
      <c r="BH294" s="92" t="n">
        <f aca="false">Rosters!BH297</f>
        <v>-0.0152177220705293</v>
      </c>
      <c r="BI294" s="92" t="n">
        <f aca="false">Rosters!BI297</f>
        <v>-0.564000000000007</v>
      </c>
      <c r="BJ294" s="93" t="n">
        <f aca="false">Rosters!BJ297</f>
        <v>-0.358634428876725</v>
      </c>
      <c r="BK294" s="94" t="n">
        <f aca="false">Rosters!BK297</f>
        <v>-0.0636331142246567</v>
      </c>
      <c r="BL294" s="92" t="n">
        <f aca="false">Rosters!BL297</f>
        <v>2.65433333333334</v>
      </c>
      <c r="BM294" s="96" t="n">
        <f aca="false">Rosters!BM297</f>
        <v>-10.1864618355408</v>
      </c>
      <c r="BN294" s="91" t="n">
        <f aca="false">Rosters!BN297</f>
        <v>7.99022093788567</v>
      </c>
      <c r="BO294" s="96" t="n">
        <f aca="false">Rosters!BO297</f>
        <v>-0.0153133821941382</v>
      </c>
      <c r="BP294" s="97" t="n">
        <f aca="false">Rosters!BP297</f>
        <v>-0.012757759824926</v>
      </c>
      <c r="BQ294" s="96" t="n">
        <f aca="false">Rosters!BQ297</f>
        <v>5.51223901560792</v>
      </c>
      <c r="BR294" s="98" t="n">
        <f aca="false">Rosters!BR297</f>
        <v>8.54846922834953</v>
      </c>
      <c r="BS294" s="96" t="n">
        <f aca="false">Rosters!BS297</f>
        <v>0.00828658901925424</v>
      </c>
      <c r="BT294" s="96" t="n">
        <f aca="false">Rosters!BT297</f>
        <v>0.0087375812020564</v>
      </c>
      <c r="BU294" s="97" t="n">
        <f aca="false">Rosters!BU297</f>
        <v>-15.6987008511487</v>
      </c>
      <c r="BV294" s="99" t="n">
        <f aca="false">Rosters!BV297</f>
        <v>0.00150330727600722</v>
      </c>
      <c r="BW294" s="100" t="n">
        <f aca="false">Rosters!BW297</f>
        <v>3</v>
      </c>
      <c r="BX294" s="100" t="n">
        <f aca="false">Rosters!BX297</f>
        <v>1</v>
      </c>
      <c r="BY294" s="101" t="n">
        <f aca="false">Rosters!BY297</f>
        <v>-4.67422281993283</v>
      </c>
      <c r="BZ294" s="102" t="n">
        <f aca="false">Rosters!BZ297</f>
        <v>-0.00702679317488399</v>
      </c>
      <c r="CA294" s="139" t="n">
        <f aca="false">Rosters!CA297</f>
        <v>-0.00402017862286956</v>
      </c>
      <c r="CB294" s="103" t="n">
        <f aca="false">Rosters!CB297</f>
        <v>-0.164827323537652</v>
      </c>
      <c r="CC294" s="101" t="n">
        <f aca="false">Rosters!CC297</f>
        <v>-10.1864618355408</v>
      </c>
      <c r="CD294" s="104" t="n">
        <f aca="false">Rosters!CD297</f>
        <v>-0.0153133821941382</v>
      </c>
      <c r="CE294" s="104" t="n">
        <f aca="false">Rosters!CE297</f>
        <v>-0.012757759824926</v>
      </c>
      <c r="CF294" s="104" t="n">
        <f aca="false">Rosters!CF297</f>
        <v>-0.523068152821964</v>
      </c>
      <c r="CG294" s="105" t="n">
        <f aca="false">Rosters!CG297</f>
        <v>5.51223901560792</v>
      </c>
      <c r="CH294" s="103" t="n">
        <f aca="false">Rosters!CH297</f>
        <v>0.00828658901925424</v>
      </c>
      <c r="CI294" s="104" t="n">
        <f aca="false">Rosters!CI297</f>
        <v>0.0087375812020564</v>
      </c>
      <c r="CJ294" s="104" t="n">
        <f aca="false">Rosters!CJ297</f>
        <v>0.358240829284313</v>
      </c>
      <c r="CK294" s="16" t="n">
        <f aca="false">Rosters!CK297</f>
        <v>1000000</v>
      </c>
      <c r="CL294" s="16" t="n">
        <f aca="false">Rosters!CL297</f>
        <v>200000</v>
      </c>
      <c r="CM294" s="106" t="n">
        <f aca="false">Rosters!CM297</f>
        <v>-5.03347025491692</v>
      </c>
      <c r="CN294" s="106" t="n">
        <f aca="false">Rosters!CN297</f>
        <v>-5.02087972287376</v>
      </c>
      <c r="CO294" s="107" t="n">
        <f aca="false">Rosters!CO297</f>
        <v>0</v>
      </c>
      <c r="CP294" s="106" t="n">
        <f aca="false">Rosters!CP297</f>
        <v>0</v>
      </c>
      <c r="CQ294" s="16" t="str">
        <f aca="false">Rosters!CQ297</f>
        <v/>
      </c>
      <c r="CR294" s="106" t="n">
        <f aca="false">Rosters!CR297</f>
        <v>0</v>
      </c>
      <c r="CS294" s="16" t="str">
        <f aca="false">Rosters!CS297</f>
        <v/>
      </c>
      <c r="CT294" s="106" t="n">
        <f aca="false">Rosters!CT297</f>
        <v>-0.0108544822817478</v>
      </c>
      <c r="CU294" s="106" t="n">
        <f aca="false">Rosters!CU297</f>
        <v>-0.0344459515273001</v>
      </c>
      <c r="CV294" s="106" t="n">
        <f aca="false">Rosters!CV297</f>
        <v>0.0235914692455523</v>
      </c>
      <c r="CW294" s="106" t="n">
        <f aca="false">Rosters!CW297</f>
        <v>0</v>
      </c>
      <c r="CX294" s="108" t="e">
        <f aca="false">Rosters!CX297</f>
        <v>#N/A</v>
      </c>
      <c r="CY294" s="108" t="e">
        <f aca="false">Rosters!CY297</f>
        <v>#N/A</v>
      </c>
      <c r="CZ294" s="109" t="e">
        <f aca="false">Rosters!CZ297</f>
        <v>#N/A</v>
      </c>
      <c r="DA294" s="110" t="e">
        <f aca="false">Rosters!DA297</f>
        <v>#N/A</v>
      </c>
      <c r="DB294" s="111" t="e">
        <f aca="false">Rosters!DB297</f>
        <v>#N/A</v>
      </c>
      <c r="DC294" s="8" t="e">
        <f aca="false">Rosters!DC297</f>
        <v>#N/A</v>
      </c>
      <c r="DD294" s="110" t="e">
        <f aca="false">Rosters!DD297</f>
        <v>#N/A</v>
      </c>
      <c r="DE294" s="110" t="e">
        <f aca="false">Rosters!DE297</f>
        <v>#N/A</v>
      </c>
      <c r="DF294" s="7" t="n">
        <f aca="false">BY294-AA294</f>
        <v>0.0257771800671689</v>
      </c>
      <c r="DG294" s="7" t="n">
        <f aca="false">CA294-AB294</f>
        <v>-0.00402017862286956</v>
      </c>
      <c r="DH294" s="1" t="n">
        <f aca="false">RANK(CA294,$CA$6:$CA$877)</f>
        <v>648</v>
      </c>
      <c r="DI294" s="1" t="n">
        <f aca="false">RANK(AB294,$AB$6:$AB$877)</f>
        <v>267</v>
      </c>
      <c r="DJ294" s="1" t="n">
        <f aca="false">DI294-DH294</f>
        <v>-381</v>
      </c>
    </row>
    <row r="295" customFormat="false" ht="12.75" hidden="false" customHeight="false" outlineLevel="0" collapsed="false">
      <c r="A295" s="69" t="str">
        <f aca="false">Rosters!A229</f>
        <v>BOS</v>
      </c>
      <c r="B295" s="70" t="n">
        <f aca="false">Rosters!B229</f>
        <v>9</v>
      </c>
      <c r="C295" s="135" t="str">
        <f aca="false">Rosters!C229</f>
        <v>Jonas Jerebko</v>
      </c>
      <c r="D295" s="136" t="n">
        <f aca="false">Rosters!D229</f>
        <v>28</v>
      </c>
      <c r="E295" s="137" t="n">
        <f aca="false">Rosters!E229</f>
        <v>78</v>
      </c>
      <c r="F295" s="136" t="n">
        <f aca="false">Rosters!F229</f>
        <v>1176</v>
      </c>
      <c r="G295" s="136" t="n">
        <f aca="false">Rosters!G229</f>
        <v>10.3</v>
      </c>
      <c r="H295" s="136" t="n">
        <f aca="false">Rosters!H229</f>
        <v>0.531</v>
      </c>
      <c r="I295" s="136" t="n">
        <f aca="false">Rosters!I229</f>
        <v>0.378</v>
      </c>
      <c r="J295" s="136" t="n">
        <f aca="false">Rosters!J229</f>
        <v>0.273</v>
      </c>
      <c r="K295" s="136" t="n">
        <f aca="false">Rosters!K229</f>
        <v>6.8</v>
      </c>
      <c r="L295" s="136" t="n">
        <f aca="false">Rosters!L229</f>
        <v>19.4</v>
      </c>
      <c r="M295" s="136" t="n">
        <f aca="false">Rosters!M229</f>
        <v>13</v>
      </c>
      <c r="N295" s="136" t="n">
        <f aca="false">Rosters!N229</f>
        <v>7.4</v>
      </c>
      <c r="O295" s="136" t="n">
        <f aca="false">Rosters!O229</f>
        <v>0.8</v>
      </c>
      <c r="P295" s="136" t="n">
        <f aca="false">Rosters!P229</f>
        <v>1.6</v>
      </c>
      <c r="Q295" s="136" t="n">
        <f aca="false">Rosters!Q229</f>
        <v>14</v>
      </c>
      <c r="R295" s="136" t="n">
        <f aca="false">Rosters!R229</f>
        <v>13.5</v>
      </c>
      <c r="S295" s="138" t="n">
        <f aca="false">Rosters!S229</f>
        <v>0</v>
      </c>
      <c r="T295" s="136" t="n">
        <f aca="false">Rosters!T229</f>
        <v>0.9</v>
      </c>
      <c r="U295" s="136" t="n">
        <f aca="false">Rosters!U229</f>
        <v>1.5</v>
      </c>
      <c r="V295" s="136" t="n">
        <f aca="false">Rosters!V229</f>
        <v>2.4</v>
      </c>
      <c r="W295" s="75" t="n">
        <f aca="false">Rosters!W229</f>
        <v>0.097</v>
      </c>
      <c r="X295" s="138" t="n">
        <f aca="false">Rosters!X229</f>
        <v>0</v>
      </c>
      <c r="Y295" s="136" t="n">
        <f aca="false">Rosters!Y229</f>
        <v>-2.5</v>
      </c>
      <c r="Z295" s="136" t="n">
        <f aca="false">Rosters!Z229</f>
        <v>0.4</v>
      </c>
      <c r="AA295" s="136" t="n">
        <f aca="false">Rosters!AA229</f>
        <v>-2</v>
      </c>
      <c r="AB295" s="136" t="n">
        <f aca="false">Rosters!AB229</f>
        <v>0</v>
      </c>
      <c r="AC295" s="76" t="n">
        <f aca="false">Rosters!AC229</f>
        <v>0.0362551020408163</v>
      </c>
      <c r="AD295" s="77" t="n">
        <f aca="false">Rosters!AD229</f>
        <v>0.0607448979591837</v>
      </c>
      <c r="AE295" s="78" t="n">
        <f aca="false">Rosters!AE229</f>
        <v>11.61</v>
      </c>
      <c r="AF295" s="79" t="str">
        <f aca="false">Rosters!AF229</f>
        <v>jerebjo01</v>
      </c>
      <c r="AG295" s="79" t="n">
        <f aca="false">Rosters!AG229</f>
        <v>2.81</v>
      </c>
      <c r="AH295" s="8" t="n">
        <f aca="false">Rosters!AH229</f>
        <v>19780</v>
      </c>
      <c r="AI295" s="9" t="n">
        <f aca="false">Rosters!AI229</f>
        <v>82</v>
      </c>
      <c r="AJ295" s="80" t="n">
        <f aca="false">Rosters!AJ229</f>
        <v>0.284451612903226</v>
      </c>
      <c r="AK295" s="81" t="n">
        <f aca="false">Rosters!AK229</f>
        <v>0.530646593143142</v>
      </c>
      <c r="AL295" s="82" t="n">
        <f aca="false">Rosters!AL229</f>
        <v>347708.5388</v>
      </c>
      <c r="AM295" s="83" t="n">
        <f aca="false">Rosters!AM229</f>
        <v>0.530632148849656</v>
      </c>
      <c r="AN295" s="79" t="n">
        <f aca="false">Rosters!AN229</f>
        <v>-1.28318709542936</v>
      </c>
      <c r="AO295" s="84" t="n">
        <f aca="false">Rosters!AO229</f>
        <v>-1.07196064239148</v>
      </c>
      <c r="AP295" s="84" t="n">
        <f aca="false">Rosters!AP229</f>
        <v>-0.0589394607244338</v>
      </c>
      <c r="AQ295" s="84" t="n">
        <f aca="false">Rosters!AQ229</f>
        <v>1.61501269677377</v>
      </c>
      <c r="AR295" s="85" t="n">
        <f aca="false">Rosters!AR229</f>
        <v>-1.25051384274091</v>
      </c>
      <c r="AS295" s="86" t="n">
        <f aca="false">Rosters!AS229</f>
        <v>-1.99064888378798</v>
      </c>
      <c r="AT295" s="87" t="n">
        <f aca="false">Rosters!AT229</f>
        <v>0.29726996966633</v>
      </c>
      <c r="AU295" s="84" t="n">
        <f aca="false">Rosters!AU229</f>
        <v>-0.591760133299967</v>
      </c>
      <c r="AV295" s="79" t="n">
        <f aca="false">Rosters!AV229</f>
        <v>3.5030502374134</v>
      </c>
      <c r="AW295" s="85" t="n">
        <f aca="false">Rosters!AW229</f>
        <v>-0.0262100474826808</v>
      </c>
      <c r="AX295" s="88" t="n">
        <f aca="false">Rosters!AX229</f>
        <v>-2.01685893127067</v>
      </c>
      <c r="AY295" s="89" t="n">
        <f aca="false">Rosters!AY229</f>
        <v>2.32901480439976</v>
      </c>
      <c r="AZ295" s="90" t="n">
        <f aca="false">Rosters!AZ229</f>
        <v>-0.599551593320097</v>
      </c>
      <c r="BA295" s="91" t="n">
        <f aca="false">Rosters!BA229</f>
        <v>-0.00501165398743747</v>
      </c>
      <c r="BB295" s="92" t="n">
        <f aca="false">Rosters!BB229</f>
        <v>-0.318587638619878</v>
      </c>
      <c r="BC295" s="93" t="n">
        <f aca="false">Rosters!BC229</f>
        <v>0.276525439006175</v>
      </c>
      <c r="BD295" s="93" t="n">
        <f aca="false">Rosters!BD229</f>
        <v>-0.617185488309673</v>
      </c>
      <c r="BE295" s="93" t="n">
        <f aca="false">Rosters!BE229</f>
        <v>-0.288126698242298</v>
      </c>
      <c r="BF295" s="94" t="n">
        <f aca="false">Rosters!BF229</f>
        <v>-0.653154682493301</v>
      </c>
      <c r="BG295" s="95" t="n">
        <f aca="false">Rosters!BG229</f>
        <v>-1.60052906865898</v>
      </c>
      <c r="BH295" s="92" t="n">
        <f aca="false">Rosters!BH229</f>
        <v>-0.475789227690332</v>
      </c>
      <c r="BI295" s="92" t="n">
        <f aca="false">Rosters!BI229</f>
        <v>0.105999999999995</v>
      </c>
      <c r="BJ295" s="93" t="n">
        <f aca="false">Rosters!BJ229</f>
        <v>4.32927903509453</v>
      </c>
      <c r="BK295" s="94" t="n">
        <f aca="false">Rosters!BK229</f>
        <v>-0.840415807018908</v>
      </c>
      <c r="BL295" s="92" t="n">
        <f aca="false">Rosters!BL229</f>
        <v>2.70433333333334</v>
      </c>
      <c r="BM295" s="96" t="n">
        <f aca="false">Rosters!BM229</f>
        <v>-2.44094487567788</v>
      </c>
      <c r="BN295" s="91" t="n">
        <f aca="false">Rosters!BN229</f>
        <v>1.54573006699183</v>
      </c>
      <c r="BO295" s="96" t="n">
        <f aca="false">Rosters!BO229</f>
        <v>-0.725619609149947</v>
      </c>
      <c r="BP295" s="97" t="n">
        <f aca="false">Rosters!BP229</f>
        <v>-0.220260660717187</v>
      </c>
      <c r="BQ295" s="96" t="n">
        <f aca="false">Rosters!BQ229</f>
        <v>0.424085944407218</v>
      </c>
      <c r="BR295" s="98" t="n">
        <f aca="false">Rosters!BR229</f>
        <v>1.72489065916782</v>
      </c>
      <c r="BS295" s="96" t="n">
        <f aca="false">Rosters!BS229</f>
        <v>0.12606801582985</v>
      </c>
      <c r="BT295" s="96" t="n">
        <f aca="false">Rosters!BT229</f>
        <v>0.215249006729749</v>
      </c>
      <c r="BU295" s="97" t="n">
        <f aca="false">Rosters!BU229</f>
        <v>-2.8650308200851</v>
      </c>
      <c r="BV295" s="99" t="n">
        <f aca="false">Rosters!BV229</f>
        <v>0.29726996966633</v>
      </c>
      <c r="BW295" s="100" t="n">
        <f aca="false">Rosters!BW229</f>
        <v>15.0769230769231</v>
      </c>
      <c r="BX295" s="100" t="n">
        <f aca="false">Rosters!BX229</f>
        <v>14.3414634146341</v>
      </c>
      <c r="BY295" s="101" t="n">
        <f aca="false">Rosters!BY229</f>
        <v>-2.01685893127067</v>
      </c>
      <c r="BZ295" s="102" t="n">
        <f aca="false">Rosters!BZ229</f>
        <v>-0.599551593320097</v>
      </c>
      <c r="CA295" s="139" t="n">
        <f aca="false">Rosters!CA229</f>
        <v>-0.00501165398743747</v>
      </c>
      <c r="CB295" s="103" t="n">
        <f aca="false">Rosters!CB229</f>
        <v>-0.00526866188422914</v>
      </c>
      <c r="CC295" s="101" t="n">
        <f aca="false">Rosters!CC229</f>
        <v>-2.44094487567788</v>
      </c>
      <c r="CD295" s="104" t="n">
        <f aca="false">Rosters!CD229</f>
        <v>-0.725619609149947</v>
      </c>
      <c r="CE295" s="104" t="n">
        <f aca="false">Rosters!CE229</f>
        <v>-0.220260660717187</v>
      </c>
      <c r="CF295" s="104" t="n">
        <f aca="false">Rosters!CF229</f>
        <v>-0.231556079215504</v>
      </c>
      <c r="CG295" s="105" t="n">
        <f aca="false">Rosters!CG229</f>
        <v>0.424085944407218</v>
      </c>
      <c r="CH295" s="103" t="n">
        <f aca="false">Rosters!CH229</f>
        <v>0.12606801582985</v>
      </c>
      <c r="CI295" s="104" t="n">
        <f aca="false">Rosters!CI229</f>
        <v>0.215249006729749</v>
      </c>
      <c r="CJ295" s="104" t="n">
        <f aca="false">Rosters!CJ229</f>
        <v>0.226287417331275</v>
      </c>
      <c r="CK295" s="16" t="n">
        <f aca="false">Rosters!CK229</f>
        <v>1000000</v>
      </c>
      <c r="CL295" s="16" t="n">
        <f aca="false">Rosters!CL229</f>
        <v>1000000</v>
      </c>
      <c r="CM295" s="106" t="n">
        <f aca="false">Rosters!CM229</f>
        <v>-2.11053799296936</v>
      </c>
      <c r="CN295" s="106" t="n">
        <f aca="false">Rosters!CN229</f>
        <v>-2.06531449300143</v>
      </c>
      <c r="CO295" s="107" t="n">
        <f aca="false">Rosters!CO229</f>
        <v>0.208029398514793</v>
      </c>
      <c r="CP295" s="106" t="n">
        <f aca="false">Rosters!CP229</f>
        <v>-0.0135873346933861</v>
      </c>
      <c r="CQ295" s="16" t="n">
        <f aca="false">Rosters!CQ229</f>
        <v>900000</v>
      </c>
      <c r="CR295" s="106" t="n">
        <f aca="false">Rosters!CR229</f>
        <v>-0.00350715333183878</v>
      </c>
      <c r="CS295" s="16" t="n">
        <f aca="false">Rosters!CS229</f>
        <v>1000000</v>
      </c>
      <c r="CT295" s="106" t="n">
        <f aca="false">Rosters!CT229</f>
        <v>-0.0135314657660812</v>
      </c>
      <c r="CU295" s="106" t="n">
        <f aca="false">Rosters!CU229</f>
        <v>-0.594703783936404</v>
      </c>
      <c r="CV295" s="106" t="n">
        <f aca="false">Rosters!CV229</f>
        <v>0.581172318170323</v>
      </c>
      <c r="CW295" s="106" t="n">
        <f aca="false">Rosters!CW229</f>
        <v>-0.0094693139959647</v>
      </c>
      <c r="CX295" s="108" t="n">
        <f aca="false">Rosters!CX229</f>
        <v>4.04931556409617</v>
      </c>
      <c r="CY295" s="108" t="n">
        <f aca="false">Rosters!CY229</f>
        <v>4</v>
      </c>
      <c r="CZ295" s="109" t="n">
        <f aca="false">Rosters!CZ229</f>
        <v>28.9205354693406</v>
      </c>
      <c r="DA295" s="110" t="n">
        <f aca="false">Rosters!DA229</f>
        <v>5</v>
      </c>
      <c r="DB295" s="111" t="n">
        <f aca="false">Rosters!DB229</f>
        <v>82</v>
      </c>
      <c r="DC295" s="8" t="n">
        <f aca="false">Rosters!DC229</f>
        <v>231</v>
      </c>
      <c r="DD295" s="110" t="n">
        <f aca="false">Rosters!DD229</f>
        <v>4</v>
      </c>
      <c r="DE295" s="110" t="n">
        <f aca="false">Rosters!DE229</f>
        <v>29</v>
      </c>
      <c r="DF295" s="7" t="n">
        <f aca="false">BY295-AA295</f>
        <v>-0.0168589312706655</v>
      </c>
      <c r="DG295" s="7" t="n">
        <f aca="false">CA295-AB295</f>
        <v>-0.00501165398743747</v>
      </c>
      <c r="DH295" s="1" t="n">
        <f aca="false">RANK(CA295,$CA$6:$CA$877)</f>
        <v>649</v>
      </c>
      <c r="DI295" s="1" t="n">
        <f aca="false">RANK(AB295,$AB$6:$AB$877)</f>
        <v>267</v>
      </c>
      <c r="DJ295" s="1" t="n">
        <f aca="false">DI295-DH295</f>
        <v>-382</v>
      </c>
    </row>
    <row r="296" customFormat="false" ht="12.75" hidden="false" customHeight="false" outlineLevel="0" collapsed="false">
      <c r="A296" s="69" t="str">
        <f aca="false">Rosters!A608</f>
        <v>MEM</v>
      </c>
      <c r="B296" s="151" t="n">
        <f aca="false">Rosters!B608</f>
        <v>28</v>
      </c>
      <c r="C296" s="156" t="str">
        <f aca="false">Rosters!C608</f>
        <v>Jarnell Stokes</v>
      </c>
      <c r="D296" s="157" t="n">
        <f aca="false">Rosters!D608</f>
        <v>22</v>
      </c>
      <c r="E296" s="157" t="n">
        <f aca="false">Rosters!E608</f>
        <v>2</v>
      </c>
      <c r="F296" s="157" t="n">
        <f aca="false">Rosters!F608</f>
        <v>4</v>
      </c>
      <c r="G296" s="158" t="n">
        <f aca="false">Rosters!G608</f>
        <v>13.6</v>
      </c>
      <c r="H296" s="159" t="n">
        <f aca="false">Rosters!H608</f>
        <v>0</v>
      </c>
      <c r="I296" s="159" t="n">
        <f aca="false">Rosters!I608</f>
        <v>0</v>
      </c>
      <c r="J296" s="159" t="n">
        <f aca="false">Rosters!J608</f>
        <v>0</v>
      </c>
      <c r="K296" s="158" t="n">
        <f aca="false">Rosters!K608</f>
        <v>27.3</v>
      </c>
      <c r="L296" s="158" t="n">
        <f aca="false">Rosters!L608</f>
        <v>29.8</v>
      </c>
      <c r="M296" s="158" t="n">
        <f aca="false">Rosters!M608</f>
        <v>28.5</v>
      </c>
      <c r="N296" s="158" t="n">
        <f aca="false">Rosters!N608</f>
        <v>0</v>
      </c>
      <c r="O296" s="158" t="n">
        <f aca="false">Rosters!O608</f>
        <v>0</v>
      </c>
      <c r="P296" s="158" t="n">
        <f aca="false">Rosters!P608</f>
        <v>0</v>
      </c>
      <c r="Q296" s="158" t="n">
        <f aca="false">Rosters!Q608</f>
        <v>0</v>
      </c>
      <c r="R296" s="158" t="n">
        <f aca="false">Rosters!R608</f>
        <v>0</v>
      </c>
      <c r="S296" s="158" t="n">
        <f aca="false">Rosters!S608</f>
        <v>0</v>
      </c>
      <c r="T296" s="158" t="n">
        <f aca="false">Rosters!T608</f>
        <v>0</v>
      </c>
      <c r="U296" s="158" t="n">
        <f aca="false">Rosters!U608</f>
        <v>0</v>
      </c>
      <c r="V296" s="158" t="n">
        <f aca="false">Rosters!V608</f>
        <v>0</v>
      </c>
      <c r="W296" s="161" t="n">
        <f aca="false">Rosters!W608</f>
        <v>0.163</v>
      </c>
      <c r="X296" s="159" t="n">
        <f aca="false">Rosters!X608</f>
        <v>0</v>
      </c>
      <c r="Y296" s="159" t="n">
        <f aca="false">Rosters!Y608</f>
        <v>-3.6</v>
      </c>
      <c r="Z296" s="159" t="n">
        <f aca="false">Rosters!Z608</f>
        <v>-4.3</v>
      </c>
      <c r="AA296" s="159" t="n">
        <f aca="false">Rosters!AA608</f>
        <v>-7.8</v>
      </c>
      <c r="AB296" s="159" t="n">
        <f aca="false">Rosters!AB608</f>
        <v>0</v>
      </c>
      <c r="AC296" s="76" t="n">
        <f aca="false">Rosters!AC608</f>
        <v>0.0815</v>
      </c>
      <c r="AD296" s="77" t="n">
        <f aca="false">Rosters!AD608</f>
        <v>0.0815</v>
      </c>
      <c r="AE296" s="78" t="n">
        <f aca="false">Rosters!AE608</f>
        <v>0</v>
      </c>
      <c r="AF296" s="79" t="str">
        <f aca="false">Rosters!AF608</f>
        <v>stokeja01</v>
      </c>
      <c r="AG296" s="79" t="n">
        <f aca="false">Rosters!AG608</f>
        <v>-2.22</v>
      </c>
      <c r="AH296" s="8" t="n">
        <f aca="false">Rosters!AH608</f>
        <v>19764</v>
      </c>
      <c r="AI296" s="9" t="n">
        <f aca="false">Rosters!AI608</f>
        <v>82</v>
      </c>
      <c r="AJ296" s="80" t="n">
        <f aca="false">Rosters!AJ608</f>
        <v>0.284451612903226</v>
      </c>
      <c r="AK296" s="81" t="n">
        <f aca="false">Rosters!AK608</f>
        <v>0.524296380693454</v>
      </c>
      <c r="AL296" s="82" t="n">
        <f aca="false">Rosters!AL608</f>
        <v>347609.4313</v>
      </c>
      <c r="AM296" s="83" t="n">
        <f aca="false">Rosters!AM608</f>
        <v>0.524296380693454</v>
      </c>
      <c r="AN296" s="79" t="n">
        <f aca="false">Rosters!AN608</f>
        <v>-7.52488085387729</v>
      </c>
      <c r="AO296" s="84" t="n">
        <f aca="false">Rosters!AO608</f>
        <v>-2.92741696329755</v>
      </c>
      <c r="AP296" s="84" t="n">
        <f aca="false">Rosters!AP608</f>
        <v>-1.3467414762073</v>
      </c>
      <c r="AQ296" s="84" t="n">
        <f aca="false">Rosters!AQ608</f>
        <v>6.10635653668724</v>
      </c>
      <c r="AR296" s="85" t="n">
        <f aca="false">Rosters!AR608</f>
        <v>-2.93786046907948</v>
      </c>
      <c r="AS296" s="86" t="n">
        <f aca="false">Rosters!AS608</f>
        <v>-7.28380174956708</v>
      </c>
      <c r="AT296" s="87" t="n">
        <f aca="false">Rosters!AT608</f>
        <v>0.00101194090265129</v>
      </c>
      <c r="AU296" s="84" t="n">
        <f aca="false">Rosters!AU608</f>
        <v>-0.00737077691718992</v>
      </c>
      <c r="AV296" s="79" t="n">
        <f aca="false">Rosters!AV608</f>
        <v>0.0995736182564287</v>
      </c>
      <c r="AW296" s="85" t="n">
        <f aca="false">Rosters!AW608</f>
        <v>-0.552714723651286</v>
      </c>
      <c r="AX296" s="88" t="n">
        <f aca="false">Rosters!AX608</f>
        <v>-7.83651647321836</v>
      </c>
      <c r="AY296" s="89" t="n">
        <f aca="false">Rosters!AY608</f>
        <v>14.1</v>
      </c>
      <c r="AZ296" s="90" t="n">
        <f aca="false">Rosters!AZ608</f>
        <v>-0.00793009155355026</v>
      </c>
      <c r="BA296" s="91" t="n">
        <f aca="false">Rosters!BA608</f>
        <v>-0.00590620974824769</v>
      </c>
      <c r="BB296" s="92" t="n">
        <f aca="false">Rosters!BB608</f>
        <v>0.538402143959262</v>
      </c>
      <c r="BC296" s="93" t="n">
        <f aca="false">Rosters!BC608</f>
        <v>-0.973287399964589</v>
      </c>
      <c r="BD296" s="93" t="n">
        <f aca="false">Rosters!BD608</f>
        <v>-0.751394038960317</v>
      </c>
      <c r="BE296" s="93" t="n">
        <f aca="false">Rosters!BE608</f>
        <v>-0.481374748098022</v>
      </c>
      <c r="BF296" s="94" t="n">
        <f aca="false">Rosters!BF608</f>
        <v>-1.53447107605413</v>
      </c>
      <c r="BG296" s="95" t="n">
        <f aca="false">Rosters!BG608</f>
        <v>-3.2021251191178</v>
      </c>
      <c r="BH296" s="92" t="n">
        <f aca="false">Rosters!BH608</f>
        <v>-0.00324036138344242</v>
      </c>
      <c r="BI296" s="92" t="n">
        <f aca="false">Rosters!BI608</f>
        <v>-0.903999999999997</v>
      </c>
      <c r="BJ296" s="93" t="n">
        <f aca="false">Rosters!BJ608</f>
        <v>0.759393658679077</v>
      </c>
      <c r="BK296" s="94" t="n">
        <f aca="false">Rosters!BK608</f>
        <v>-0.368838731735814</v>
      </c>
      <c r="BL296" s="92" t="n">
        <f aca="false">Rosters!BL608</f>
        <v>-1.31566666666666</v>
      </c>
      <c r="BM296" s="96" t="n">
        <f aca="false">Rosters!BM608</f>
        <v>-3.57096385085361</v>
      </c>
      <c r="BN296" s="91" t="n">
        <f aca="false">Rosters!BN608</f>
        <v>9.55</v>
      </c>
      <c r="BO296" s="96" t="n">
        <f aca="false">Rosters!BO608</f>
        <v>-0.00361360438256791</v>
      </c>
      <c r="BP296" s="97" t="n">
        <f aca="false">Rosters!BP608</f>
        <v>-0.00189330484806073</v>
      </c>
      <c r="BQ296" s="96" t="n">
        <f aca="false">Rosters!BQ608</f>
        <v>-4.26555262236475</v>
      </c>
      <c r="BR296" s="98" t="n">
        <f aca="false">Rosters!BR608</f>
        <v>10.2</v>
      </c>
      <c r="BS296" s="96" t="n">
        <f aca="false">Rosters!BS608</f>
        <v>-0.00431648717098234</v>
      </c>
      <c r="BT296" s="96" t="n">
        <f aca="false">Rosters!BT608</f>
        <v>-0.00401290490018696</v>
      </c>
      <c r="BU296" s="97" t="n">
        <f aca="false">Rosters!BU608</f>
        <v>0.69458877151114</v>
      </c>
      <c r="BV296" s="99" t="n">
        <f aca="false">Rosters!BV608</f>
        <v>0.00101194090265129</v>
      </c>
      <c r="BW296" s="100" t="n">
        <f aca="false">Rosters!BW608</f>
        <v>2</v>
      </c>
      <c r="BX296" s="100" t="n">
        <f aca="false">Rosters!BX608</f>
        <v>0.666666666666667</v>
      </c>
      <c r="BY296" s="101" t="n">
        <f aca="false">Rosters!BY608</f>
        <v>-7.83651647321836</v>
      </c>
      <c r="BZ296" s="102" t="n">
        <f aca="false">Rosters!BZ608</f>
        <v>-0.00793009155355026</v>
      </c>
      <c r="CA296" s="139" t="n">
        <f aca="false">Rosters!CA608</f>
        <v>-0.00590620974824769</v>
      </c>
      <c r="CB296" s="103" t="n">
        <f aca="false">Rosters!CB608</f>
        <v>-0.242154599678155</v>
      </c>
      <c r="CC296" s="101" t="n">
        <f aca="false">Rosters!CC608</f>
        <v>-3.57096385085361</v>
      </c>
      <c r="CD296" s="104" t="n">
        <f aca="false">Rosters!CD608</f>
        <v>-0.00361360438256791</v>
      </c>
      <c r="CE296" s="104" t="n">
        <f aca="false">Rosters!CE608</f>
        <v>-0.00189330484806073</v>
      </c>
      <c r="CF296" s="104" t="n">
        <f aca="false">Rosters!CF608</f>
        <v>-0.0776254987704899</v>
      </c>
      <c r="CG296" s="105" t="n">
        <f aca="false">Rosters!CG608</f>
        <v>-4.26555262236475</v>
      </c>
      <c r="CH296" s="103" t="n">
        <f aca="false">Rosters!CH608</f>
        <v>-0.00431648717098234</v>
      </c>
      <c r="CI296" s="104" t="n">
        <f aca="false">Rosters!CI608</f>
        <v>-0.00401290490018696</v>
      </c>
      <c r="CJ296" s="104" t="n">
        <f aca="false">Rosters!CJ608</f>
        <v>-0.164529100907665</v>
      </c>
      <c r="CK296" s="16" t="n">
        <f aca="false">Rosters!CK608</f>
        <v>1000000</v>
      </c>
      <c r="CL296" s="16" t="n">
        <f aca="false">Rosters!CL608</f>
        <v>-200000</v>
      </c>
      <c r="CM296" s="106" t="n">
        <f aca="false">Rosters!CM608</f>
        <v>-5.72575330919751</v>
      </c>
      <c r="CN296" s="106" t="n">
        <f aca="false">Rosters!CN608</f>
        <v>-5.7781671390071</v>
      </c>
      <c r="CO296" s="107" t="n">
        <f aca="false">Rosters!CO608</f>
        <v>0</v>
      </c>
      <c r="CP296" s="106" t="n">
        <f aca="false">Rosters!CP608</f>
        <v>0</v>
      </c>
      <c r="CQ296" s="16" t="str">
        <f aca="false">Rosters!CQ608</f>
        <v/>
      </c>
      <c r="CR296" s="106" t="n">
        <f aca="false">Rosters!CR608</f>
        <v>0</v>
      </c>
      <c r="CS296" s="16" t="str">
        <f aca="false">Rosters!CS608</f>
        <v/>
      </c>
      <c r="CT296" s="106" t="n">
        <f aca="false">Rosters!CT608</f>
        <v>-0.0159467663202688</v>
      </c>
      <c r="CU296" s="106" t="n">
        <f aca="false">Rosters!CU608</f>
        <v>-0.00511192308976397</v>
      </c>
      <c r="CV296" s="106" t="n">
        <f aca="false">Rosters!CV608</f>
        <v>-0.0108348432305048</v>
      </c>
      <c r="CW296" s="106" t="n">
        <f aca="false">Rosters!CW608</f>
        <v>0</v>
      </c>
      <c r="CX296" s="108" t="e">
        <f aca="false">Rosters!CX608</f>
        <v>#N/A</v>
      </c>
      <c r="CY296" s="108" t="e">
        <f aca="false">Rosters!CY608</f>
        <v>#N/A</v>
      </c>
      <c r="CZ296" s="109" t="e">
        <f aca="false">Rosters!CZ608</f>
        <v>#N/A</v>
      </c>
      <c r="DA296" s="110" t="e">
        <f aca="false">Rosters!DA608</f>
        <v>#N/A</v>
      </c>
      <c r="DB296" s="111" t="e">
        <f aca="false">Rosters!DB608</f>
        <v>#N/A</v>
      </c>
      <c r="DC296" s="8" t="e">
        <f aca="false">Rosters!DC608</f>
        <v>#N/A</v>
      </c>
      <c r="DD296" s="110" t="e">
        <f aca="false">Rosters!DD608</f>
        <v>#N/A</v>
      </c>
      <c r="DE296" s="110" t="e">
        <f aca="false">Rosters!DE608</f>
        <v>#N/A</v>
      </c>
      <c r="DF296" s="7" t="n">
        <f aca="false">BY296-AA296</f>
        <v>-0.0365164732183647</v>
      </c>
      <c r="DG296" s="7" t="n">
        <f aca="false">CA296-AB296</f>
        <v>-0.00590620974824769</v>
      </c>
      <c r="DH296" s="1" t="n">
        <f aca="false">RANK(CA296,$CA$6:$CA$877)</f>
        <v>650</v>
      </c>
      <c r="DI296" s="1" t="n">
        <f aca="false">RANK(AB296,$AB$6:$AB$877)</f>
        <v>267</v>
      </c>
      <c r="DJ296" s="1" t="n">
        <f aca="false">DI296-DH296</f>
        <v>-383</v>
      </c>
    </row>
    <row r="297" customFormat="false" ht="12.75" hidden="false" customHeight="false" outlineLevel="0" collapsed="false">
      <c r="A297" s="69" t="str">
        <f aca="false">Rosters!A207</f>
        <v>ATL</v>
      </c>
      <c r="B297" s="70" t="n">
        <f aca="false">Rosters!B207</f>
        <v>17</v>
      </c>
      <c r="C297" s="135" t="str">
        <f aca="false">Rosters!C207</f>
        <v>Walter Tavares</v>
      </c>
      <c r="D297" s="136" t="n">
        <f aca="false">Rosters!D207</f>
        <v>23</v>
      </c>
      <c r="E297" s="137" t="n">
        <f aca="false">Rosters!E207</f>
        <v>11</v>
      </c>
      <c r="F297" s="136" t="n">
        <f aca="false">Rosters!F207</f>
        <v>73</v>
      </c>
      <c r="G297" s="136" t="n">
        <f aca="false">Rosters!G207</f>
        <v>14.4</v>
      </c>
      <c r="H297" s="136" t="n">
        <f aca="false">Rosters!H207</f>
        <v>0.555</v>
      </c>
      <c r="I297" s="136" t="n">
        <f aca="false">Rosters!I207</f>
        <v>0</v>
      </c>
      <c r="J297" s="136" t="n">
        <f aca="false">Rosters!J207</f>
        <v>0.421</v>
      </c>
      <c r="K297" s="136" t="n">
        <f aca="false">Rosters!K207</f>
        <v>10.7</v>
      </c>
      <c r="L297" s="136" t="n">
        <f aca="false">Rosters!L207</f>
        <v>20.5</v>
      </c>
      <c r="M297" s="136" t="n">
        <f aca="false">Rosters!M207</f>
        <v>15.7</v>
      </c>
      <c r="N297" s="136" t="n">
        <f aca="false">Rosters!N207</f>
        <v>6.3</v>
      </c>
      <c r="O297" s="136" t="n">
        <f aca="false">Rosters!O207</f>
        <v>0.7</v>
      </c>
      <c r="P297" s="136" t="n">
        <f aca="false">Rosters!P207</f>
        <v>6.5</v>
      </c>
      <c r="Q297" s="136" t="n">
        <f aca="false">Rosters!Q207</f>
        <v>18.2</v>
      </c>
      <c r="R297" s="136" t="n">
        <f aca="false">Rosters!R207</f>
        <v>16.9</v>
      </c>
      <c r="S297" s="138" t="n">
        <f aca="false">Rosters!S207</f>
        <v>0</v>
      </c>
      <c r="T297" s="136" t="n">
        <f aca="false">Rosters!T207</f>
        <v>0</v>
      </c>
      <c r="U297" s="136" t="n">
        <f aca="false">Rosters!U207</f>
        <v>0.1</v>
      </c>
      <c r="V297" s="136" t="n">
        <f aca="false">Rosters!V207</f>
        <v>0.2</v>
      </c>
      <c r="W297" s="75" t="n">
        <f aca="false">Rosters!W207</f>
        <v>0.106</v>
      </c>
      <c r="X297" s="138" t="n">
        <f aca="false">Rosters!X207</f>
        <v>0</v>
      </c>
      <c r="Y297" s="136" t="n">
        <f aca="false">Rosters!Y207</f>
        <v>-4.9</v>
      </c>
      <c r="Z297" s="136" t="n">
        <f aca="false">Rosters!Z207</f>
        <v>2.5</v>
      </c>
      <c r="AA297" s="136" t="n">
        <f aca="false">Rosters!AA207</f>
        <v>-2.3</v>
      </c>
      <c r="AB297" s="136" t="n">
        <f aca="false">Rosters!AB207</f>
        <v>0</v>
      </c>
      <c r="AC297" s="76" t="n">
        <f aca="false">Rosters!AC207</f>
        <v>0.0201232876712329</v>
      </c>
      <c r="AD297" s="77" t="n">
        <f aca="false">Rosters!AD207</f>
        <v>0.0858767123287671</v>
      </c>
      <c r="AE297" s="78" t="n">
        <f aca="false">Rosters!AE207</f>
        <v>13.8242</v>
      </c>
      <c r="AF297" s="79" t="str">
        <f aca="false">Rosters!AF207</f>
        <v>tavarwa01</v>
      </c>
      <c r="AG297" s="79" t="n">
        <f aca="false">Rosters!AG207</f>
        <v>3.62</v>
      </c>
      <c r="AH297" s="8" t="n">
        <f aca="false">Rosters!AH207</f>
        <v>19831</v>
      </c>
      <c r="AI297" s="9" t="n">
        <f aca="false">Rosters!AI207</f>
        <v>82</v>
      </c>
      <c r="AJ297" s="80" t="n">
        <f aca="false">Rosters!AJ207</f>
        <v>0.284451612903226</v>
      </c>
      <c r="AK297" s="81" t="n">
        <f aca="false">Rosters!AK207</f>
        <v>0.551711967671283</v>
      </c>
      <c r="AL297" s="82" t="n">
        <f aca="false">Rosters!AL207</f>
        <v>341895.0131</v>
      </c>
      <c r="AM297" s="83" t="n">
        <f aca="false">Rosters!AM207</f>
        <v>0.551702233701862</v>
      </c>
      <c r="AN297" s="79" t="n">
        <f aca="false">Rosters!AN207</f>
        <v>-0.883584779824878</v>
      </c>
      <c r="AO297" s="84" t="n">
        <f aca="false">Rosters!AO207</f>
        <v>1.4084821348679</v>
      </c>
      <c r="AP297" s="84" t="n">
        <f aca="false">Rosters!AP207</f>
        <v>-0.184311966778359</v>
      </c>
      <c r="AQ297" s="84" t="n">
        <f aca="false">Rosters!AQ207</f>
        <v>-0.466480003750226</v>
      </c>
      <c r="AR297" s="85" t="n">
        <f aca="false">Rosters!AR207</f>
        <v>-2.41961833640022</v>
      </c>
      <c r="AS297" s="86" t="n">
        <f aca="false">Rosters!AS207</f>
        <v>-2.36120098510743</v>
      </c>
      <c r="AT297" s="87" t="n">
        <f aca="false">Rosters!AT207</f>
        <v>0.0184055267006202</v>
      </c>
      <c r="AU297" s="84" t="n">
        <f aca="false">Rosters!AU207</f>
        <v>-0.0434591477769256</v>
      </c>
      <c r="AV297" s="79" t="n">
        <f aca="false">Rosters!AV207</f>
        <v>4.19008992490311</v>
      </c>
      <c r="AW297" s="85" t="n">
        <f aca="false">Rosters!AW207</f>
        <v>0.0307820150193788</v>
      </c>
      <c r="AX297" s="88" t="n">
        <f aca="false">Rosters!AX207</f>
        <v>-2.33041897008805</v>
      </c>
      <c r="AY297" s="89" t="n">
        <f aca="false">Rosters!AY207</f>
        <v>4.52602867990326</v>
      </c>
      <c r="AZ297" s="90" t="n">
        <f aca="false">Rosters!AZ207</f>
        <v>-0.0428925885775876</v>
      </c>
      <c r="BA297" s="91" t="n">
        <f aca="false">Rosters!BA207</f>
        <v>-0.00608153517634707</v>
      </c>
      <c r="BB297" s="92" t="n">
        <f aca="false">Rosters!BB207</f>
        <v>0.419407922718961</v>
      </c>
      <c r="BC297" s="93" t="n">
        <f aca="false">Rosters!BC207</f>
        <v>0.131999242447693</v>
      </c>
      <c r="BD297" s="93" t="n">
        <f aca="false">Rosters!BD207</f>
        <v>-2.62998730760993</v>
      </c>
      <c r="BE297" s="93" t="n">
        <f aca="false">Rosters!BE207</f>
        <v>-0.579912059061011</v>
      </c>
      <c r="BF297" s="94" t="n">
        <f aca="false">Rosters!BF207</f>
        <v>-1.263788526165</v>
      </c>
      <c r="BG297" s="95" t="n">
        <f aca="false">Rosters!BG207</f>
        <v>-3.92228072766928</v>
      </c>
      <c r="BH297" s="92" t="n">
        <f aca="false">Rosters!BH207</f>
        <v>-0.0721916426604451</v>
      </c>
      <c r="BI297" s="92" t="n">
        <f aca="false">Rosters!BI207</f>
        <v>-1.39400000000001</v>
      </c>
      <c r="BJ297" s="93" t="n">
        <f aca="false">Rosters!BJ207</f>
        <v>2.98946372806002</v>
      </c>
      <c r="BK297" s="94" t="n">
        <f aca="false">Rosters!BK207</f>
        <v>-0.932452745612006</v>
      </c>
      <c r="BL297" s="92" t="n">
        <f aca="false">Rosters!BL207</f>
        <v>5.01433333333334</v>
      </c>
      <c r="BM297" s="96" t="n">
        <f aca="false">Rosters!BM207</f>
        <v>-4.85473347328129</v>
      </c>
      <c r="BN297" s="91" t="n">
        <f aca="false">Rosters!BN207</f>
        <v>3.03969950233422</v>
      </c>
      <c r="BO297" s="96" t="n">
        <f aca="false">Rosters!BO207</f>
        <v>-0.0893539265668736</v>
      </c>
      <c r="BP297" s="97" t="n">
        <f aca="false">Rosters!BP207</f>
        <v>-0.0580645311758191</v>
      </c>
      <c r="BQ297" s="96" t="n">
        <f aca="false">Rosters!BQ207</f>
        <v>2.52431450319323</v>
      </c>
      <c r="BR297" s="98" t="n">
        <f aca="false">Rosters!BR207</f>
        <v>3.30674064953035</v>
      </c>
      <c r="BS297" s="96" t="n">
        <f aca="false">Rosters!BS207</f>
        <v>0.046461337989286</v>
      </c>
      <c r="BT297" s="96" t="n">
        <f aca="false">Rosters!BT207</f>
        <v>0.0519829959994721</v>
      </c>
      <c r="BU297" s="97" t="n">
        <f aca="false">Rosters!BU207</f>
        <v>-7.37904797647452</v>
      </c>
      <c r="BV297" s="99" t="n">
        <f aca="false">Rosters!BV207</f>
        <v>0.0184055267006202</v>
      </c>
      <c r="BW297" s="100" t="n">
        <f aca="false">Rosters!BW207</f>
        <v>6.63636363636364</v>
      </c>
      <c r="BX297" s="100" t="n">
        <f aca="false">Rosters!BX207</f>
        <v>4.86666666666667</v>
      </c>
      <c r="BY297" s="101" t="n">
        <f aca="false">Rosters!BY207</f>
        <v>-2.33041897008805</v>
      </c>
      <c r="BZ297" s="102" t="n">
        <f aca="false">Rosters!BZ207</f>
        <v>-0.0428925885775876</v>
      </c>
      <c r="CA297" s="139" t="n">
        <f aca="false">Rosters!CA207</f>
        <v>-0.00608153517634707</v>
      </c>
      <c r="CB297" s="103" t="n">
        <f aca="false">Rosters!CB207</f>
        <v>-0.0453350804054963</v>
      </c>
      <c r="CC297" s="101" t="n">
        <f aca="false">Rosters!CC207</f>
        <v>-4.85473347328129</v>
      </c>
      <c r="CD297" s="104" t="n">
        <f aca="false">Rosters!CD207</f>
        <v>-0.0893539265668736</v>
      </c>
      <c r="CE297" s="104" t="n">
        <f aca="false">Rosters!CE207</f>
        <v>-0.0580645311758191</v>
      </c>
      <c r="CF297" s="104" t="n">
        <f aca="false">Rosters!CF207</f>
        <v>-0.432844686947015</v>
      </c>
      <c r="CG297" s="105" t="n">
        <f aca="false">Rosters!CG207</f>
        <v>2.52431450319323</v>
      </c>
      <c r="CH297" s="103" t="n">
        <f aca="false">Rosters!CH207</f>
        <v>0.046461337989286</v>
      </c>
      <c r="CI297" s="104" t="n">
        <f aca="false">Rosters!CI207</f>
        <v>0.0519829959994721</v>
      </c>
      <c r="CJ297" s="104" t="n">
        <f aca="false">Rosters!CJ207</f>
        <v>0.387509606541519</v>
      </c>
      <c r="CK297" s="16" t="n">
        <f aca="false">Rosters!CK207</f>
        <v>1000000</v>
      </c>
      <c r="CL297" s="16" t="n">
        <f aca="false">Rosters!CL207</f>
        <v>800000</v>
      </c>
      <c r="CM297" s="106" t="n">
        <f aca="false">Rosters!CM207</f>
        <v>-3.99569444632165</v>
      </c>
      <c r="CN297" s="106" t="n">
        <f aca="false">Rosters!CN207</f>
        <v>-3.66570214389654</v>
      </c>
      <c r="CO297" s="107" t="n">
        <f aca="false">Rosters!CO207</f>
        <v>0</v>
      </c>
      <c r="CP297" s="106" t="n">
        <f aca="false">Rosters!CP207</f>
        <v>0</v>
      </c>
      <c r="CQ297" s="16" t="str">
        <f aca="false">Rosters!CQ207</f>
        <v/>
      </c>
      <c r="CR297" s="106" t="n">
        <f aca="false">Rosters!CR207</f>
        <v>0</v>
      </c>
      <c r="CS297" s="16" t="str">
        <f aca="false">Rosters!CS207</f>
        <v/>
      </c>
      <c r="CT297" s="106" t="n">
        <f aca="false">Rosters!CT207</f>
        <v>-0.0164201449761371</v>
      </c>
      <c r="CU297" s="106" t="n">
        <f aca="false">Rosters!CU207</f>
        <v>-0.156774234174712</v>
      </c>
      <c r="CV297" s="106" t="n">
        <f aca="false">Rosters!CV207</f>
        <v>0.140354089198575</v>
      </c>
      <c r="CW297" s="106" t="n">
        <f aca="false">Rosters!CW207</f>
        <v>0</v>
      </c>
      <c r="CX297" s="108" t="n">
        <f aca="false">Rosters!CX207</f>
        <v>5</v>
      </c>
      <c r="CY297" s="108" t="n">
        <f aca="false">Rosters!CY207</f>
        <v>5</v>
      </c>
      <c r="CZ297" s="109" t="n">
        <f aca="false">Rosters!CZ207</f>
        <v>23.8636170738211</v>
      </c>
      <c r="DA297" s="110" t="n">
        <f aca="false">Rosters!DA207</f>
        <v>0</v>
      </c>
      <c r="DB297" s="111" t="n">
        <f aca="false">Rosters!DB207</f>
        <v>87</v>
      </c>
      <c r="DC297" s="8" t="n">
        <f aca="false">Rosters!DC207</f>
        <v>260</v>
      </c>
      <c r="DD297" s="110" t="n">
        <f aca="false">Rosters!DD207</f>
        <v>5</v>
      </c>
      <c r="DE297" s="110" t="n">
        <f aca="false">Rosters!DE207</f>
        <v>24</v>
      </c>
      <c r="DF297" s="7" t="n">
        <f aca="false">BY297-AA297</f>
        <v>-0.0304189700880513</v>
      </c>
      <c r="DG297" s="7" t="n">
        <f aca="false">CA297-AB297</f>
        <v>-0.00608153517634707</v>
      </c>
      <c r="DH297" s="1" t="n">
        <f aca="false">RANK(CA297,$CA$6:$CA$877)</f>
        <v>651</v>
      </c>
      <c r="DI297" s="1" t="n">
        <f aca="false">RANK(AB297,$AB$6:$AB$877)</f>
        <v>267</v>
      </c>
      <c r="DJ297" s="1" t="n">
        <f aca="false">DI297-DH297</f>
        <v>-384</v>
      </c>
    </row>
    <row r="298" customFormat="false" ht="12.75" hidden="false" customHeight="false" outlineLevel="0" collapsed="false">
      <c r="A298" s="69" t="str">
        <f aca="false">Rosters!A565</f>
        <v>ORL</v>
      </c>
      <c r="B298" s="70" t="n">
        <f aca="false">Rosters!B565</f>
        <v>15</v>
      </c>
      <c r="C298" s="135" t="str">
        <f aca="false">Rosters!C565</f>
        <v>Ersan Ilyasova</v>
      </c>
      <c r="D298" s="136" t="n">
        <f aca="false">Rosters!D565</f>
        <v>28</v>
      </c>
      <c r="E298" s="137" t="n">
        <f aca="false">Rosters!E565</f>
        <v>22</v>
      </c>
      <c r="F298" s="136" t="n">
        <f aca="false">Rosters!F565</f>
        <v>447</v>
      </c>
      <c r="G298" s="136" t="n">
        <f aca="false">Rosters!G565</f>
        <v>14.7</v>
      </c>
      <c r="H298" s="136" t="n">
        <f aca="false">Rosters!H565</f>
        <v>0.515</v>
      </c>
      <c r="I298" s="136" t="n">
        <f aca="false">Rosters!I565</f>
        <v>0.288</v>
      </c>
      <c r="J298" s="136" t="n">
        <f aca="false">Rosters!J565</f>
        <v>0.294</v>
      </c>
      <c r="K298" s="136" t="n">
        <f aca="false">Rosters!K565</f>
        <v>11</v>
      </c>
      <c r="L298" s="136" t="n">
        <f aca="false">Rosters!L565</f>
        <v>19.1</v>
      </c>
      <c r="M298" s="136" t="n">
        <f aca="false">Rosters!M565</f>
        <v>15</v>
      </c>
      <c r="N298" s="136" t="n">
        <f aca="false">Rosters!N565</f>
        <v>4</v>
      </c>
      <c r="O298" s="136" t="n">
        <f aca="false">Rosters!O565</f>
        <v>1.6</v>
      </c>
      <c r="P298" s="136" t="n">
        <f aca="false">Rosters!P565</f>
        <v>1.1</v>
      </c>
      <c r="Q298" s="136" t="n">
        <f aca="false">Rosters!Q565</f>
        <v>6.5</v>
      </c>
      <c r="R298" s="136" t="n">
        <f aca="false">Rosters!R565</f>
        <v>18.3</v>
      </c>
      <c r="S298" s="138" t="n">
        <f aca="false">Rosters!S565</f>
        <v>0</v>
      </c>
      <c r="T298" s="136" t="n">
        <f aca="false">Rosters!T565</f>
        <v>0.6</v>
      </c>
      <c r="U298" s="136" t="n">
        <f aca="false">Rosters!U565</f>
        <v>0.5</v>
      </c>
      <c r="V298" s="136" t="n">
        <f aca="false">Rosters!V565</f>
        <v>1.1</v>
      </c>
      <c r="W298" s="150" t="n">
        <f aca="false">Rosters!W565</f>
        <v>0.117</v>
      </c>
      <c r="X298" s="138" t="n">
        <f aca="false">Rosters!X565</f>
        <v>0</v>
      </c>
      <c r="Y298" s="136" t="n">
        <f aca="false">Rosters!Y565</f>
        <v>-0.5</v>
      </c>
      <c r="Z298" s="136" t="n">
        <f aca="false">Rosters!Z565</f>
        <v>-1.6</v>
      </c>
      <c r="AA298" s="136" t="n">
        <f aca="false">Rosters!AA565</f>
        <v>-2.1</v>
      </c>
      <c r="AB298" s="136" t="n">
        <f aca="false">Rosters!AB565</f>
        <v>0</v>
      </c>
      <c r="AC298" s="76" t="n">
        <f aca="false">Rosters!AC565</f>
        <v>0.0638691275167785</v>
      </c>
      <c r="AD298" s="77" t="n">
        <f aca="false">Rosters!AD565</f>
        <v>0.0531308724832215</v>
      </c>
      <c r="AE298" s="78" t="n">
        <f aca="false">Rosters!AE565</f>
        <v>17.1105</v>
      </c>
      <c r="AF298" s="79" t="str">
        <f aca="false">Rosters!AF565</f>
        <v>ilyaser01</v>
      </c>
      <c r="AG298" s="79" t="n">
        <f aca="false">Rosters!AG565</f>
        <v>-1.8</v>
      </c>
      <c r="AH298" s="8" t="n">
        <f aca="false">Rosters!AH565</f>
        <v>19907</v>
      </c>
      <c r="AI298" s="9" t="n">
        <f aca="false">Rosters!AI565</f>
        <v>82</v>
      </c>
      <c r="AJ298" s="80" t="n">
        <f aca="false">Rosters!AJ565</f>
        <v>0.284451612903226</v>
      </c>
      <c r="AK298" s="81" t="n">
        <f aca="false">Rosters!AK565</f>
        <v>0.53331987649058</v>
      </c>
      <c r="AL298" s="82" t="n">
        <f aca="false">Rosters!AL565</f>
        <v>346976.8716</v>
      </c>
      <c r="AM298" s="83" t="n">
        <f aca="false">Rosters!AM565</f>
        <v>0.533732802706075</v>
      </c>
      <c r="AN298" s="79" t="n">
        <f aca="false">Rosters!AN565</f>
        <v>-2.23250425758333</v>
      </c>
      <c r="AO298" s="84" t="n">
        <f aca="false">Rosters!AO565</f>
        <v>-0.333364540403566</v>
      </c>
      <c r="AP298" s="84" t="n">
        <f aca="false">Rosters!AP565</f>
        <v>-0.181804522729675</v>
      </c>
      <c r="AQ298" s="84" t="n">
        <f aca="false">Rosters!AQ565</f>
        <v>1.57457702429401</v>
      </c>
      <c r="AR298" s="85" t="n">
        <f aca="false">Rosters!AR565</f>
        <v>-0.898745362169957</v>
      </c>
      <c r="AS298" s="86" t="n">
        <f aca="false">Rosters!AS565</f>
        <v>-1.89003713586284</v>
      </c>
      <c r="AT298" s="87" t="n">
        <f aca="false">Rosters!AT565</f>
        <v>0.112272065102728</v>
      </c>
      <c r="AU298" s="84" t="n">
        <f aca="false">Rosters!AU565</f>
        <v>-0.212198372364166</v>
      </c>
      <c r="AV298" s="79" t="n">
        <f aca="false">Rosters!AV565</f>
        <v>-1.26247407223609</v>
      </c>
      <c r="AW298" s="85" t="n">
        <f aca="false">Rosters!AW565</f>
        <v>-0.179505185552782</v>
      </c>
      <c r="AX298" s="88" t="n">
        <f aca="false">Rosters!AX565</f>
        <v>-2.06954232141562</v>
      </c>
      <c r="AY298" s="89" t="n">
        <f aca="false">Rosters!AY565</f>
        <v>2.78245942460101</v>
      </c>
      <c r="AZ298" s="90" t="n">
        <f aca="false">Rosters!AZ565</f>
        <v>-0.232351790242825</v>
      </c>
      <c r="BA298" s="91" t="n">
        <f aca="false">Rosters!BA565</f>
        <v>-0.00780766003736961</v>
      </c>
      <c r="BB298" s="92" t="n">
        <f aca="false">Rosters!BB565</f>
        <v>0.105758897554989</v>
      </c>
      <c r="BC298" s="93" t="n">
        <f aca="false">Rosters!BC565</f>
        <v>0.177563428289704</v>
      </c>
      <c r="BD298" s="93" t="n">
        <f aca="false">Rosters!BD565</f>
        <v>0.0600282335533848</v>
      </c>
      <c r="BE298" s="93" t="n">
        <f aca="false">Rosters!BE565</f>
        <v>0.0153216740903223</v>
      </c>
      <c r="BF298" s="94" t="n">
        <f aca="false">Rosters!BF565</f>
        <v>-0.469422825727224</v>
      </c>
      <c r="BG298" s="95" t="n">
        <f aca="false">Rosters!BG565</f>
        <v>-0.110750592238824</v>
      </c>
      <c r="BH298" s="92" t="n">
        <f aca="false">Rosters!BH565</f>
        <v>-0.0124341977020029</v>
      </c>
      <c r="BI298" s="92" t="n">
        <f aca="false">Rosters!BI565</f>
        <v>-1.244</v>
      </c>
      <c r="BJ298" s="93" t="n">
        <f aca="false">Rosters!BJ565</f>
        <v>0.231451888729336</v>
      </c>
      <c r="BK298" s="94" t="n">
        <f aca="false">Rosters!BK565</f>
        <v>-0.344850377745867</v>
      </c>
      <c r="BL298" s="92" t="n">
        <f aca="false">Rosters!BL565</f>
        <v>-0.565666666666658</v>
      </c>
      <c r="BM298" s="96" t="n">
        <f aca="false">Rosters!BM565</f>
        <v>-0.455600969984691</v>
      </c>
      <c r="BN298" s="91" t="n">
        <f aca="false">Rosters!BN565</f>
        <v>1.85407240872868</v>
      </c>
      <c r="BO298" s="96" t="n">
        <f aca="false">Rosters!BO565</f>
        <v>-0.0511512617629871</v>
      </c>
      <c r="BP298" s="97" t="n">
        <f aca="false">Rosters!BP565</f>
        <v>0.13971124891165</v>
      </c>
      <c r="BQ298" s="96" t="n">
        <f aca="false">Rosters!BQ565</f>
        <v>-1.61394135143093</v>
      </c>
      <c r="BR298" s="98" t="n">
        <f aca="false">Rosters!BR565</f>
        <v>2.05137078571272</v>
      </c>
      <c r="BS298" s="96" t="n">
        <f aca="false">Rosters!BS565</f>
        <v>-0.181200528479838</v>
      </c>
      <c r="BT298" s="96" t="n">
        <f aca="false">Rosters!BT565</f>
        <v>-0.14751890894902</v>
      </c>
      <c r="BU298" s="97" t="n">
        <f aca="false">Rosters!BU565</f>
        <v>1.15834038144624</v>
      </c>
      <c r="BV298" s="99" t="n">
        <f aca="false">Rosters!BV565</f>
        <v>0.112272065102728</v>
      </c>
      <c r="BW298" s="100" t="n">
        <f aca="false">Rosters!BW565</f>
        <v>20.3181818181818</v>
      </c>
      <c r="BX298" s="100" t="n">
        <f aca="false">Rosters!BX565</f>
        <v>17.1923076923077</v>
      </c>
      <c r="BY298" s="101" t="n">
        <f aca="false">Rosters!BY565</f>
        <v>-2.06954232141562</v>
      </c>
      <c r="BZ298" s="102" t="n">
        <f aca="false">Rosters!BZ565</f>
        <v>-0.232351790242825</v>
      </c>
      <c r="CA298" s="139" t="n">
        <f aca="false">Rosters!CA565</f>
        <v>-0.00780766003736961</v>
      </c>
      <c r="CB298" s="103" t="n">
        <f aca="false">Rosters!CB565</f>
        <v>-0.0291012783211049</v>
      </c>
      <c r="CC298" s="101" t="n">
        <f aca="false">Rosters!CC565</f>
        <v>-0.455600969984691</v>
      </c>
      <c r="CD298" s="104" t="n">
        <f aca="false">Rosters!CD565</f>
        <v>-0.0511512617629871</v>
      </c>
      <c r="CE298" s="104" t="n">
        <f aca="false">Rosters!CE565</f>
        <v>0.13971124891165</v>
      </c>
      <c r="CF298" s="104" t="n">
        <f aca="false">Rosters!CF565</f>
        <v>0.520741927761604</v>
      </c>
      <c r="CG298" s="105" t="n">
        <f aca="false">Rosters!CG565</f>
        <v>-1.61394135143093</v>
      </c>
      <c r="CH298" s="103" t="n">
        <f aca="false">Rosters!CH565</f>
        <v>-0.181200528479838</v>
      </c>
      <c r="CI298" s="104" t="n">
        <f aca="false">Rosters!CI565</f>
        <v>-0.14751890894902</v>
      </c>
      <c r="CJ298" s="104" t="n">
        <f aca="false">Rosters!CJ565</f>
        <v>-0.549843206082709</v>
      </c>
      <c r="CK298" s="16" t="n">
        <f aca="false">Rosters!CK565</f>
        <v>1000000</v>
      </c>
      <c r="CL298" s="16" t="n">
        <f aca="false">Rosters!CL565</f>
        <v>900000</v>
      </c>
      <c r="CM298" s="106" t="n">
        <f aca="false">Rosters!CM565</f>
        <v>-2.17328877376175</v>
      </c>
      <c r="CN298" s="106" t="n">
        <f aca="false">Rosters!CN565</f>
        <v>-2.13227091948128</v>
      </c>
      <c r="CO298" s="107" t="n">
        <f aca="false">Rosters!CO565</f>
        <v>0.198320716675215</v>
      </c>
      <c r="CP298" s="106" t="n">
        <f aca="false">Rosters!CP565</f>
        <v>-0.0262320635468163</v>
      </c>
      <c r="CQ298" s="16" t="n">
        <f aca="false">Rosters!CQ565</f>
        <v>900000</v>
      </c>
      <c r="CR298" s="106" t="n">
        <f aca="false">Rosters!CR565</f>
        <v>-0.0137916830224045</v>
      </c>
      <c r="CS298" s="16" t="n">
        <f aca="false">Rosters!CS565</f>
        <v>900000</v>
      </c>
      <c r="CT298" s="106" t="n">
        <f aca="false">Rosters!CT565</f>
        <v>-0.021080682100898</v>
      </c>
      <c r="CU298" s="106" t="n">
        <f aca="false">Rosters!CU565</f>
        <v>0.377220372061455</v>
      </c>
      <c r="CV298" s="106" t="n">
        <f aca="false">Rosters!CV565</f>
        <v>-0.398301054162353</v>
      </c>
      <c r="CW298" s="106" t="n">
        <f aca="false">Rosters!CW565</f>
        <v>-0.037237544160492</v>
      </c>
      <c r="CX298" s="108" t="e">
        <f aca="false">Rosters!CX565</f>
        <v>#N/A</v>
      </c>
      <c r="CY298" s="108" t="e">
        <f aca="false">Rosters!CY565</f>
        <v>#N/A</v>
      </c>
      <c r="CZ298" s="109" t="e">
        <f aca="false">Rosters!CZ565</f>
        <v>#N/A</v>
      </c>
      <c r="DA298" s="110" t="e">
        <f aca="false">Rosters!DA565</f>
        <v>#N/A</v>
      </c>
      <c r="DB298" s="111" t="e">
        <f aca="false">Rosters!DB565</f>
        <v>#N/A</v>
      </c>
      <c r="DC298" s="8" t="e">
        <f aca="false">Rosters!DC565</f>
        <v>#N/A</v>
      </c>
      <c r="DD298" s="110" t="e">
        <f aca="false">Rosters!DD565</f>
        <v>#N/A</v>
      </c>
      <c r="DE298" s="110" t="e">
        <f aca="false">Rosters!DE565</f>
        <v>#N/A</v>
      </c>
      <c r="DF298" s="7" t="n">
        <f aca="false">BY298-AA298</f>
        <v>0.0304576785843773</v>
      </c>
      <c r="DG298" s="7" t="n">
        <f aca="false">CA298-AB298</f>
        <v>-0.00780766003736961</v>
      </c>
      <c r="DH298" s="1" t="n">
        <f aca="false">RANK(CA298,$CA$6:$CA$877)</f>
        <v>652</v>
      </c>
      <c r="DI298" s="1" t="n">
        <f aca="false">RANK(AB298,$AB$6:$AB$877)</f>
        <v>267</v>
      </c>
      <c r="DJ298" s="1" t="n">
        <f aca="false">DI298-DH298</f>
        <v>-385</v>
      </c>
    </row>
    <row r="299" customFormat="false" ht="12.75" hidden="false" customHeight="false" outlineLevel="0" collapsed="false">
      <c r="A299" s="69" t="str">
        <f aca="false">Rosters!A808</f>
        <v>PHO</v>
      </c>
      <c r="B299" s="151" t="n">
        <f aca="false">Rosters!B808</f>
        <v>18</v>
      </c>
      <c r="C299" s="152" t="str">
        <f aca="false">Rosters!C808</f>
        <v>Kris Humphries</v>
      </c>
      <c r="D299" s="153" t="n">
        <f aca="false">Rosters!D808</f>
        <v>30</v>
      </c>
      <c r="E299" s="154" t="n">
        <f aca="false">Rosters!E808</f>
        <v>4</v>
      </c>
      <c r="F299" s="153" t="n">
        <f aca="false">Rosters!F808</f>
        <v>74</v>
      </c>
      <c r="G299" s="153" t="n">
        <f aca="false">Rosters!G808</f>
        <v>13.5</v>
      </c>
      <c r="H299" s="153" t="n">
        <f aca="false">Rosters!H808</f>
        <v>0.367</v>
      </c>
      <c r="I299" s="153" t="n">
        <f aca="false">Rosters!I808</f>
        <v>0.278</v>
      </c>
      <c r="J299" s="153" t="n">
        <f aca="false">Rosters!J808</f>
        <v>0.222</v>
      </c>
      <c r="K299" s="153" t="n">
        <f aca="false">Rosters!K808</f>
        <v>15.8</v>
      </c>
      <c r="L299" s="153" t="n">
        <f aca="false">Rosters!L808</f>
        <v>31.5</v>
      </c>
      <c r="M299" s="153" t="n">
        <f aca="false">Rosters!M808</f>
        <v>23.5</v>
      </c>
      <c r="N299" s="153" t="n">
        <f aca="false">Rosters!N808</f>
        <v>14.8</v>
      </c>
      <c r="O299" s="153" t="n">
        <f aca="false">Rosters!O808</f>
        <v>2</v>
      </c>
      <c r="P299" s="153" t="n">
        <f aca="false">Rosters!P808</f>
        <v>2.2</v>
      </c>
      <c r="Q299" s="153" t="n">
        <f aca="false">Rosters!Q808</f>
        <v>9.2</v>
      </c>
      <c r="R299" s="153" t="n">
        <f aca="false">Rosters!R808</f>
        <v>25</v>
      </c>
      <c r="S299" s="153" t="n">
        <f aca="false">Rosters!S808</f>
        <v>0</v>
      </c>
      <c r="T299" s="153" t="n">
        <f aca="false">Rosters!T808</f>
        <v>-0.1</v>
      </c>
      <c r="U299" s="153" t="n">
        <f aca="false">Rosters!U808</f>
        <v>0.1</v>
      </c>
      <c r="V299" s="153" t="n">
        <f aca="false">Rosters!V808</f>
        <v>0</v>
      </c>
      <c r="W299" s="162" t="n">
        <f aca="false">Rosters!W808</f>
        <v>0.012</v>
      </c>
      <c r="X299" s="153" t="n">
        <f aca="false">Rosters!X808</f>
        <v>0</v>
      </c>
      <c r="Y299" s="153" t="n">
        <f aca="false">Rosters!Y808</f>
        <v>-3.1</v>
      </c>
      <c r="Z299" s="153" t="n">
        <f aca="false">Rosters!Z808</f>
        <v>0.6</v>
      </c>
      <c r="AA299" s="153" t="n">
        <f aca="false">Rosters!AA808</f>
        <v>-2.4</v>
      </c>
      <c r="AB299" s="153" t="n">
        <f aca="false">Rosters!AB808</f>
        <v>0</v>
      </c>
      <c r="AC299" s="76" t="n">
        <f aca="false">Rosters!AC808</f>
        <v>-0.0588648648648649</v>
      </c>
      <c r="AD299" s="77" t="n">
        <f aca="false">Rosters!AD808</f>
        <v>0.0708648648648649</v>
      </c>
      <c r="AE299" s="78" t="n">
        <f aca="false">Rosters!AE808</f>
        <v>22.7</v>
      </c>
      <c r="AF299" s="79" t="str">
        <f aca="false">Rosters!AF808</f>
        <v>humphkr01</v>
      </c>
      <c r="AG299" s="79" t="n">
        <f aca="false">Rosters!AG808</f>
        <v>-6.5</v>
      </c>
      <c r="AH299" s="8" t="n">
        <f aca="false">Rosters!AH808</f>
        <v>19705</v>
      </c>
      <c r="AI299" s="9" t="n">
        <f aca="false">Rosters!AI808</f>
        <v>82</v>
      </c>
      <c r="AJ299" s="80" t="n">
        <f aca="false">Rosters!AJ808</f>
        <v>0.284451612903226</v>
      </c>
      <c r="AK299" s="81" t="n">
        <f aca="false">Rosters!AK808</f>
        <v>0.526437953833618</v>
      </c>
      <c r="AL299" s="82" t="n">
        <f aca="false">Rosters!AL808</f>
        <v>334120.3423</v>
      </c>
      <c r="AM299" s="83" t="n">
        <f aca="false">Rosters!AM808</f>
        <v>0.527243583234282</v>
      </c>
      <c r="AN299" s="79" t="n">
        <f aca="false">Rosters!AN808</f>
        <v>4.38073631956062</v>
      </c>
      <c r="AO299" s="84" t="n">
        <f aca="false">Rosters!AO808</f>
        <v>0.753915079894915</v>
      </c>
      <c r="AP299" s="84" t="n">
        <f aca="false">Rosters!AP808</f>
        <v>-0.283960393807241</v>
      </c>
      <c r="AQ299" s="84" t="n">
        <f aca="false">Rosters!AQ808</f>
        <v>-5.12389904740631</v>
      </c>
      <c r="AR299" s="85" t="n">
        <f aca="false">Rosters!AR808</f>
        <v>-1.87875452332624</v>
      </c>
      <c r="AS299" s="86" t="n">
        <f aca="false">Rosters!AS808</f>
        <v>-1.86800217127702</v>
      </c>
      <c r="AT299" s="87" t="n">
        <f aca="false">Rosters!AT808</f>
        <v>0.0187769601623953</v>
      </c>
      <c r="AU299" s="84" t="n">
        <f aca="false">Rosters!AU808</f>
        <v>-0.0350754023533366</v>
      </c>
      <c r="AV299" s="79" t="n">
        <f aca="false">Rosters!AV808</f>
        <v>-5.00069606721531</v>
      </c>
      <c r="AW299" s="85" t="n">
        <f aca="false">Rosters!AW808</f>
        <v>-0.559860786556938</v>
      </c>
      <c r="AX299" s="88" t="n">
        <f aca="false">Rosters!AX808</f>
        <v>-2.42786295783396</v>
      </c>
      <c r="AY299" s="89" t="n">
        <f aca="false">Rosters!AY808</f>
        <v>4.50619096859548</v>
      </c>
      <c r="AZ299" s="90" t="n">
        <f aca="false">Rosters!AZ808</f>
        <v>-0.0455878860390035</v>
      </c>
      <c r="BA299" s="91" t="n">
        <f aca="false">Rosters!BA808</f>
        <v>-0.00803396571421287</v>
      </c>
      <c r="BB299" s="92" t="n">
        <f aca="false">Rosters!BB808</f>
        <v>2.40092516624077</v>
      </c>
      <c r="BC299" s="93" t="n">
        <f aca="false">Rosters!BC808</f>
        <v>-0.0233223051997944</v>
      </c>
      <c r="BD299" s="93" t="n">
        <f aca="false">Rosters!BD808</f>
        <v>-3.87956567952301</v>
      </c>
      <c r="BE299" s="93" t="n">
        <f aca="false">Rosters!BE808</f>
        <v>0.0962027958071994</v>
      </c>
      <c r="BF299" s="94" t="n">
        <f aca="false">Rosters!BF808</f>
        <v>-0.981290468145781</v>
      </c>
      <c r="BG299" s="95" t="n">
        <f aca="false">Rosters!BG808</f>
        <v>-2.38705049082061</v>
      </c>
      <c r="BH299" s="92" t="n">
        <f aca="false">Rosters!BH808</f>
        <v>-0.0448215519717649</v>
      </c>
      <c r="BI299" s="92" t="n">
        <f aca="false">Rosters!BI808</f>
        <v>-4.184</v>
      </c>
      <c r="BJ299" s="93" t="n">
        <f aca="false">Rosters!BJ808</f>
        <v>-1.63782245309222</v>
      </c>
      <c r="BK299" s="94" t="n">
        <f aca="false">Rosters!BK808</f>
        <v>-0.676595509381555</v>
      </c>
      <c r="BL299" s="92" t="n">
        <f aca="false">Rosters!BL808</f>
        <v>-2.31566666666666</v>
      </c>
      <c r="BM299" s="96" t="n">
        <f aca="false">Rosters!BM808</f>
        <v>-3.06364600020217</v>
      </c>
      <c r="BN299" s="91" t="n">
        <f aca="false">Rosters!BN808</f>
        <v>3.02620985864493</v>
      </c>
      <c r="BO299" s="96" t="n">
        <f aca="false">Rosters!BO808</f>
        <v>-0.0575259588974779</v>
      </c>
      <c r="BP299" s="97" t="n">
        <f aca="false">Rosters!BP808</f>
        <v>-0.0256051266214058</v>
      </c>
      <c r="BQ299" s="96" t="n">
        <f aca="false">Rosters!BQ808</f>
        <v>0.635783042368209</v>
      </c>
      <c r="BR299" s="98" t="n">
        <f aca="false">Rosters!BR808</f>
        <v>3.29245749738875</v>
      </c>
      <c r="BS299" s="96" t="n">
        <f aca="false">Rosters!BS808</f>
        <v>0.0119380728584744</v>
      </c>
      <c r="BT299" s="96" t="n">
        <f aca="false">Rosters!BT808</f>
        <v>0.017571160907193</v>
      </c>
      <c r="BU299" s="97" t="n">
        <f aca="false">Rosters!BU808</f>
        <v>-3.69942904257038</v>
      </c>
      <c r="BV299" s="99" t="n">
        <f aca="false">Rosters!BV808</f>
        <v>0.0187769601623953</v>
      </c>
      <c r="BW299" s="100" t="n">
        <f aca="false">Rosters!BW808</f>
        <v>18.5</v>
      </c>
      <c r="BX299" s="100" t="n">
        <f aca="false">Rosters!BX808</f>
        <v>9.25</v>
      </c>
      <c r="BY299" s="101" t="n">
        <f aca="false">Rosters!BY808</f>
        <v>-2.42786295783396</v>
      </c>
      <c r="BZ299" s="102" t="n">
        <f aca="false">Rosters!BZ808</f>
        <v>-0.0455878860390035</v>
      </c>
      <c r="CA299" s="139" t="n">
        <f aca="false">Rosters!CA808</f>
        <v>-0.00803396571421287</v>
      </c>
      <c r="CB299" s="103" t="n">
        <f aca="false">Rosters!CB808</f>
        <v>-0.164696297141364</v>
      </c>
      <c r="CC299" s="101" t="n">
        <f aca="false">Rosters!CC808</f>
        <v>-3.06364600020217</v>
      </c>
      <c r="CD299" s="104" t="n">
        <f aca="false">Rosters!CD808</f>
        <v>-0.0575259588974779</v>
      </c>
      <c r="CE299" s="104" t="n">
        <f aca="false">Rosters!CE808</f>
        <v>-0.0256051266214058</v>
      </c>
      <c r="CF299" s="104" t="n">
        <f aca="false">Rosters!CF808</f>
        <v>-0.524905095738819</v>
      </c>
      <c r="CG299" s="105" t="n">
        <f aca="false">Rosters!CG808</f>
        <v>0.635783042368209</v>
      </c>
      <c r="CH299" s="103" t="n">
        <f aca="false">Rosters!CH808</f>
        <v>0.0119380728584744</v>
      </c>
      <c r="CI299" s="104" t="n">
        <f aca="false">Rosters!CI808</f>
        <v>0.017571160907193</v>
      </c>
      <c r="CJ299" s="104" t="n">
        <f aca="false">Rosters!CJ808</f>
        <v>0.360208798597456</v>
      </c>
      <c r="CK299" s="16" t="n">
        <f aca="false">Rosters!CK808</f>
        <v>1000000</v>
      </c>
      <c r="CL299" s="16" t="n">
        <f aca="false">Rosters!CL808</f>
        <v>200000</v>
      </c>
      <c r="CM299" s="106" t="n">
        <f aca="false">Rosters!CM808</f>
        <v>-4.5296169779907</v>
      </c>
      <c r="CN299" s="106" t="n">
        <f aca="false">Rosters!CN808</f>
        <v>-4.11019006553156</v>
      </c>
      <c r="CO299" s="107" t="n">
        <f aca="false">Rosters!CO808</f>
        <v>0</v>
      </c>
      <c r="CP299" s="106" t="n">
        <f aca="false">Rosters!CP808</f>
        <v>0</v>
      </c>
      <c r="CQ299" s="16" t="str">
        <f aca="false">Rosters!CQ808</f>
        <v/>
      </c>
      <c r="CR299" s="106" t="n">
        <f aca="false">Rosters!CR808</f>
        <v>0</v>
      </c>
      <c r="CS299" s="16" t="str">
        <f aca="false">Rosters!CS808</f>
        <v/>
      </c>
      <c r="CT299" s="106" t="n">
        <f aca="false">Rosters!CT808</f>
        <v>-0.0216917074283748</v>
      </c>
      <c r="CU299" s="106" t="n">
        <f aca="false">Rosters!CU808</f>
        <v>-0.0691338418777957</v>
      </c>
      <c r="CV299" s="106" t="n">
        <f aca="false">Rosters!CV808</f>
        <v>0.047442134449421</v>
      </c>
      <c r="CW299" s="106" t="n">
        <f aca="false">Rosters!CW808</f>
        <v>0</v>
      </c>
      <c r="CX299" s="108" t="e">
        <f aca="false">Rosters!CX808</f>
        <v>#N/A</v>
      </c>
      <c r="CY299" s="108" t="e">
        <f aca="false">Rosters!CY808</f>
        <v>#N/A</v>
      </c>
      <c r="CZ299" s="109" t="e">
        <f aca="false">Rosters!CZ808</f>
        <v>#N/A</v>
      </c>
      <c r="DA299" s="110" t="e">
        <f aca="false">Rosters!DA808</f>
        <v>#N/A</v>
      </c>
      <c r="DB299" s="111" t="e">
        <f aca="false">Rosters!DB808</f>
        <v>#N/A</v>
      </c>
      <c r="DC299" s="8" t="e">
        <f aca="false">Rosters!DC808</f>
        <v>#N/A</v>
      </c>
      <c r="DD299" s="110" t="e">
        <f aca="false">Rosters!DD808</f>
        <v>#N/A</v>
      </c>
      <c r="DE299" s="110" t="e">
        <f aca="false">Rosters!DE808</f>
        <v>#N/A</v>
      </c>
      <c r="DF299" s="7" t="n">
        <f aca="false">BY299-AA299</f>
        <v>-0.0278629578339586</v>
      </c>
      <c r="DG299" s="7" t="n">
        <f aca="false">CA299-AB299</f>
        <v>-0.00803396571421287</v>
      </c>
      <c r="DH299" s="1" t="n">
        <f aca="false">RANK(CA299,$CA$6:$CA$877)</f>
        <v>653</v>
      </c>
      <c r="DI299" s="1" t="n">
        <f aca="false">RANK(AB299,$AB$6:$AB$877)</f>
        <v>267</v>
      </c>
      <c r="DJ299" s="1" t="n">
        <f aca="false">DI299-DH299</f>
        <v>-386</v>
      </c>
    </row>
    <row r="300" customFormat="false" ht="12.75" hidden="false" customHeight="false" outlineLevel="0" collapsed="false">
      <c r="A300" s="69" t="str">
        <f aca="false">Rosters!A324</f>
        <v>IND</v>
      </c>
      <c r="B300" s="70" t="n">
        <f aca="false">Rosters!B324</f>
        <v>14</v>
      </c>
      <c r="C300" s="135" t="str">
        <f aca="false">Rosters!C324</f>
        <v>Ty Lawson</v>
      </c>
      <c r="D300" s="136" t="n">
        <f aca="false">Rosters!D324</f>
        <v>28</v>
      </c>
      <c r="E300" s="137" t="n">
        <f aca="false">Rosters!E324</f>
        <v>13</v>
      </c>
      <c r="F300" s="136" t="n">
        <f aca="false">Rosters!F324</f>
        <v>235</v>
      </c>
      <c r="G300" s="136" t="n">
        <f aca="false">Rosters!G324</f>
        <v>13.7</v>
      </c>
      <c r="H300" s="136" t="n">
        <f aca="false">Rosters!H324</f>
        <v>0.46</v>
      </c>
      <c r="I300" s="136" t="n">
        <f aca="false">Rosters!I324</f>
        <v>0.209</v>
      </c>
      <c r="J300" s="136" t="n">
        <f aca="false">Rosters!J324</f>
        <v>0.09</v>
      </c>
      <c r="K300" s="136" t="n">
        <f aca="false">Rosters!K324</f>
        <v>2.8</v>
      </c>
      <c r="L300" s="136" t="n">
        <f aca="false">Rosters!L324</f>
        <v>11.6</v>
      </c>
      <c r="M300" s="136" t="n">
        <f aca="false">Rosters!M324</f>
        <v>7.2</v>
      </c>
      <c r="N300" s="136" t="n">
        <f aca="false">Rosters!N324</f>
        <v>36.1</v>
      </c>
      <c r="O300" s="136" t="n">
        <f aca="false">Rosters!O324</f>
        <v>2.1</v>
      </c>
      <c r="P300" s="136" t="n">
        <f aca="false">Rosters!P324</f>
        <v>0.3</v>
      </c>
      <c r="Q300" s="136" t="n">
        <f aca="false">Rosters!Q324</f>
        <v>15.7</v>
      </c>
      <c r="R300" s="136" t="n">
        <f aca="false">Rosters!R324</f>
        <v>15.5</v>
      </c>
      <c r="S300" s="138" t="n">
        <f aca="false">Rosters!S324</f>
        <v>0</v>
      </c>
      <c r="T300" s="136" t="n">
        <f aca="false">Rosters!T324</f>
        <v>0.2</v>
      </c>
      <c r="U300" s="136" t="n">
        <f aca="false">Rosters!U324</f>
        <v>0.3</v>
      </c>
      <c r="V300" s="136" t="n">
        <f aca="false">Rosters!V324</f>
        <v>0.5</v>
      </c>
      <c r="W300" s="150" t="n">
        <f aca="false">Rosters!W324</f>
        <v>0.103</v>
      </c>
      <c r="X300" s="138" t="n">
        <f aca="false">Rosters!X324</f>
        <v>0</v>
      </c>
      <c r="Y300" s="136" t="n">
        <f aca="false">Rosters!Y324</f>
        <v>-1.5</v>
      </c>
      <c r="Z300" s="136" t="n">
        <f aca="false">Rosters!Z324</f>
        <v>-0.7</v>
      </c>
      <c r="AA300" s="136" t="n">
        <f aca="false">Rosters!AA324</f>
        <v>-2.2</v>
      </c>
      <c r="AB300" s="136" t="n">
        <f aca="false">Rosters!AB324</f>
        <v>0</v>
      </c>
      <c r="AC300" s="76" t="n">
        <f aca="false">Rosters!AC324</f>
        <v>0.0412872340425532</v>
      </c>
      <c r="AD300" s="77" t="n">
        <f aca="false">Rosters!AD324</f>
        <v>0.0617127659574468</v>
      </c>
      <c r="AE300" s="78" t="n">
        <f aca="false">Rosters!AE324</f>
        <v>13.0665</v>
      </c>
      <c r="AF300" s="79" t="str">
        <f aca="false">Rosters!AF324</f>
        <v>lawsoty01</v>
      </c>
      <c r="AG300" s="79" t="n">
        <f aca="false">Rosters!AG324</f>
        <v>1.68</v>
      </c>
      <c r="AH300" s="8" t="n">
        <f aca="false">Rosters!AH324</f>
        <v>19880</v>
      </c>
      <c r="AI300" s="9" t="n">
        <f aca="false">Rosters!AI324</f>
        <v>82</v>
      </c>
      <c r="AJ300" s="80" t="n">
        <f aca="false">Rosters!AJ324</f>
        <v>0.284451612903226</v>
      </c>
      <c r="AK300" s="81" t="n">
        <f aca="false">Rosters!AK324</f>
        <v>0.536254984326678</v>
      </c>
      <c r="AL300" s="82" t="n">
        <f aca="false">Rosters!AL324</f>
        <v>343970.3767</v>
      </c>
      <c r="AM300" s="83" t="n">
        <f aca="false">Rosters!AM324</f>
        <v>0.536941845060472</v>
      </c>
      <c r="AN300" s="79" t="n">
        <f aca="false">Rosters!AN324</f>
        <v>4.00189694695196</v>
      </c>
      <c r="AO300" s="84" t="n">
        <f aca="false">Rosters!AO324</f>
        <v>-0.131013098909973</v>
      </c>
      <c r="AP300" s="84" t="n">
        <f aca="false">Rosters!AP324</f>
        <v>0.224683409105067</v>
      </c>
      <c r="AQ300" s="84" t="n">
        <f aca="false">Rosters!AQ324</f>
        <v>-5.08944292974497</v>
      </c>
      <c r="AR300" s="85" t="n">
        <f aca="false">Rosters!AR324</f>
        <v>-1.31442222898714</v>
      </c>
      <c r="AS300" s="86" t="n">
        <f aca="false">Rosters!AS324</f>
        <v>-2.53298131069011</v>
      </c>
      <c r="AT300" s="87" t="n">
        <f aca="false">Rosters!AT324</f>
        <v>0.0591046277665996</v>
      </c>
      <c r="AU300" s="84" t="n">
        <f aca="false">Rosters!AU324</f>
        <v>-0.149710917508093</v>
      </c>
      <c r="AV300" s="79" t="n">
        <f aca="false">Rosters!AV324</f>
        <v>0.0901006297138671</v>
      </c>
      <c r="AW300" s="85" t="n">
        <f aca="false">Rosters!AW324</f>
        <v>0.385179874057227</v>
      </c>
      <c r="AX300" s="88" t="n">
        <f aca="false">Rosters!AX324</f>
        <v>-2.14780143663288</v>
      </c>
      <c r="AY300" s="89" t="n">
        <f aca="false">Rosters!AY324</f>
        <v>3.23082018263361</v>
      </c>
      <c r="AZ300" s="90" t="n">
        <f aca="false">Rosters!AZ324</f>
        <v>-0.126945004428754</v>
      </c>
      <c r="BA300" s="91" t="n">
        <f aca="false">Rosters!BA324</f>
        <v>-0.00873574889555524</v>
      </c>
      <c r="BB300" s="92" t="n">
        <f aca="false">Rosters!BB324</f>
        <v>1.19022314674839</v>
      </c>
      <c r="BC300" s="93" t="n">
        <f aca="false">Rosters!BC324</f>
        <v>0.286806618915664</v>
      </c>
      <c r="BD300" s="93" t="n">
        <f aca="false">Rosters!BD324</f>
        <v>-1.95436792497335</v>
      </c>
      <c r="BE300" s="93" t="n">
        <f aca="false">Rosters!BE324</f>
        <v>0.230559124516061</v>
      </c>
      <c r="BF300" s="94" t="n">
        <f aca="false">Rosters!BF324</f>
        <v>-0.686534610248298</v>
      </c>
      <c r="BG300" s="95" t="n">
        <f aca="false">Rosters!BG324</f>
        <v>-0.933313645041536</v>
      </c>
      <c r="BH300" s="92" t="n">
        <f aca="false">Rosters!BH324</f>
        <v>-0.0551631555796682</v>
      </c>
      <c r="BI300" s="92" t="n">
        <f aca="false">Rosters!BI324</f>
        <v>-1.874</v>
      </c>
      <c r="BJ300" s="93" t="n">
        <f aca="false">Rosters!BJ324</f>
        <v>0.289387932857324</v>
      </c>
      <c r="BK300" s="94" t="n">
        <f aca="false">Rosters!BK324</f>
        <v>-0.507637586571464</v>
      </c>
      <c r="BL300" s="92" t="n">
        <f aca="false">Rosters!BL324</f>
        <v>3.55433333333335</v>
      </c>
      <c r="BM300" s="96" t="n">
        <f aca="false">Rosters!BM324</f>
        <v>-1.440951231613</v>
      </c>
      <c r="BN300" s="91" t="n">
        <f aca="false">Rosters!BN324</f>
        <v>2.15895772419085</v>
      </c>
      <c r="BO300" s="96" t="n">
        <f aca="false">Rosters!BO324</f>
        <v>-0.0851668861743096</v>
      </c>
      <c r="BP300" s="97" t="n">
        <f aca="false">Rosters!BP324</f>
        <v>0.0153109810289097</v>
      </c>
      <c r="BQ300" s="96" t="n">
        <f aca="false">Rosters!BQ324</f>
        <v>-0.706850205019884</v>
      </c>
      <c r="BR300" s="98" t="n">
        <f aca="false">Rosters!BR324</f>
        <v>2.3741905314962</v>
      </c>
      <c r="BS300" s="96" t="n">
        <f aca="false">Rosters!BS324</f>
        <v>-0.0417781182544449</v>
      </c>
      <c r="BT300" s="96" t="n">
        <f aca="false">Rosters!BT324</f>
        <v>-0.024046729924465</v>
      </c>
      <c r="BU300" s="97" t="n">
        <f aca="false">Rosters!BU324</f>
        <v>-0.734101026593116</v>
      </c>
      <c r="BV300" s="99" t="n">
        <f aca="false">Rosters!BV324</f>
        <v>0.0591046277665996</v>
      </c>
      <c r="BW300" s="100" t="n">
        <f aca="false">Rosters!BW324</f>
        <v>18.0769230769231</v>
      </c>
      <c r="BX300" s="100" t="n">
        <f aca="false">Rosters!BX324</f>
        <v>13.8235294117647</v>
      </c>
      <c r="BY300" s="101" t="n">
        <f aca="false">Rosters!BY324</f>
        <v>-2.14780143663288</v>
      </c>
      <c r="BZ300" s="102" t="n">
        <f aca="false">Rosters!BZ324</f>
        <v>-0.126945004428754</v>
      </c>
      <c r="CA300" s="139" t="n">
        <f aca="false">Rosters!CA324</f>
        <v>-0.00873574889555524</v>
      </c>
      <c r="CB300" s="103" t="n">
        <f aca="false">Rosters!CB324</f>
        <v>-0.0551024161104253</v>
      </c>
      <c r="CC300" s="101" t="n">
        <f aca="false">Rosters!CC324</f>
        <v>-1.440951231613</v>
      </c>
      <c r="CD300" s="104" t="n">
        <f aca="false">Rosters!CD324</f>
        <v>-0.0851668861743096</v>
      </c>
      <c r="CE300" s="104" t="n">
        <f aca="false">Rosters!CE324</f>
        <v>0.0153109810289097</v>
      </c>
      <c r="CF300" s="104" t="n">
        <f aca="false">Rosters!CF324</f>
        <v>0.0965769572592768</v>
      </c>
      <c r="CG300" s="105" t="n">
        <f aca="false">Rosters!CG324</f>
        <v>-0.706850205019884</v>
      </c>
      <c r="CH300" s="103" t="n">
        <f aca="false">Rosters!CH324</f>
        <v>-0.0417781182544449</v>
      </c>
      <c r="CI300" s="104" t="n">
        <f aca="false">Rosters!CI324</f>
        <v>-0.024046729924465</v>
      </c>
      <c r="CJ300" s="104" t="n">
        <f aca="false">Rosters!CJ324</f>
        <v>-0.151679373369702</v>
      </c>
      <c r="CK300" s="16" t="n">
        <f aca="false">Rosters!CK324</f>
        <v>1000000</v>
      </c>
      <c r="CL300" s="16" t="n">
        <f aca="false">Rosters!CL324</f>
        <v>700000</v>
      </c>
      <c r="CM300" s="106" t="n">
        <f aca="false">Rosters!CM324</f>
        <v>-2.38301457971128</v>
      </c>
      <c r="CN300" s="106" t="n">
        <f aca="false">Rosters!CN324</f>
        <v>-2.30619439677628</v>
      </c>
      <c r="CO300" s="107" t="n">
        <f aca="false">Rosters!CO324</f>
        <v>0.173101812467439</v>
      </c>
      <c r="CP300" s="106" t="n">
        <f aca="false">Rosters!CP324</f>
        <v>-0.0530028050493486</v>
      </c>
      <c r="CQ300" s="16" t="n">
        <f aca="false">Rosters!CQ324</f>
        <v>700000</v>
      </c>
      <c r="CR300" s="106" t="n">
        <f aca="false">Rosters!CR324</f>
        <v>-0.0255846965664435</v>
      </c>
      <c r="CS300" s="16" t="n">
        <f aca="false">Rosters!CS324</f>
        <v>900000</v>
      </c>
      <c r="CT300" s="106" t="n">
        <f aca="false">Rosters!CT324</f>
        <v>-0.0235865220179991</v>
      </c>
      <c r="CU300" s="106" t="n">
        <f aca="false">Rosters!CU324</f>
        <v>0.0413396487780563</v>
      </c>
      <c r="CV300" s="106" t="n">
        <f aca="false">Rosters!CV324</f>
        <v>-0.0649261707960554</v>
      </c>
      <c r="CW300" s="106" t="n">
        <f aca="false">Rosters!CW324</f>
        <v>-0.0690786807293974</v>
      </c>
      <c r="CX300" s="108" t="n">
        <f aca="false">Rosters!CX324</f>
        <v>1</v>
      </c>
      <c r="CY300" s="108" t="n">
        <f aca="false">Rosters!CY324</f>
        <v>1</v>
      </c>
      <c r="CZ300" s="109" t="n">
        <f aca="false">Rosters!CZ324</f>
        <v>28.2470097924062</v>
      </c>
      <c r="DA300" s="110" t="n">
        <f aca="false">Rosters!DA324</f>
        <v>6</v>
      </c>
      <c r="DB300" s="111" t="n">
        <f aca="false">Rosters!DB324</f>
        <v>71</v>
      </c>
      <c r="DC300" s="8" t="n">
        <f aca="false">Rosters!DC324</f>
        <v>195</v>
      </c>
      <c r="DD300" s="110" t="n">
        <f aca="false">Rosters!DD324</f>
        <v>1</v>
      </c>
      <c r="DE300" s="110" t="n">
        <f aca="false">Rosters!DE324</f>
        <v>28</v>
      </c>
      <c r="DF300" s="7" t="n">
        <f aca="false">BY300-AA300</f>
        <v>0.0521985633671167</v>
      </c>
      <c r="DG300" s="7" t="n">
        <f aca="false">CA300-AB300</f>
        <v>-0.00873574889555524</v>
      </c>
      <c r="DH300" s="1" t="n">
        <f aca="false">RANK(CA300,$CA$6:$CA$877)</f>
        <v>654</v>
      </c>
      <c r="DI300" s="1" t="n">
        <f aca="false">RANK(AB300,$AB$6:$AB$877)</f>
        <v>267</v>
      </c>
      <c r="DJ300" s="1" t="n">
        <f aca="false">DI300-DH300</f>
        <v>-387</v>
      </c>
    </row>
    <row r="301" customFormat="false" ht="12.75" hidden="false" customHeight="false" outlineLevel="0" collapsed="false">
      <c r="A301" s="69" t="str">
        <f aca="false">Rosters!A355</f>
        <v>MIA</v>
      </c>
      <c r="B301" s="70" t="n">
        <f aca="false">Rosters!B355</f>
        <v>15</v>
      </c>
      <c r="C301" s="135" t="str">
        <f aca="false">Rosters!C355</f>
        <v>Mario Chalmers</v>
      </c>
      <c r="D301" s="136" t="n">
        <f aca="false">Rosters!D355</f>
        <v>29</v>
      </c>
      <c r="E301" s="137" t="n">
        <f aca="false">Rosters!E355</f>
        <v>6</v>
      </c>
      <c r="F301" s="136" t="n">
        <f aca="false">Rosters!F355</f>
        <v>120</v>
      </c>
      <c r="G301" s="136" t="n">
        <f aca="false">Rosters!G355</f>
        <v>9.5</v>
      </c>
      <c r="H301" s="136" t="n">
        <f aca="false">Rosters!H355</f>
        <v>0.437</v>
      </c>
      <c r="I301" s="136" t="n">
        <f aca="false">Rosters!I355</f>
        <v>0.344</v>
      </c>
      <c r="J301" s="136" t="n">
        <f aca="false">Rosters!J355</f>
        <v>0.406</v>
      </c>
      <c r="K301" s="136" t="n">
        <f aca="false">Rosters!K355</f>
        <v>1</v>
      </c>
      <c r="L301" s="136" t="n">
        <f aca="false">Rosters!L355</f>
        <v>11.9</v>
      </c>
      <c r="M301" s="136" t="n">
        <f aca="false">Rosters!M355</f>
        <v>6.6</v>
      </c>
      <c r="N301" s="136" t="n">
        <f aca="false">Rosters!N355</f>
        <v>22.3</v>
      </c>
      <c r="O301" s="136" t="n">
        <f aca="false">Rosters!O355</f>
        <v>3.4</v>
      </c>
      <c r="P301" s="136" t="n">
        <f aca="false">Rosters!P355</f>
        <v>0.6</v>
      </c>
      <c r="Q301" s="136" t="n">
        <f aca="false">Rosters!Q355</f>
        <v>19.3</v>
      </c>
      <c r="R301" s="136" t="n">
        <f aca="false">Rosters!R355</f>
        <v>17.8</v>
      </c>
      <c r="S301" s="138" t="n">
        <f aca="false">Rosters!S355</f>
        <v>0</v>
      </c>
      <c r="T301" s="136" t="n">
        <f aca="false">Rosters!T355</f>
        <v>-0.1</v>
      </c>
      <c r="U301" s="136" t="n">
        <f aca="false">Rosters!U355</f>
        <v>0.2</v>
      </c>
      <c r="V301" s="136" t="n">
        <f aca="false">Rosters!V355</f>
        <v>0.1</v>
      </c>
      <c r="W301" s="150" t="n">
        <f aca="false">Rosters!W355</f>
        <v>0.038</v>
      </c>
      <c r="X301" s="138" t="n">
        <f aca="false">Rosters!X355</f>
        <v>0</v>
      </c>
      <c r="Y301" s="136" t="n">
        <f aca="false">Rosters!Y355</f>
        <v>-3.1</v>
      </c>
      <c r="Z301" s="136" t="n">
        <f aca="false">Rosters!Z355</f>
        <v>0.8</v>
      </c>
      <c r="AA301" s="136" t="n">
        <f aca="false">Rosters!AA355</f>
        <v>-2.3</v>
      </c>
      <c r="AB301" s="136" t="n">
        <f aca="false">Rosters!AB355</f>
        <v>0</v>
      </c>
      <c r="AC301" s="76" t="n">
        <f aca="false">Rosters!AC355</f>
        <v>-0.041</v>
      </c>
      <c r="AD301" s="77" t="n">
        <f aca="false">Rosters!AD355</f>
        <v>0.079</v>
      </c>
      <c r="AE301" s="78" t="n">
        <f aca="false">Rosters!AE355</f>
        <v>14.3646</v>
      </c>
      <c r="AF301" s="79" t="str">
        <f aca="false">Rosters!AF355</f>
        <v>chalmma01</v>
      </c>
      <c r="AG301" s="79" t="n">
        <f aca="false">Rosters!AG355</f>
        <v>1.52</v>
      </c>
      <c r="AH301" s="8" t="n">
        <f aca="false">Rosters!AH355</f>
        <v>19830</v>
      </c>
      <c r="AI301" s="9" t="n">
        <f aca="false">Rosters!AI355</f>
        <v>82</v>
      </c>
      <c r="AJ301" s="80" t="n">
        <f aca="false">Rosters!AJ355</f>
        <v>0.284451612903226</v>
      </c>
      <c r="AK301" s="81" t="n">
        <f aca="false">Rosters!AK355</f>
        <v>0.544812704225404</v>
      </c>
      <c r="AL301" s="82" t="n">
        <f aca="false">Rosters!AL355</f>
        <v>343885.6885</v>
      </c>
      <c r="AM301" s="83" t="n">
        <f aca="false">Rosters!AM355</f>
        <v>0.545355845775382</v>
      </c>
      <c r="AN301" s="79" t="n">
        <f aca="false">Rosters!AN355</f>
        <v>0.844587082232209</v>
      </c>
      <c r="AO301" s="84" t="n">
        <f aca="false">Rosters!AO355</f>
        <v>1.66087556374727</v>
      </c>
      <c r="AP301" s="84" t="n">
        <f aca="false">Rosters!AP355</f>
        <v>-0.0328726072234122</v>
      </c>
      <c r="AQ301" s="84" t="n">
        <f aca="false">Rosters!AQ355</f>
        <v>-4.21535051159315</v>
      </c>
      <c r="AR301" s="85" t="n">
        <f aca="false">Rosters!AR355</f>
        <v>-1.5394293174053</v>
      </c>
      <c r="AS301" s="86" t="n">
        <f aca="false">Rosters!AS355</f>
        <v>-3.24931718301897</v>
      </c>
      <c r="AT301" s="87" t="n">
        <f aca="false">Rosters!AT355</f>
        <v>0.0302571860816944</v>
      </c>
      <c r="AU301" s="84" t="n">
        <f aca="false">Rosters!AU355</f>
        <v>-0.098315194645052</v>
      </c>
      <c r="AV301" s="79" t="n">
        <f aca="false">Rosters!AV355</f>
        <v>-2.73182706013135</v>
      </c>
      <c r="AW301" s="85" t="n">
        <f aca="false">Rosters!AW355</f>
        <v>0.911165412026271</v>
      </c>
      <c r="AX301" s="88" t="n">
        <f aca="false">Rosters!AX355</f>
        <v>-2.3381517709927</v>
      </c>
      <c r="AY301" s="89" t="n">
        <f aca="false">Rosters!AY355</f>
        <v>3.88217732293819</v>
      </c>
      <c r="AZ301" s="90" t="n">
        <f aca="false">Rosters!AZ355</f>
        <v>-0.0707458932221694</v>
      </c>
      <c r="BA301" s="91" t="n">
        <f aca="false">Rosters!BA355</f>
        <v>-0.0102315210587805</v>
      </c>
      <c r="BB301" s="92" t="n">
        <f aca="false">Rosters!BB355</f>
        <v>-0.179178376502967</v>
      </c>
      <c r="BC301" s="93" t="n">
        <f aca="false">Rosters!BC355</f>
        <v>0.164824626704005</v>
      </c>
      <c r="BD301" s="93" t="n">
        <f aca="false">Rosters!BD355</f>
        <v>-3.26094132673009</v>
      </c>
      <c r="BE301" s="93" t="n">
        <f aca="false">Rosters!BE355</f>
        <v>0.665282796815832</v>
      </c>
      <c r="BF301" s="94" t="n">
        <f aca="false">Rosters!BF355</f>
        <v>-0.804057846194561</v>
      </c>
      <c r="BG301" s="95" t="n">
        <f aca="false">Rosters!BG355</f>
        <v>-3.41407012590778</v>
      </c>
      <c r="BH301" s="92" t="n">
        <f aca="false">Rosters!BH355</f>
        <v>-0.103300155095546</v>
      </c>
      <c r="BI301" s="92" t="n">
        <f aca="false">Rosters!BI355</f>
        <v>-0.054000000000002</v>
      </c>
      <c r="BJ301" s="93" t="n">
        <f aca="false">Rosters!BJ355</f>
        <v>-1.5151205212574</v>
      </c>
      <c r="BK301" s="94" t="n">
        <f aca="false">Rosters!BK355</f>
        <v>0.290064104251479</v>
      </c>
      <c r="BL301" s="92" t="n">
        <f aca="false">Rosters!BL355</f>
        <v>1.57433333333334</v>
      </c>
      <c r="BM301" s="96" t="n">
        <f aca="false">Rosters!BM355</f>
        <v>-3.1240060216563</v>
      </c>
      <c r="BN301" s="91" t="n">
        <f aca="false">Rosters!BN355</f>
        <v>2.60188057959797</v>
      </c>
      <c r="BO301" s="96" t="n">
        <f aca="false">Rosters!BO355</f>
        <v>-0.0945236315175885</v>
      </c>
      <c r="BP301" s="97" t="n">
        <f aca="false">Rosters!BP355</f>
        <v>-0.043086415178708</v>
      </c>
      <c r="BQ301" s="96" t="n">
        <f aca="false">Rosters!BQ355</f>
        <v>0.785854250663603</v>
      </c>
      <c r="BR301" s="98" t="n">
        <f aca="false">Rosters!BR355</f>
        <v>2.8431676725155</v>
      </c>
      <c r="BS301" s="96" t="n">
        <f aca="false">Rosters!BS355</f>
        <v>0.0237777382954192</v>
      </c>
      <c r="BT301" s="96" t="n">
        <f aca="false">Rosters!BT355</f>
        <v>0.0328548941199275</v>
      </c>
      <c r="BU301" s="97" t="n">
        <f aca="false">Rosters!BU355</f>
        <v>-3.9098602723199</v>
      </c>
      <c r="BV301" s="99" t="n">
        <f aca="false">Rosters!BV355</f>
        <v>0.0302571860816944</v>
      </c>
      <c r="BW301" s="100" t="n">
        <f aca="false">Rosters!BW355</f>
        <v>20</v>
      </c>
      <c r="BX301" s="100" t="n">
        <f aca="false">Rosters!BX355</f>
        <v>12</v>
      </c>
      <c r="BY301" s="101" t="n">
        <f aca="false">Rosters!BY355</f>
        <v>-2.3381517709927</v>
      </c>
      <c r="BZ301" s="102" t="n">
        <f aca="false">Rosters!BZ355</f>
        <v>-0.0707458932221694</v>
      </c>
      <c r="CA301" s="139" t="n">
        <f aca="false">Rosters!CA355</f>
        <v>-0.0102315210587805</v>
      </c>
      <c r="CB301" s="103" t="n">
        <f aca="false">Rosters!CB355</f>
        <v>-0.139830787803334</v>
      </c>
      <c r="CC301" s="101" t="n">
        <f aca="false">Rosters!CC355</f>
        <v>-3.1240060216563</v>
      </c>
      <c r="CD301" s="104" t="n">
        <f aca="false">Rosters!CD355</f>
        <v>-0.0945236315175885</v>
      </c>
      <c r="CE301" s="104" t="n">
        <f aca="false">Rosters!CE355</f>
        <v>-0.043086415178708</v>
      </c>
      <c r="CF301" s="104" t="n">
        <f aca="false">Rosters!CF355</f>
        <v>-0.58884767410901</v>
      </c>
      <c r="CG301" s="105" t="n">
        <f aca="false">Rosters!CG355</f>
        <v>0.785854250663603</v>
      </c>
      <c r="CH301" s="103" t="n">
        <f aca="false">Rosters!CH355</f>
        <v>0.0237777382954192</v>
      </c>
      <c r="CI301" s="104" t="n">
        <f aca="false">Rosters!CI355</f>
        <v>0.0328548941199275</v>
      </c>
      <c r="CJ301" s="104" t="n">
        <f aca="false">Rosters!CJ355</f>
        <v>0.449016886305676</v>
      </c>
      <c r="CK301" s="16" t="n">
        <f aca="false">Rosters!CK355</f>
        <v>1000000</v>
      </c>
      <c r="CL301" s="16" t="n">
        <f aca="false">Rosters!CL355</f>
        <v>300000</v>
      </c>
      <c r="CM301" s="106" t="n">
        <f aca="false">Rosters!CM355</f>
        <v>-2.79141111032332</v>
      </c>
      <c r="CN301" s="106" t="n">
        <f aca="false">Rosters!CN355</f>
        <v>-2.67744229579366</v>
      </c>
      <c r="CO301" s="107" t="n">
        <f aca="false">Rosters!CO355</f>
        <v>0.119270867109919</v>
      </c>
      <c r="CP301" s="106" t="n">
        <f aca="false">Rosters!CP355</f>
        <v>-0.0807991300362442</v>
      </c>
      <c r="CQ301" s="16" t="n">
        <f aca="false">Rosters!CQ355</f>
        <v>600000</v>
      </c>
      <c r="CR301" s="106" t="n">
        <f aca="false">Rosters!CR355</f>
        <v>-0.0403316549410539</v>
      </c>
      <c r="CS301" s="16" t="n">
        <f aca="false">Rosters!CS355</f>
        <v>800000</v>
      </c>
      <c r="CT301" s="106" t="n">
        <f aca="false">Rosters!CT355</f>
        <v>-0.0276251068587075</v>
      </c>
      <c r="CU301" s="106" t="n">
        <f aca="false">Rosters!CU355</f>
        <v>-0.116333320982512</v>
      </c>
      <c r="CV301" s="106" t="n">
        <f aca="false">Rosters!CV355</f>
        <v>0.0887082141238042</v>
      </c>
      <c r="CW301" s="106" t="n">
        <f aca="false">Rosters!CW355</f>
        <v>-0.108895468340845</v>
      </c>
      <c r="CX301" s="108" t="e">
        <f aca="false">Rosters!CX355</f>
        <v>#N/A</v>
      </c>
      <c r="CY301" s="108" t="e">
        <f aca="false">Rosters!CY355</f>
        <v>#N/A</v>
      </c>
      <c r="CZ301" s="109" t="e">
        <f aca="false">Rosters!CZ355</f>
        <v>#N/A</v>
      </c>
      <c r="DA301" s="110" t="e">
        <f aca="false">Rosters!DA355</f>
        <v>#N/A</v>
      </c>
      <c r="DB301" s="111" t="e">
        <f aca="false">Rosters!DB355</f>
        <v>#N/A</v>
      </c>
      <c r="DC301" s="8" t="e">
        <f aca="false">Rosters!DC355</f>
        <v>#N/A</v>
      </c>
      <c r="DD301" s="110" t="e">
        <f aca="false">Rosters!DD355</f>
        <v>#N/A</v>
      </c>
      <c r="DE301" s="110" t="e">
        <f aca="false">Rosters!DE355</f>
        <v>#N/A</v>
      </c>
      <c r="DF301" s="7" t="n">
        <f aca="false">BY301-AA301</f>
        <v>-0.0381517709926973</v>
      </c>
      <c r="DG301" s="7" t="n">
        <f aca="false">CA301-AB301</f>
        <v>-0.0102315210587805</v>
      </c>
      <c r="DH301" s="1" t="n">
        <f aca="false">RANK(CA301,$CA$6:$CA$877)</f>
        <v>655</v>
      </c>
      <c r="DI301" s="1" t="n">
        <f aca="false">RANK(AB301,$AB$6:$AB$877)</f>
        <v>267</v>
      </c>
      <c r="DJ301" s="1" t="n">
        <f aca="false">DI301-DH301</f>
        <v>-388</v>
      </c>
    </row>
    <row r="302" customFormat="false" ht="12.75" hidden="false" customHeight="false" outlineLevel="0" collapsed="false">
      <c r="A302" s="69" t="str">
        <f aca="false">Rosters!A236</f>
        <v>BOS</v>
      </c>
      <c r="B302" s="70" t="n">
        <f aca="false">Rosters!B236</f>
        <v>16</v>
      </c>
      <c r="C302" s="135" t="str">
        <f aca="false">Rosters!C236</f>
        <v>Coty Clarke</v>
      </c>
      <c r="D302" s="136" t="n">
        <f aca="false">Rosters!D236</f>
        <v>23</v>
      </c>
      <c r="E302" s="137" t="n">
        <f aca="false">Rosters!E236</f>
        <v>3</v>
      </c>
      <c r="F302" s="136" t="n">
        <f aca="false">Rosters!F236</f>
        <v>6</v>
      </c>
      <c r="G302" s="136" t="n">
        <f aca="false">Rosters!G236</f>
        <v>23.9</v>
      </c>
      <c r="H302" s="136" t="n">
        <f aca="false">Rosters!H236</f>
        <v>0.75</v>
      </c>
      <c r="I302" s="136" t="n">
        <f aca="false">Rosters!I236</f>
        <v>0.5</v>
      </c>
      <c r="J302" s="136" t="n">
        <f aca="false">Rosters!J236</f>
        <v>0</v>
      </c>
      <c r="K302" s="136" t="n">
        <f aca="false">Rosters!K236</f>
        <v>0</v>
      </c>
      <c r="L302" s="136" t="n">
        <f aca="false">Rosters!L236</f>
        <v>18</v>
      </c>
      <c r="M302" s="136" t="n">
        <f aca="false">Rosters!M236</f>
        <v>8.8</v>
      </c>
      <c r="N302" s="136" t="n">
        <f aca="false">Rosters!N236</f>
        <v>0</v>
      </c>
      <c r="O302" s="136" t="n">
        <f aca="false">Rosters!O236</f>
        <v>0</v>
      </c>
      <c r="P302" s="136" t="n">
        <f aca="false">Rosters!P236</f>
        <v>0</v>
      </c>
      <c r="Q302" s="136" t="n">
        <f aca="false">Rosters!Q236</f>
        <v>20</v>
      </c>
      <c r="R302" s="136" t="n">
        <f aca="false">Rosters!R236</f>
        <v>35.5</v>
      </c>
      <c r="S302" s="138" t="n">
        <f aca="false">Rosters!S236</f>
        <v>0</v>
      </c>
      <c r="T302" s="136" t="n">
        <f aca="false">Rosters!T236</f>
        <v>0</v>
      </c>
      <c r="U302" s="136" t="n">
        <f aca="false">Rosters!U236</f>
        <v>0</v>
      </c>
      <c r="V302" s="136" t="n">
        <f aca="false">Rosters!V236</f>
        <v>0</v>
      </c>
      <c r="W302" s="150" t="n">
        <f aca="false">Rosters!W236</f>
        <v>0.025</v>
      </c>
      <c r="X302" s="138" t="n">
        <f aca="false">Rosters!X236</f>
        <v>0</v>
      </c>
      <c r="Y302" s="136" t="n">
        <f aca="false">Rosters!Y236</f>
        <v>0.2</v>
      </c>
      <c r="Z302" s="136" t="n">
        <f aca="false">Rosters!Z236</f>
        <v>-9.7</v>
      </c>
      <c r="AA302" s="136" t="n">
        <f aca="false">Rosters!AA236</f>
        <v>-9.5</v>
      </c>
      <c r="AB302" s="136" t="n">
        <f aca="false">Rosters!AB236</f>
        <v>0</v>
      </c>
      <c r="AC302" s="76" t="n">
        <f aca="false">Rosters!AC236</f>
        <v>0.0125</v>
      </c>
      <c r="AD302" s="77" t="n">
        <f aca="false">Rosters!AD236</f>
        <v>0.0125</v>
      </c>
      <c r="AE302" s="78" t="n">
        <f aca="false">Rosters!AE236</f>
        <v>28.4</v>
      </c>
      <c r="AF302" s="79" t="str">
        <f aca="false">Rosters!AF236</f>
        <v>clarkco01</v>
      </c>
      <c r="AG302" s="79" t="n">
        <f aca="false">Rosters!AG236</f>
        <v>2.81</v>
      </c>
      <c r="AH302" s="8" t="n">
        <f aca="false">Rosters!AH236</f>
        <v>19780</v>
      </c>
      <c r="AI302" s="9" t="n">
        <f aca="false">Rosters!AI236</f>
        <v>82</v>
      </c>
      <c r="AJ302" s="80" t="n">
        <f aca="false">Rosters!AJ236</f>
        <v>0.284451612903226</v>
      </c>
      <c r="AK302" s="81" t="n">
        <f aca="false">Rosters!AK236</f>
        <v>0.530646593143142</v>
      </c>
      <c r="AL302" s="82" t="n">
        <f aca="false">Rosters!AL236</f>
        <v>347708.5388</v>
      </c>
      <c r="AM302" s="83" t="n">
        <f aca="false">Rosters!AM236</f>
        <v>0.53053904287353</v>
      </c>
      <c r="AN302" s="79" t="n">
        <f aca="false">Rosters!AN236</f>
        <v>-9.00468465238748</v>
      </c>
      <c r="AO302" s="84" t="n">
        <f aca="false">Rosters!AO236</f>
        <v>-2.92741696329755</v>
      </c>
      <c r="AP302" s="84" t="n">
        <f aca="false">Rosters!AP236</f>
        <v>0.289592881554748</v>
      </c>
      <c r="AQ302" s="84" t="n">
        <f aca="false">Rosters!AQ236</f>
        <v>5.41454081983293</v>
      </c>
      <c r="AR302" s="85" t="n">
        <f aca="false">Rosters!AR236</f>
        <v>-2.91435742451353</v>
      </c>
      <c r="AS302" s="86" t="n">
        <f aca="false">Rosters!AS236</f>
        <v>-9.43191822036562</v>
      </c>
      <c r="AT302" s="87" t="n">
        <f aca="false">Rosters!AT236</f>
        <v>0.00151668351870576</v>
      </c>
      <c r="AU302" s="84" t="n">
        <f aca="false">Rosters!AU236</f>
        <v>-0.0143052349146091</v>
      </c>
      <c r="AV302" s="79" t="n">
        <f aca="false">Rosters!AV236</f>
        <v>3.5030502374134</v>
      </c>
      <c r="AW302" s="85" t="n">
        <f aca="false">Rosters!AW236</f>
        <v>-0.0262100474826808</v>
      </c>
      <c r="AX302" s="88" t="n">
        <f aca="false">Rosters!AX236</f>
        <v>-9.4581282678483</v>
      </c>
      <c r="AY302" s="89" t="n">
        <f aca="false">Rosters!AY236</f>
        <v>11.8062072615966</v>
      </c>
      <c r="AZ302" s="90" t="n">
        <f aca="false">Rosters!AZ236</f>
        <v>-0.0143449872616506</v>
      </c>
      <c r="BA302" s="91" t="n">
        <f aca="false">Rosters!BA236</f>
        <v>-0.0113116202242391</v>
      </c>
      <c r="BB302" s="92" t="n">
        <f aca="false">Rosters!BB236</f>
        <v>-3.95628422385677</v>
      </c>
      <c r="BC302" s="93" t="n">
        <f aca="false">Rosters!BC236</f>
        <v>0.701580048394803</v>
      </c>
      <c r="BD302" s="93" t="n">
        <f aca="false">Rosters!BD236</f>
        <v>6.32009476373781</v>
      </c>
      <c r="BE302" s="93" t="n">
        <f aca="false">Rosters!BE236</f>
        <v>-0.481374748098022</v>
      </c>
      <c r="BF302" s="94" t="n">
        <f aca="false">Rosters!BF236</f>
        <v>-1.52219522345145</v>
      </c>
      <c r="BG302" s="95" t="n">
        <f aca="false">Rosters!BG236</f>
        <v>1.06182061672638</v>
      </c>
      <c r="BH302" s="92" t="n">
        <f aca="false">Rosters!BH236</f>
        <v>0.00161044582921089</v>
      </c>
      <c r="BI302" s="92" t="n">
        <f aca="false">Rosters!BI236</f>
        <v>0.105999999999995</v>
      </c>
      <c r="BJ302" s="93" t="n">
        <f aca="false">Rosters!BJ236</f>
        <v>4.32927903509453</v>
      </c>
      <c r="BK302" s="94" t="n">
        <f aca="false">Rosters!BK236</f>
        <v>-0.840415807018908</v>
      </c>
      <c r="BL302" s="92" t="n">
        <f aca="false">Rosters!BL236</f>
        <v>2.70433333333334</v>
      </c>
      <c r="BM302" s="96" t="n">
        <f aca="false">Rosters!BM236</f>
        <v>0.221404809707471</v>
      </c>
      <c r="BN302" s="91" t="n">
        <f aca="false">Rosters!BN236</f>
        <v>7.99022093788567</v>
      </c>
      <c r="BO302" s="96" t="n">
        <f aca="false">Rosters!BO236</f>
        <v>0.000335801025845508</v>
      </c>
      <c r="BP302" s="97" t="n">
        <f aca="false">Rosters!BP236</f>
        <v>0.00291416300764531</v>
      </c>
      <c r="BQ302" s="96" t="n">
        <f aca="false">Rosters!BQ236</f>
        <v>-9.67953307755577</v>
      </c>
      <c r="BR302" s="98" t="n">
        <f aca="false">Rosters!BR236</f>
        <v>8.54846922834953</v>
      </c>
      <c r="BS302" s="96" t="n">
        <f aca="false">Rosters!BS236</f>
        <v>-0.0146807882874961</v>
      </c>
      <c r="BT302" s="96" t="n">
        <f aca="false">Rosters!BT236</f>
        <v>-0.0142257832318844</v>
      </c>
      <c r="BU302" s="97" t="n">
        <f aca="false">Rosters!BU236</f>
        <v>9.90093788726325</v>
      </c>
      <c r="BV302" s="99" t="n">
        <f aca="false">Rosters!BV236</f>
        <v>0.00151668351870576</v>
      </c>
      <c r="BW302" s="100" t="n">
        <f aca="false">Rosters!BW236</f>
        <v>2</v>
      </c>
      <c r="BX302" s="100" t="n">
        <f aca="false">Rosters!BX236</f>
        <v>0.857142857142857</v>
      </c>
      <c r="BY302" s="101" t="n">
        <f aca="false">Rosters!BY236</f>
        <v>-9.4581282678483</v>
      </c>
      <c r="BZ302" s="102" t="n">
        <f aca="false">Rosters!BZ236</f>
        <v>-0.0143449872616506</v>
      </c>
      <c r="CA302" s="139" t="n">
        <f aca="false">Rosters!CA236</f>
        <v>-0.0113116202242391</v>
      </c>
      <c r="CB302" s="103" t="n">
        <f aca="false">Rosters!CB236</f>
        <v>-0.309184286129202</v>
      </c>
      <c r="CC302" s="101" t="n">
        <f aca="false">Rosters!CC236</f>
        <v>0.221404809707471</v>
      </c>
      <c r="CD302" s="104" t="n">
        <f aca="false">Rosters!CD236</f>
        <v>0.000335801025845508</v>
      </c>
      <c r="CE302" s="104" t="n">
        <f aca="false">Rosters!CE236</f>
        <v>0.00291416300764531</v>
      </c>
      <c r="CF302" s="104" t="n">
        <f aca="false">Rosters!CF236</f>
        <v>0.0796537888756383</v>
      </c>
      <c r="CG302" s="105" t="n">
        <f aca="false">Rosters!CG236</f>
        <v>-9.67953307755577</v>
      </c>
      <c r="CH302" s="103" t="n">
        <f aca="false">Rosters!CH236</f>
        <v>-0.0146807882874961</v>
      </c>
      <c r="CI302" s="104" t="n">
        <f aca="false">Rosters!CI236</f>
        <v>-0.0142257832318844</v>
      </c>
      <c r="CJ302" s="104" t="n">
        <f aca="false">Rosters!CJ236</f>
        <v>-0.38883807500484</v>
      </c>
      <c r="CK302" s="16" t="n">
        <f aca="false">Rosters!CK236</f>
        <v>900000</v>
      </c>
      <c r="CL302" s="16" t="n">
        <f aca="false">Rosters!CL236</f>
        <v>-500000</v>
      </c>
      <c r="CM302" s="106" t="n">
        <f aca="false">Rosters!CM236</f>
        <v>-4.95977386562442</v>
      </c>
      <c r="CN302" s="106" t="n">
        <f aca="false">Rosters!CN236</f>
        <v>-5.1174275319483</v>
      </c>
      <c r="CO302" s="107" t="n">
        <f aca="false">Rosters!CO236</f>
        <v>0</v>
      </c>
      <c r="CP302" s="106" t="n">
        <f aca="false">Rosters!CP236</f>
        <v>0</v>
      </c>
      <c r="CQ302" s="16" t="str">
        <f aca="false">Rosters!CQ236</f>
        <v/>
      </c>
      <c r="CR302" s="106" t="n">
        <f aca="false">Rosters!CR236</f>
        <v>0</v>
      </c>
      <c r="CS302" s="16" t="str">
        <f aca="false">Rosters!CS236</f>
        <v/>
      </c>
      <c r="CT302" s="106" t="n">
        <f aca="false">Rosters!CT236</f>
        <v>-0.0305413746054455</v>
      </c>
      <c r="CU302" s="106" t="n">
        <f aca="false">Rosters!CU236</f>
        <v>0.00786824012064233</v>
      </c>
      <c r="CV302" s="106" t="n">
        <f aca="false">Rosters!CV236</f>
        <v>-0.0384096147260878</v>
      </c>
      <c r="CW302" s="106" t="n">
        <f aca="false">Rosters!CW236</f>
        <v>0</v>
      </c>
      <c r="CX302" s="108" t="e">
        <f aca="false">Rosters!CX236</f>
        <v>#N/A</v>
      </c>
      <c r="CY302" s="108" t="e">
        <f aca="false">Rosters!CY236</f>
        <v>#N/A</v>
      </c>
      <c r="CZ302" s="109" t="e">
        <f aca="false">Rosters!CZ236</f>
        <v>#N/A</v>
      </c>
      <c r="DA302" s="110" t="e">
        <f aca="false">Rosters!DA236</f>
        <v>#N/A</v>
      </c>
      <c r="DB302" s="111" t="e">
        <f aca="false">Rosters!DB236</f>
        <v>#N/A</v>
      </c>
      <c r="DC302" s="8" t="e">
        <f aca="false">Rosters!DC236</f>
        <v>#N/A</v>
      </c>
      <c r="DD302" s="110" t="e">
        <f aca="false">Rosters!DD236</f>
        <v>#N/A</v>
      </c>
      <c r="DE302" s="110" t="e">
        <f aca="false">Rosters!DE236</f>
        <v>#N/A</v>
      </c>
      <c r="DF302" s="7" t="n">
        <f aca="false">BY302-AA302</f>
        <v>0.0418717321516962</v>
      </c>
      <c r="DG302" s="7" t="n">
        <f aca="false">CA302-AB302</f>
        <v>-0.0113116202242391</v>
      </c>
      <c r="DH302" s="1" t="n">
        <f aca="false">RANK(CA302,$CA$6:$CA$877)</f>
        <v>656</v>
      </c>
      <c r="DI302" s="1" t="n">
        <f aca="false">RANK(AB302,$AB$6:$AB$877)</f>
        <v>267</v>
      </c>
      <c r="DJ302" s="1" t="n">
        <f aca="false">DI302-DH302</f>
        <v>-389</v>
      </c>
    </row>
    <row r="303" customFormat="false" ht="12.75" hidden="false" customHeight="false" outlineLevel="0" collapsed="false">
      <c r="A303" s="69" t="str">
        <f aca="false">Rosters!A288</f>
        <v>UTA</v>
      </c>
      <c r="B303" s="70" t="n">
        <f aca="false">Rosters!B288</f>
        <v>8</v>
      </c>
      <c r="C303" s="135" t="str">
        <f aca="false">Rosters!C288</f>
        <v>Trey Burke</v>
      </c>
      <c r="D303" s="136" t="n">
        <f aca="false">Rosters!D288</f>
        <v>23</v>
      </c>
      <c r="E303" s="137" t="n">
        <f aca="false">Rosters!E288</f>
        <v>64</v>
      </c>
      <c r="F303" s="136" t="n">
        <f aca="false">Rosters!F288</f>
        <v>1366</v>
      </c>
      <c r="G303" s="136" t="n">
        <f aca="false">Rosters!G288</f>
        <v>14</v>
      </c>
      <c r="H303" s="136" t="n">
        <f aca="false">Rosters!H288</f>
        <v>0.507</v>
      </c>
      <c r="I303" s="136" t="n">
        <f aca="false">Rosters!I288</f>
        <v>0.404</v>
      </c>
      <c r="J303" s="136" t="n">
        <f aca="false">Rosters!J288</f>
        <v>0.129</v>
      </c>
      <c r="K303" s="136" t="n">
        <f aca="false">Rosters!K288</f>
        <v>1.5</v>
      </c>
      <c r="L303" s="136" t="n">
        <f aca="false">Rosters!L288</f>
        <v>8</v>
      </c>
      <c r="M303" s="136" t="n">
        <f aca="false">Rosters!M288</f>
        <v>4.8</v>
      </c>
      <c r="N303" s="136" t="n">
        <f aca="false">Rosters!N288</f>
        <v>19.7</v>
      </c>
      <c r="O303" s="136" t="n">
        <f aca="false">Rosters!O288</f>
        <v>1.4</v>
      </c>
      <c r="P303" s="136" t="n">
        <f aca="false">Rosters!P288</f>
        <v>0.4</v>
      </c>
      <c r="Q303" s="136" t="n">
        <f aca="false">Rosters!Q288</f>
        <v>10.7</v>
      </c>
      <c r="R303" s="136" t="n">
        <f aca="false">Rosters!R288</f>
        <v>25.3</v>
      </c>
      <c r="S303" s="138" t="n">
        <f aca="false">Rosters!S288</f>
        <v>0</v>
      </c>
      <c r="T303" s="136" t="n">
        <f aca="false">Rosters!T288</f>
        <v>0.9</v>
      </c>
      <c r="U303" s="136" t="n">
        <f aca="false">Rosters!U288</f>
        <v>1.2</v>
      </c>
      <c r="V303" s="136" t="n">
        <f aca="false">Rosters!V288</f>
        <v>2.1</v>
      </c>
      <c r="W303" s="150" t="n">
        <f aca="false">Rosters!W288</f>
        <v>0.074</v>
      </c>
      <c r="X303" s="138" t="n">
        <f aca="false">Rosters!X288</f>
        <v>0</v>
      </c>
      <c r="Y303" s="136" t="n">
        <f aca="false">Rosters!Y288</f>
        <v>0.4</v>
      </c>
      <c r="Z303" s="136" t="n">
        <f aca="false">Rosters!Z288</f>
        <v>-2.5</v>
      </c>
      <c r="AA303" s="136" t="n">
        <f aca="false">Rosters!AA288</f>
        <v>-2</v>
      </c>
      <c r="AB303" s="136" t="n">
        <f aca="false">Rosters!AB288</f>
        <v>0</v>
      </c>
      <c r="AC303" s="76" t="n">
        <f aca="false">Rosters!AC288</f>
        <v>0.0317291361639824</v>
      </c>
      <c r="AD303" s="77" t="n">
        <f aca="false">Rosters!AD288</f>
        <v>0.0422708638360176</v>
      </c>
      <c r="AE303" s="78" t="n">
        <f aca="false">Rosters!AE288</f>
        <v>22.5929</v>
      </c>
      <c r="AF303" s="79" t="str">
        <f aca="false">Rosters!AF288</f>
        <v>burketr01</v>
      </c>
      <c r="AG303" s="79" t="n">
        <f aca="false">Rosters!AG288</f>
        <v>2.09</v>
      </c>
      <c r="AH303" s="8" t="n">
        <f aca="false">Rosters!AH288</f>
        <v>19956</v>
      </c>
      <c r="AI303" s="9" t="n">
        <f aca="false">Rosters!AI288</f>
        <v>82</v>
      </c>
      <c r="AJ303" s="80" t="n">
        <f aca="false">Rosters!AJ288</f>
        <v>0.284451612903226</v>
      </c>
      <c r="AK303" s="81" t="n">
        <f aca="false">Rosters!AK288</f>
        <v>0.539714986086516</v>
      </c>
      <c r="AL303" s="82" t="n">
        <f aca="false">Rosters!AL288</f>
        <v>342442.5159</v>
      </c>
      <c r="AM303" s="83" t="n">
        <f aca="false">Rosters!AM288</f>
        <v>0.542955388819929</v>
      </c>
      <c r="AN303" s="79" t="n">
        <f aca="false">Rosters!AN288</f>
        <v>-0.253332013485002</v>
      </c>
      <c r="AO303" s="84" t="n">
        <f aca="false">Rosters!AO288</f>
        <v>-0.956780080475533</v>
      </c>
      <c r="AP303" s="84" t="n">
        <f aca="false">Rosters!AP288</f>
        <v>0.0855283891518458</v>
      </c>
      <c r="AQ303" s="84" t="n">
        <f aca="false">Rosters!AQ288</f>
        <v>-1.03896925916332</v>
      </c>
      <c r="AR303" s="85" t="n">
        <f aca="false">Rosters!AR288</f>
        <v>-0.54141400587312</v>
      </c>
      <c r="AS303" s="86" t="n">
        <f aca="false">Rosters!AS288</f>
        <v>-2.79049535899698</v>
      </c>
      <c r="AT303" s="87" t="n">
        <f aca="false">Rosters!AT288</f>
        <v>0.342252956504309</v>
      </c>
      <c r="AU303" s="84" t="n">
        <f aca="false">Rosters!AU288</f>
        <v>-0.95505528672827</v>
      </c>
      <c r="AV303" s="79" t="n">
        <f aca="false">Rosters!AV288</f>
        <v>-1.2685731483619</v>
      </c>
      <c r="AW303" s="85" t="n">
        <f aca="false">Rosters!AW288</f>
        <v>0.755314629672379</v>
      </c>
      <c r="AX303" s="88" t="n">
        <f aca="false">Rosters!AX288</f>
        <v>-2.0351807293246</v>
      </c>
      <c r="AY303" s="89" t="n">
        <f aca="false">Rosters!AY288</f>
        <v>2.27641722593618</v>
      </c>
      <c r="AZ303" s="90" t="n">
        <f aca="false">Rosters!AZ288</f>
        <v>-0.69654662163194</v>
      </c>
      <c r="BA303" s="91" t="n">
        <f aca="false">Rosters!BA288</f>
        <v>-0.0120407086233211</v>
      </c>
      <c r="BB303" s="92" t="n">
        <f aca="false">Rosters!BB288</f>
        <v>-0.231678419365304</v>
      </c>
      <c r="BC303" s="93" t="n">
        <f aca="false">Rosters!BC288</f>
        <v>0.311432364465756</v>
      </c>
      <c r="BD303" s="93" t="n">
        <f aca="false">Rosters!BD288</f>
        <v>0.736134578431799</v>
      </c>
      <c r="BE303" s="93" t="n">
        <f aca="false">Rosters!BE288</f>
        <v>-0.0172474351626237</v>
      </c>
      <c r="BF303" s="94" t="n">
        <f aca="false">Rosters!BF288</f>
        <v>-0.282785428690975</v>
      </c>
      <c r="BG303" s="95" t="n">
        <f aca="false">Rosters!BG288</f>
        <v>0.515855659678652</v>
      </c>
      <c r="BH303" s="92" t="n">
        <f aca="false">Rosters!BH288</f>
        <v>0.176553124654499</v>
      </c>
      <c r="BI303" s="92" t="n">
        <f aca="false">Rosters!BI288</f>
        <v>-0.564000000000007</v>
      </c>
      <c r="BJ303" s="93" t="n">
        <f aca="false">Rosters!BJ288</f>
        <v>-0.358634428876725</v>
      </c>
      <c r="BK303" s="94" t="n">
        <f aca="false">Rosters!BK288</f>
        <v>-0.0636331142246567</v>
      </c>
      <c r="BL303" s="92" t="n">
        <f aca="false">Rosters!BL288</f>
        <v>2.65433333333334</v>
      </c>
      <c r="BM303" s="96" t="n">
        <f aca="false">Rosters!BM288</f>
        <v>0.452222545453995</v>
      </c>
      <c r="BN303" s="91" t="n">
        <f aca="false">Rosters!BN288</f>
        <v>1.5099637136366</v>
      </c>
      <c r="BO303" s="96" t="n">
        <f aca="false">Rosters!BO288</f>
        <v>0.154774503179534</v>
      </c>
      <c r="BP303" s="97" t="n">
        <f aca="false">Rosters!BP288</f>
        <v>0.73660452923686</v>
      </c>
      <c r="BQ303" s="96" t="n">
        <f aca="false">Rosters!BQ288</f>
        <v>-2.48740327477859</v>
      </c>
      <c r="BR303" s="98" t="n">
        <f aca="false">Rosters!BR288</f>
        <v>1.68702040267405</v>
      </c>
      <c r="BS303" s="96" t="n">
        <f aca="false">Rosters!BS288</f>
        <v>-0.851321124811474</v>
      </c>
      <c r="BT303" s="96" t="n">
        <f aca="false">Rosters!BT288</f>
        <v>-0.748645237860181</v>
      </c>
      <c r="BU303" s="97" t="n">
        <f aca="false">Rosters!BU288</f>
        <v>2.93962582023259</v>
      </c>
      <c r="BV303" s="99" t="n">
        <f aca="false">Rosters!BV288</f>
        <v>0.342252956504309</v>
      </c>
      <c r="BW303" s="100" t="n">
        <f aca="false">Rosters!BW288</f>
        <v>21.34375</v>
      </c>
      <c r="BX303" s="100" t="n">
        <f aca="false">Rosters!BX288</f>
        <v>20.0882352941176</v>
      </c>
      <c r="BY303" s="101" t="n">
        <f aca="false">Rosters!BY288</f>
        <v>-2.0351807293246</v>
      </c>
      <c r="BZ303" s="102" t="n">
        <f aca="false">Rosters!BZ288</f>
        <v>-0.69654662163194</v>
      </c>
      <c r="CA303" s="139" t="n">
        <f aca="false">Rosters!CA288</f>
        <v>-0.0120407086233211</v>
      </c>
      <c r="CB303" s="103" t="n">
        <f aca="false">Rosters!CB288</f>
        <v>-0.0154271579236301</v>
      </c>
      <c r="CC303" s="101" t="n">
        <f aca="false">Rosters!CC288</f>
        <v>0.452222545453995</v>
      </c>
      <c r="CD303" s="104" t="n">
        <f aca="false">Rosters!CD288</f>
        <v>0.154774503179534</v>
      </c>
      <c r="CE303" s="104" t="n">
        <f aca="false">Rosters!CE288</f>
        <v>0.73660452923686</v>
      </c>
      <c r="CF303" s="104" t="n">
        <f aca="false">Rosters!CF288</f>
        <v>0.943774553084727</v>
      </c>
      <c r="CG303" s="105" t="n">
        <f aca="false">Rosters!CG288</f>
        <v>-2.48740327477859</v>
      </c>
      <c r="CH303" s="103" t="n">
        <f aca="false">Rosters!CH288</f>
        <v>-0.851321124811474</v>
      </c>
      <c r="CI303" s="104" t="n">
        <f aca="false">Rosters!CI288</f>
        <v>-0.748645237860181</v>
      </c>
      <c r="CJ303" s="104" t="n">
        <f aca="false">Rosters!CJ288</f>
        <v>-0.959201711008358</v>
      </c>
      <c r="CK303" s="16" t="n">
        <f aca="false">Rosters!CK288</f>
        <v>900000</v>
      </c>
      <c r="CL303" s="16" t="n">
        <f aca="false">Rosters!CL288</f>
        <v>900000</v>
      </c>
      <c r="CM303" s="106" t="n">
        <f aca="false">Rosters!CM288</f>
        <v>-1.00012763941038</v>
      </c>
      <c r="CN303" s="106" t="n">
        <f aca="false">Rosters!CN288</f>
        <v>-1.51161357904004</v>
      </c>
      <c r="CO303" s="107" t="n">
        <f aca="false">Rosters!CO288</f>
        <v>0.288316031039194</v>
      </c>
      <c r="CP303" s="106" t="n">
        <f aca="false">Rosters!CP288</f>
        <v>0.140809634504613</v>
      </c>
      <c r="CQ303" s="16" t="n">
        <f aca="false">Rosters!CQ288</f>
        <v>1700000</v>
      </c>
      <c r="CR303" s="106" t="n">
        <f aca="false">Rosters!CR288</f>
        <v>-0.0101431682479319</v>
      </c>
      <c r="CS303" s="16" t="n">
        <f aca="false">Rosters!CS288</f>
        <v>1000000</v>
      </c>
      <c r="CT303" s="106" t="n">
        <f aca="false">Rosters!CT288</f>
        <v>-0.0325099132829669</v>
      </c>
      <c r="CU303" s="106" t="n">
        <f aca="false">Rosters!CU288</f>
        <v>1.98883222893952</v>
      </c>
      <c r="CV303" s="106" t="n">
        <f aca="false">Rosters!CV288</f>
        <v>-2.02134214222249</v>
      </c>
      <c r="CW303" s="106" t="n">
        <f aca="false">Rosters!CW288</f>
        <v>-0.0273865542694162</v>
      </c>
      <c r="CX303" s="108" t="n">
        <f aca="false">Rosters!CX288</f>
        <v>1</v>
      </c>
      <c r="CY303" s="108" t="n">
        <f aca="false">Rosters!CY288</f>
        <v>1</v>
      </c>
      <c r="CZ303" s="109" t="n">
        <f aca="false">Rosters!CZ288</f>
        <v>23.2202083987009</v>
      </c>
      <c r="DA303" s="110" t="n">
        <f aca="false">Rosters!DA288</f>
        <v>2</v>
      </c>
      <c r="DB303" s="111" t="n">
        <f aca="false">Rosters!DB288</f>
        <v>73</v>
      </c>
      <c r="DC303" s="8" t="n">
        <f aca="false">Rosters!DC288</f>
        <v>191</v>
      </c>
      <c r="DD303" s="110" t="n">
        <f aca="false">Rosters!DD288</f>
        <v>1</v>
      </c>
      <c r="DE303" s="110" t="n">
        <f aca="false">Rosters!DE288</f>
        <v>23</v>
      </c>
      <c r="DF303" s="7" t="n">
        <f aca="false">BY303-AA303</f>
        <v>-0.0351807293245967</v>
      </c>
      <c r="DG303" s="7" t="n">
        <f aca="false">CA303-AB303</f>
        <v>-0.0120407086233211</v>
      </c>
      <c r="DH303" s="1" t="n">
        <f aca="false">RANK(CA303,$CA$6:$CA$877)</f>
        <v>657</v>
      </c>
      <c r="DI303" s="1" t="n">
        <f aca="false">RANK(AB303,$AB$6:$AB$877)</f>
        <v>267</v>
      </c>
      <c r="DJ303" s="1" t="n">
        <f aca="false">DI303-DH303</f>
        <v>-390</v>
      </c>
    </row>
    <row r="304" customFormat="false" ht="12.75" hidden="false" customHeight="false" outlineLevel="0" collapsed="false">
      <c r="A304" s="69" t="str">
        <f aca="false">Rosters!A689</f>
        <v>DEN</v>
      </c>
      <c r="B304" s="70" t="n">
        <f aca="false">Rosters!B689</f>
        <v>19</v>
      </c>
      <c r="C304" s="135" t="str">
        <f aca="false">Rosters!C689</f>
        <v>Erick Green</v>
      </c>
      <c r="D304" s="136" t="n">
        <f aca="false">Rosters!D689</f>
        <v>24</v>
      </c>
      <c r="E304" s="137" t="n">
        <f aca="false">Rosters!E689</f>
        <v>3</v>
      </c>
      <c r="F304" s="136" t="n">
        <f aca="false">Rosters!F689</f>
        <v>7</v>
      </c>
      <c r="G304" s="136" t="n">
        <f aca="false">Rosters!G689</f>
        <v>0.9</v>
      </c>
      <c r="H304" s="136" t="n">
        <f aca="false">Rosters!H689</f>
        <v>0</v>
      </c>
      <c r="I304" s="136" t="n">
        <f aca="false">Rosters!I689</f>
        <v>1</v>
      </c>
      <c r="J304" s="136" t="n">
        <f aca="false">Rosters!J689</f>
        <v>0</v>
      </c>
      <c r="K304" s="136" t="n">
        <f aca="false">Rosters!K689</f>
        <v>0</v>
      </c>
      <c r="L304" s="136" t="n">
        <f aca="false">Rosters!L689</f>
        <v>16.1</v>
      </c>
      <c r="M304" s="136" t="n">
        <f aca="false">Rosters!M689</f>
        <v>7.9</v>
      </c>
      <c r="N304" s="136" t="n">
        <f aca="false">Rosters!N689</f>
        <v>18.3</v>
      </c>
      <c r="O304" s="136" t="n">
        <f aca="false">Rosters!O689</f>
        <v>0</v>
      </c>
      <c r="P304" s="136" t="n">
        <f aca="false">Rosters!P689</f>
        <v>0</v>
      </c>
      <c r="Q304" s="136" t="n">
        <f aca="false">Rosters!Q689</f>
        <v>0</v>
      </c>
      <c r="R304" s="136" t="n">
        <f aca="false">Rosters!R689</f>
        <v>6.2</v>
      </c>
      <c r="S304" s="138" t="n">
        <f aca="false">Rosters!S689</f>
        <v>0</v>
      </c>
      <c r="T304" s="136" t="n">
        <f aca="false">Rosters!T689</f>
        <v>0</v>
      </c>
      <c r="U304" s="136" t="n">
        <f aca="false">Rosters!U689</f>
        <v>0</v>
      </c>
      <c r="V304" s="136" t="n">
        <f aca="false">Rosters!V689</f>
        <v>0</v>
      </c>
      <c r="W304" s="150" t="n">
        <f aca="false">Rosters!W689</f>
        <v>-0.082</v>
      </c>
      <c r="X304" s="138" t="n">
        <f aca="false">Rosters!X689</f>
        <v>0</v>
      </c>
      <c r="Y304" s="136" t="n">
        <f aca="false">Rosters!Y689</f>
        <v>-7.2</v>
      </c>
      <c r="Z304" s="136" t="n">
        <f aca="false">Rosters!Z689</f>
        <v>-1.9</v>
      </c>
      <c r="AA304" s="136" t="n">
        <f aca="false">Rosters!AA689</f>
        <v>-9.1</v>
      </c>
      <c r="AB304" s="136" t="n">
        <f aca="false">Rosters!AB689</f>
        <v>0</v>
      </c>
      <c r="AC304" s="76" t="n">
        <f aca="false">Rosters!AC689</f>
        <v>-0.041</v>
      </c>
      <c r="AD304" s="77" t="n">
        <f aca="false">Rosters!AD689</f>
        <v>-0.041</v>
      </c>
      <c r="AE304" s="78" t="n">
        <f aca="false">Rosters!AE689</f>
        <v>6.2</v>
      </c>
      <c r="AF304" s="79" t="str">
        <f aca="false">Rosters!AF689</f>
        <v>greener01</v>
      </c>
      <c r="AG304" s="79" t="n">
        <f aca="false">Rosters!AG689</f>
        <v>-2.94</v>
      </c>
      <c r="AH304" s="8" t="n">
        <f aca="false">Rosters!AH689</f>
        <v>19830</v>
      </c>
      <c r="AI304" s="9" t="n">
        <f aca="false">Rosters!AI689</f>
        <v>82</v>
      </c>
      <c r="AJ304" s="80" t="n">
        <f aca="false">Rosters!AJ689</f>
        <v>0.284451612903226</v>
      </c>
      <c r="AK304" s="81" t="n">
        <f aca="false">Rosters!AK689</f>
        <v>0.530670450875105</v>
      </c>
      <c r="AL304" s="82" t="n">
        <f aca="false">Rosters!AL689</f>
        <v>344119.399</v>
      </c>
      <c r="AM304" s="83" t="n">
        <f aca="false">Rosters!AM689</f>
        <v>0.530737386952119</v>
      </c>
      <c r="AN304" s="79" t="n">
        <f aca="false">Rosters!AN689</f>
        <v>0.0111495806253119</v>
      </c>
      <c r="AO304" s="84" t="n">
        <f aca="false">Rosters!AO689</f>
        <v>-2.92741696329755</v>
      </c>
      <c r="AP304" s="84" t="n">
        <f aca="false">Rosters!AP689</f>
        <v>-0.750473927233042</v>
      </c>
      <c r="AQ304" s="84" t="n">
        <f aca="false">Rosters!AQ689</f>
        <v>-2.80028061003215</v>
      </c>
      <c r="AR304" s="85" t="n">
        <f aca="false">Rosters!AR689</f>
        <v>-2.89673014108906</v>
      </c>
      <c r="AS304" s="86" t="n">
        <f aca="false">Rosters!AS689</f>
        <v>-8.61327813379345</v>
      </c>
      <c r="AT304" s="87" t="n">
        <f aca="false">Rosters!AT689</f>
        <v>0.00176500252143217</v>
      </c>
      <c r="AU304" s="84" t="n">
        <f aca="false">Rosters!AU689</f>
        <v>-0.015202457623942</v>
      </c>
      <c r="AV304" s="79" t="n">
        <f aca="false">Rosters!AV689</f>
        <v>-0.990455500871022</v>
      </c>
      <c r="AW304" s="85" t="n">
        <f aca="false">Rosters!AW689</f>
        <v>-0.507508899825795</v>
      </c>
      <c r="AX304" s="88" t="n">
        <f aca="false">Rosters!AX689</f>
        <v>-9.12078703361924</v>
      </c>
      <c r="AY304" s="89" t="n">
        <f aca="false">Rosters!AY689</f>
        <v>11.0491118252307</v>
      </c>
      <c r="AZ304" s="90" t="n">
        <f aca="false">Rosters!AZ689</f>
        <v>-0.0160982121117838</v>
      </c>
      <c r="BA304" s="91" t="n">
        <f aca="false">Rosters!BA689</f>
        <v>-0.0125682070689195</v>
      </c>
      <c r="BB304" s="92" t="n">
        <f aca="false">Rosters!BB689</f>
        <v>-0.867909300708046</v>
      </c>
      <c r="BC304" s="93" t="n">
        <f aca="false">Rosters!BC689</f>
        <v>-0.465940093034507</v>
      </c>
      <c r="BD304" s="93" t="n">
        <f aca="false">Rosters!BD689</f>
        <v>-3.5017641192551</v>
      </c>
      <c r="BE304" s="93" t="n">
        <f aca="false">Rosters!BE689</f>
        <v>-0.481374748098022</v>
      </c>
      <c r="BF304" s="94" t="n">
        <f aca="false">Rosters!BF689</f>
        <v>-1.51298833399944</v>
      </c>
      <c r="BG304" s="95" t="n">
        <f aca="false">Rosters!BG689</f>
        <v>-6.82997659509512</v>
      </c>
      <c r="BH304" s="92" t="n">
        <f aca="false">Rosters!BH689</f>
        <v>-0.0120549259116656</v>
      </c>
      <c r="BI304" s="92" t="n">
        <f aca="false">Rosters!BI689</f>
        <v>-0.894000000000005</v>
      </c>
      <c r="BJ304" s="93" t="n">
        <f aca="false">Rosters!BJ689</f>
        <v>0.971490343473763</v>
      </c>
      <c r="BK304" s="94" t="n">
        <f aca="false">Rosters!BK689</f>
        <v>-0.408858068694754</v>
      </c>
      <c r="BL304" s="92" t="n">
        <f aca="false">Rosters!BL689</f>
        <v>-2.03566666666666</v>
      </c>
      <c r="BM304" s="96" t="n">
        <f aca="false">Rosters!BM689</f>
        <v>-7.23883466378987</v>
      </c>
      <c r="BN304" s="91" t="n">
        <f aca="false">Rosters!BN689</f>
        <v>7.47539604115686</v>
      </c>
      <c r="BO304" s="96" t="n">
        <f aca="false">Rosters!BO689</f>
        <v>-0.0127765614338197</v>
      </c>
      <c r="BP304" s="97" t="n">
        <f aca="false">Rosters!BP689</f>
        <v>-0.00977605714738504</v>
      </c>
      <c r="BQ304" s="96" t="n">
        <f aca="false">Rosters!BQ689</f>
        <v>-1.88195236982937</v>
      </c>
      <c r="BR304" s="98" t="n">
        <f aca="false">Rosters!BR689</f>
        <v>8.00336051416609</v>
      </c>
      <c r="BS304" s="96" t="n">
        <f aca="false">Rosters!BS689</f>
        <v>-0.0033216506779641</v>
      </c>
      <c r="BT304" s="96" t="n">
        <f aca="false">Rosters!BT689</f>
        <v>-0.00279214992153445</v>
      </c>
      <c r="BU304" s="97" t="n">
        <f aca="false">Rosters!BU689</f>
        <v>-5.35688229396049</v>
      </c>
      <c r="BV304" s="99" t="n">
        <f aca="false">Rosters!BV689</f>
        <v>0.00176500252143217</v>
      </c>
      <c r="BW304" s="100" t="n">
        <f aca="false">Rosters!BW689</f>
        <v>2.33333333333333</v>
      </c>
      <c r="BX304" s="100" t="n">
        <f aca="false">Rosters!BX689</f>
        <v>1</v>
      </c>
      <c r="BY304" s="101" t="n">
        <f aca="false">Rosters!BY689</f>
        <v>-9.12078703361924</v>
      </c>
      <c r="BZ304" s="102" t="n">
        <f aca="false">Rosters!BZ689</f>
        <v>-0.0160982121117838</v>
      </c>
      <c r="CA304" s="139" t="n">
        <f aca="false">Rosters!CA689</f>
        <v>-0.0125682070689195</v>
      </c>
      <c r="CB304" s="103" t="n">
        <f aca="false">Rosters!CB689</f>
        <v>-0.343530993217133</v>
      </c>
      <c r="CC304" s="101" t="n">
        <f aca="false">Rosters!CC689</f>
        <v>-7.23883466378987</v>
      </c>
      <c r="CD304" s="104" t="n">
        <f aca="false">Rosters!CD689</f>
        <v>-0.0127765614338197</v>
      </c>
      <c r="CE304" s="104" t="n">
        <f aca="false">Rosters!CE689</f>
        <v>-0.00977605714738504</v>
      </c>
      <c r="CF304" s="104" t="n">
        <f aca="false">Rosters!CF689</f>
        <v>-0.267212228695191</v>
      </c>
      <c r="CG304" s="105" t="n">
        <f aca="false">Rosters!CG689</f>
        <v>-1.88195236982937</v>
      </c>
      <c r="CH304" s="103" t="n">
        <f aca="false">Rosters!CH689</f>
        <v>-0.0033216506779641</v>
      </c>
      <c r="CI304" s="104" t="n">
        <f aca="false">Rosters!CI689</f>
        <v>-0.00279214992153445</v>
      </c>
      <c r="CJ304" s="104" t="n">
        <f aca="false">Rosters!CJ689</f>
        <v>-0.0763187645219416</v>
      </c>
      <c r="CK304" s="16" t="n">
        <f aca="false">Rosters!CK689</f>
        <v>900000</v>
      </c>
      <c r="CL304" s="16" t="n">
        <f aca="false">Rosters!CL689</f>
        <v>-700000</v>
      </c>
      <c r="CM304" s="106" t="n">
        <f aca="false">Rosters!CM689</f>
        <v>-5.75920209443183</v>
      </c>
      <c r="CN304" s="106" t="n">
        <f aca="false">Rosters!CN689</f>
        <v>-5.89304907187204</v>
      </c>
      <c r="CO304" s="107" t="n">
        <f aca="false">Rosters!CO689</f>
        <v>0</v>
      </c>
      <c r="CP304" s="106" t="n">
        <f aca="false">Rosters!CP689</f>
        <v>0</v>
      </c>
      <c r="CQ304" s="16" t="str">
        <f aca="false">Rosters!CQ689</f>
        <v/>
      </c>
      <c r="CR304" s="106" t="n">
        <f aca="false">Rosters!CR689</f>
        <v>0</v>
      </c>
      <c r="CS304" s="16" t="str">
        <f aca="false">Rosters!CS689</f>
        <v/>
      </c>
      <c r="CT304" s="106" t="n">
        <f aca="false">Rosters!CT689</f>
        <v>-0.0339341590860826</v>
      </c>
      <c r="CU304" s="106" t="n">
        <f aca="false">Rosters!CU689</f>
        <v>-0.0263953542979396</v>
      </c>
      <c r="CV304" s="106" t="n">
        <f aca="false">Rosters!CV689</f>
        <v>-0.00753880478814301</v>
      </c>
      <c r="CW304" s="106" t="n">
        <f aca="false">Rosters!CW689</f>
        <v>0</v>
      </c>
      <c r="CX304" s="108" t="e">
        <f aca="false">Rosters!CX689</f>
        <v>#N/A</v>
      </c>
      <c r="CY304" s="108" t="e">
        <f aca="false">Rosters!CY689</f>
        <v>#N/A</v>
      </c>
      <c r="CZ304" s="109" t="e">
        <f aca="false">Rosters!CZ689</f>
        <v>#N/A</v>
      </c>
      <c r="DA304" s="110" t="e">
        <f aca="false">Rosters!DA689</f>
        <v>#N/A</v>
      </c>
      <c r="DB304" s="111" t="e">
        <f aca="false">Rosters!DB689</f>
        <v>#N/A</v>
      </c>
      <c r="DC304" s="8" t="e">
        <f aca="false">Rosters!DC689</f>
        <v>#N/A</v>
      </c>
      <c r="DD304" s="110" t="e">
        <f aca="false">Rosters!DD689</f>
        <v>#N/A</v>
      </c>
      <c r="DE304" s="110" t="e">
        <f aca="false">Rosters!DE689</f>
        <v>#N/A</v>
      </c>
      <c r="DF304" s="7" t="n">
        <f aca="false">BY304-AA304</f>
        <v>-0.0207870336192428</v>
      </c>
      <c r="DG304" s="7" t="n">
        <f aca="false">CA304-AB304</f>
        <v>-0.0125682070689195</v>
      </c>
      <c r="DH304" s="1" t="n">
        <f aca="false">RANK(CA304,$CA$6:$CA$877)</f>
        <v>658</v>
      </c>
      <c r="DI304" s="1" t="n">
        <f aca="false">RANK(AB304,$AB$6:$AB$877)</f>
        <v>267</v>
      </c>
      <c r="DJ304" s="1" t="n">
        <f aca="false">DI304-DH304</f>
        <v>-391</v>
      </c>
    </row>
    <row r="305" customFormat="false" ht="12.75" hidden="false" customHeight="false" outlineLevel="0" collapsed="false">
      <c r="A305" s="69" t="str">
        <f aca="false">Rosters!A746</f>
        <v>NOP</v>
      </c>
      <c r="B305" s="70" t="n">
        <f aca="false">Rosters!B746</f>
        <v>16</v>
      </c>
      <c r="C305" s="135" t="str">
        <f aca="false">Rosters!C746</f>
        <v>Jordan Hamilton</v>
      </c>
      <c r="D305" s="136" t="n">
        <f aca="false">Rosters!D746</f>
        <v>25</v>
      </c>
      <c r="E305" s="137" t="n">
        <f aca="false">Rosters!E746</f>
        <v>11</v>
      </c>
      <c r="F305" s="136" t="n">
        <f aca="false">Rosters!F746</f>
        <v>304</v>
      </c>
      <c r="G305" s="136" t="n">
        <f aca="false">Rosters!G746</f>
        <v>12.4</v>
      </c>
      <c r="H305" s="136" t="n">
        <f aca="false">Rosters!H746</f>
        <v>0.499</v>
      </c>
      <c r="I305" s="136" t="n">
        <f aca="false">Rosters!I746</f>
        <v>0.388</v>
      </c>
      <c r="J305" s="136" t="n">
        <f aca="false">Rosters!J746</f>
        <v>0.181</v>
      </c>
      <c r="K305" s="136" t="n">
        <f aca="false">Rosters!K746</f>
        <v>4.2</v>
      </c>
      <c r="L305" s="136" t="n">
        <f aca="false">Rosters!L746</f>
        <v>18.9</v>
      </c>
      <c r="M305" s="136" t="n">
        <f aca="false">Rosters!M746</f>
        <v>11.3</v>
      </c>
      <c r="N305" s="136" t="n">
        <f aca="false">Rosters!N746</f>
        <v>12.9</v>
      </c>
      <c r="O305" s="136" t="n">
        <f aca="false">Rosters!O746</f>
        <v>1.3</v>
      </c>
      <c r="P305" s="136" t="n">
        <f aca="false">Rosters!P746</f>
        <v>0.8</v>
      </c>
      <c r="Q305" s="136" t="n">
        <f aca="false">Rosters!Q746</f>
        <v>12</v>
      </c>
      <c r="R305" s="136" t="n">
        <f aca="false">Rosters!R746</f>
        <v>20.7</v>
      </c>
      <c r="S305" s="138" t="n">
        <f aca="false">Rosters!S746</f>
        <v>0</v>
      </c>
      <c r="T305" s="136" t="n">
        <f aca="false">Rosters!T746</f>
        <v>0</v>
      </c>
      <c r="U305" s="136" t="n">
        <f aca="false">Rosters!U746</f>
        <v>0.2</v>
      </c>
      <c r="V305" s="136" t="n">
        <f aca="false">Rosters!V746</f>
        <v>0.2</v>
      </c>
      <c r="W305" s="150" t="n">
        <f aca="false">Rosters!W746</f>
        <v>0.03</v>
      </c>
      <c r="X305" s="138" t="n">
        <f aca="false">Rosters!X746</f>
        <v>0</v>
      </c>
      <c r="Y305" s="136" t="n">
        <f aca="false">Rosters!Y746</f>
        <v>-1.2</v>
      </c>
      <c r="Z305" s="136" t="n">
        <f aca="false">Rosters!Z746</f>
        <v>-1</v>
      </c>
      <c r="AA305" s="136" t="n">
        <f aca="false">Rosters!AA746</f>
        <v>-2.2</v>
      </c>
      <c r="AB305" s="136" t="n">
        <f aca="false">Rosters!AB746</f>
        <v>0</v>
      </c>
      <c r="AC305" s="76" t="n">
        <f aca="false">Rosters!AC746</f>
        <v>-0.000789473684210527</v>
      </c>
      <c r="AD305" s="77" t="n">
        <f aca="false">Rosters!AD746</f>
        <v>0.0307894736842105</v>
      </c>
      <c r="AE305" s="78" t="n">
        <f aca="false">Rosters!AE746</f>
        <v>18.216</v>
      </c>
      <c r="AF305" s="79" t="str">
        <f aca="false">Rosters!AF746</f>
        <v>hamiljo02</v>
      </c>
      <c r="AG305" s="79" t="n">
        <f aca="false">Rosters!AG746</f>
        <v>-3.63</v>
      </c>
      <c r="AH305" s="8" t="n">
        <f aca="false">Rosters!AH746</f>
        <v>19779</v>
      </c>
      <c r="AI305" s="9" t="n">
        <f aca="false">Rosters!AI746</f>
        <v>82</v>
      </c>
      <c r="AJ305" s="80" t="n">
        <f aca="false">Rosters!AJ746</f>
        <v>0.284451612903226</v>
      </c>
      <c r="AK305" s="81" t="n">
        <f aca="false">Rosters!AK746</f>
        <v>0.537111065315731</v>
      </c>
      <c r="AL305" s="82" t="n">
        <f aca="false">Rosters!AL746</f>
        <v>347053.4392</v>
      </c>
      <c r="AM305" s="83" t="n">
        <f aca="false">Rosters!AM746</f>
        <v>0.537729034644606</v>
      </c>
      <c r="AN305" s="79" t="n">
        <f aca="false">Rosters!AN746</f>
        <v>0.126002519418012</v>
      </c>
      <c r="AO305" s="84" t="n">
        <f aca="false">Rosters!AO746</f>
        <v>-0.869609200897891</v>
      </c>
      <c r="AP305" s="84" t="n">
        <f aca="false">Rosters!AP746</f>
        <v>-0.0405335553462313</v>
      </c>
      <c r="AQ305" s="84" t="n">
        <f aca="false">Rosters!AQ746</f>
        <v>-0.652967219739047</v>
      </c>
      <c r="AR305" s="85" t="n">
        <f aca="false">Rosters!AR746</f>
        <v>-0.519397183242957</v>
      </c>
      <c r="AS305" s="86" t="n">
        <f aca="false">Rosters!AS746</f>
        <v>-1.91597108446188</v>
      </c>
      <c r="AT305" s="87" t="n">
        <f aca="false">Rosters!AT746</f>
        <v>0.0768491834774255</v>
      </c>
      <c r="AU305" s="84" t="n">
        <f aca="false">Rosters!AU746</f>
        <v>-0.147240813407253</v>
      </c>
      <c r="AV305" s="79" t="n">
        <f aca="false">Rosters!AV746</f>
        <v>-3.05394460391002</v>
      </c>
      <c r="AW305" s="85" t="n">
        <f aca="false">Rosters!AW746</f>
        <v>-0.260411079217996</v>
      </c>
      <c r="AX305" s="88" t="n">
        <f aca="false">Rosters!AX746</f>
        <v>-2.17638216367988</v>
      </c>
      <c r="AY305" s="89" t="n">
        <f aca="false">Rosters!AY746</f>
        <v>3.03384833669101</v>
      </c>
      <c r="AZ305" s="90" t="n">
        <f aca="false">Rosters!AZ746</f>
        <v>-0.167253192213631</v>
      </c>
      <c r="BA305" s="91" t="n">
        <f aca="false">Rosters!BA746</f>
        <v>-0.0135548252587803</v>
      </c>
      <c r="BB305" s="92" t="n">
        <f aca="false">Rosters!BB746</f>
        <v>-0.270364757767892</v>
      </c>
      <c r="BC305" s="93" t="n">
        <f aca="false">Rosters!BC746</f>
        <v>0.245815376261147</v>
      </c>
      <c r="BD305" s="93" t="n">
        <f aca="false">Rosters!BD746</f>
        <v>-0.530098210035443</v>
      </c>
      <c r="BE305" s="93" t="n">
        <f aca="false">Rosters!BE746</f>
        <v>-0.0728892478165594</v>
      </c>
      <c r="BF305" s="94" t="n">
        <f aca="false">Rosters!BF746</f>
        <v>-0.271285843238169</v>
      </c>
      <c r="BG305" s="95" t="n">
        <f aca="false">Rosters!BG746</f>
        <v>-0.898822682596916</v>
      </c>
      <c r="BH305" s="92" t="n">
        <f aca="false">Rosters!BH746</f>
        <v>-0.0690737892485623</v>
      </c>
      <c r="BI305" s="92" t="n">
        <f aca="false">Rosters!BI746</f>
        <v>-0.814000000000007</v>
      </c>
      <c r="BJ305" s="93" t="n">
        <f aca="false">Rosters!BJ746</f>
        <v>0.443397278400989</v>
      </c>
      <c r="BK305" s="94" t="n">
        <f aca="false">Rosters!BK746</f>
        <v>-0.284039455680199</v>
      </c>
      <c r="BL305" s="92" t="n">
        <f aca="false">Rosters!BL746</f>
        <v>-2.82566666666665</v>
      </c>
      <c r="BM305" s="96" t="n">
        <f aca="false">Rosters!BM746</f>
        <v>-1.18286213827712</v>
      </c>
      <c r="BN305" s="91" t="n">
        <f aca="false">Rosters!BN746</f>
        <v>2.02501686894989</v>
      </c>
      <c r="BO305" s="96" t="n">
        <f aca="false">Rosters!BO746</f>
        <v>-0.090901989492958</v>
      </c>
      <c r="BP305" s="97" t="n">
        <f aca="false">Rosters!BP746</f>
        <v>0.0397416224186654</v>
      </c>
      <c r="BQ305" s="96" t="n">
        <f aca="false">Rosters!BQ746</f>
        <v>-0.993520025402762</v>
      </c>
      <c r="BR305" s="98" t="n">
        <f aca="false">Rosters!BR746</f>
        <v>2.23237080241753</v>
      </c>
      <c r="BS305" s="96" t="n">
        <f aca="false">Rosters!BS746</f>
        <v>-0.0763512027206734</v>
      </c>
      <c r="BT305" s="96" t="n">
        <f aca="false">Rosters!BT746</f>
        <v>-0.0532964476774457</v>
      </c>
      <c r="BU305" s="97" t="n">
        <f aca="false">Rosters!BU746</f>
        <v>-0.189342112874354</v>
      </c>
      <c r="BV305" s="99" t="n">
        <f aca="false">Rosters!BV746</f>
        <v>0.0768491834774255</v>
      </c>
      <c r="BW305" s="100" t="n">
        <f aca="false">Rosters!BW746</f>
        <v>27.6363636363636</v>
      </c>
      <c r="BX305" s="100" t="n">
        <f aca="false">Rosters!BX746</f>
        <v>20.2666666666667</v>
      </c>
      <c r="BY305" s="101" t="n">
        <f aca="false">Rosters!BY746</f>
        <v>-2.17638216367988</v>
      </c>
      <c r="BZ305" s="102" t="n">
        <f aca="false">Rosters!BZ746</f>
        <v>-0.167253192213631</v>
      </c>
      <c r="CA305" s="139" t="n">
        <f aca="false">Rosters!CA746</f>
        <v>-0.0135548252587803</v>
      </c>
      <c r="CB305" s="103" t="n">
        <f aca="false">Rosters!CB746</f>
        <v>-0.101045061019998</v>
      </c>
      <c r="CC305" s="101" t="n">
        <f aca="false">Rosters!CC746</f>
        <v>-1.18286213827712</v>
      </c>
      <c r="CD305" s="104" t="n">
        <f aca="false">Rosters!CD746</f>
        <v>-0.090901989492958</v>
      </c>
      <c r="CE305" s="104" t="n">
        <f aca="false">Rosters!CE746</f>
        <v>0.0397416224186654</v>
      </c>
      <c r="CF305" s="104" t="n">
        <f aca="false">Rosters!CF746</f>
        <v>0.296255730757324</v>
      </c>
      <c r="CG305" s="105" t="n">
        <f aca="false">Rosters!CG746</f>
        <v>-0.993520025402762</v>
      </c>
      <c r="CH305" s="103" t="n">
        <f aca="false">Rosters!CH746</f>
        <v>-0.0763512027206734</v>
      </c>
      <c r="CI305" s="104" t="n">
        <f aca="false">Rosters!CI746</f>
        <v>-0.0532964476774457</v>
      </c>
      <c r="CJ305" s="104" t="n">
        <f aca="false">Rosters!CJ746</f>
        <v>-0.397300791777322</v>
      </c>
      <c r="CK305" s="16" t="n">
        <f aca="false">Rosters!CK746</f>
        <v>900000</v>
      </c>
      <c r="CL305" s="16" t="n">
        <f aca="false">Rosters!CL746</f>
        <v>500000</v>
      </c>
      <c r="CM305" s="106" t="n">
        <f aca="false">Rosters!CM746</f>
        <v>-1.7877106157694</v>
      </c>
      <c r="CN305" s="106" t="n">
        <f aca="false">Rosters!CN746</f>
        <v>-1.92562932040716</v>
      </c>
      <c r="CO305" s="107" t="n">
        <f aca="false">Rosters!CO746</f>
        <v>0.228283748540962</v>
      </c>
      <c r="CP305" s="106" t="n">
        <f aca="false">Rosters!CP746</f>
        <v>0.0169776175189923</v>
      </c>
      <c r="CQ305" s="16" t="n">
        <f aca="false">Rosters!CQ746</f>
        <v>1100000</v>
      </c>
      <c r="CR305" s="106" t="n">
        <f aca="false">Rosters!CR746</f>
        <v>-0.0402651815006081</v>
      </c>
      <c r="CS305" s="16" t="n">
        <f aca="false">Rosters!CS746</f>
        <v>800000</v>
      </c>
      <c r="CT305" s="106" t="n">
        <f aca="false">Rosters!CT746</f>
        <v>-0.0365980281987067</v>
      </c>
      <c r="CU305" s="106" t="n">
        <f aca="false">Rosters!CU746</f>
        <v>0.107302380530397</v>
      </c>
      <c r="CV305" s="106" t="n">
        <f aca="false">Rosters!CV746</f>
        <v>-0.143900408729103</v>
      </c>
      <c r="CW305" s="106" t="n">
        <f aca="false">Rosters!CW746</f>
        <v>-0.108715990051642</v>
      </c>
      <c r="CX305" s="108" t="n">
        <f aca="false">Rosters!CX746</f>
        <v>2.93917804586252</v>
      </c>
      <c r="CY305" s="108" t="n">
        <f aca="false">Rosters!CY746</f>
        <v>3</v>
      </c>
      <c r="CZ305" s="109" t="n">
        <f aca="false">Rosters!CZ746</f>
        <v>25.322922707179</v>
      </c>
      <c r="DA305" s="110" t="n">
        <f aca="false">Rosters!DA746</f>
        <v>4</v>
      </c>
      <c r="DB305" s="111" t="n">
        <f aca="false">Rosters!DB746</f>
        <v>79</v>
      </c>
      <c r="DC305" s="8" t="n">
        <f aca="false">Rosters!DC746</f>
        <v>220</v>
      </c>
      <c r="DD305" s="110" t="n">
        <f aca="false">Rosters!DD746</f>
        <v>3</v>
      </c>
      <c r="DE305" s="110" t="n">
        <f aca="false">Rosters!DE746</f>
        <v>25</v>
      </c>
      <c r="DF305" s="7" t="n">
        <f aca="false">BY305-AA305</f>
        <v>0.0236178363201218</v>
      </c>
      <c r="DG305" s="7" t="n">
        <f aca="false">CA305-AB305</f>
        <v>-0.0135548252587803</v>
      </c>
      <c r="DH305" s="1" t="n">
        <f aca="false">RANK(CA305,$CA$6:$CA$877)</f>
        <v>659</v>
      </c>
      <c r="DI305" s="1" t="n">
        <f aca="false">RANK(AB305,$AB$6:$AB$877)</f>
        <v>267</v>
      </c>
      <c r="DJ305" s="1" t="n">
        <f aca="false">DI305-DH305</f>
        <v>-392</v>
      </c>
    </row>
    <row r="306" customFormat="false" ht="12.75" hidden="false" customHeight="false" outlineLevel="0" collapsed="false">
      <c r="A306" s="69" t="str">
        <f aca="false">Rosters!A531</f>
        <v>CHI</v>
      </c>
      <c r="B306" s="70" t="n">
        <f aca="false">Rosters!B531</f>
        <v>11</v>
      </c>
      <c r="C306" s="135" t="str">
        <f aca="false">Rosters!C531</f>
        <v>Mike Dunleavy</v>
      </c>
      <c r="D306" s="136" t="n">
        <f aca="false">Rosters!D531</f>
        <v>35</v>
      </c>
      <c r="E306" s="137" t="n">
        <f aca="false">Rosters!E531</f>
        <v>31</v>
      </c>
      <c r="F306" s="136" t="n">
        <f aca="false">Rosters!F531</f>
        <v>703</v>
      </c>
      <c r="G306" s="136" t="n">
        <f aca="false">Rosters!G531</f>
        <v>9.1</v>
      </c>
      <c r="H306" s="136" t="n">
        <f aca="false">Rosters!H531</f>
        <v>0.543</v>
      </c>
      <c r="I306" s="136" t="n">
        <f aca="false">Rosters!I531</f>
        <v>0.527</v>
      </c>
      <c r="J306" s="136" t="n">
        <f aca="false">Rosters!J531</f>
        <v>0.197</v>
      </c>
      <c r="K306" s="136" t="n">
        <f aca="false">Rosters!K531</f>
        <v>1.2</v>
      </c>
      <c r="L306" s="136" t="n">
        <f aca="false">Rosters!L531</f>
        <v>11</v>
      </c>
      <c r="M306" s="136" t="n">
        <f aca="false">Rosters!M531</f>
        <v>6.2</v>
      </c>
      <c r="N306" s="136" t="n">
        <f aca="false">Rosters!N531</f>
        <v>8.1</v>
      </c>
      <c r="O306" s="136" t="n">
        <f aca="false">Rosters!O531</f>
        <v>1</v>
      </c>
      <c r="P306" s="136" t="n">
        <f aca="false">Rosters!P531</f>
        <v>1</v>
      </c>
      <c r="Q306" s="136" t="n">
        <f aca="false">Rosters!Q531</f>
        <v>11.3</v>
      </c>
      <c r="R306" s="136" t="n">
        <f aca="false">Rosters!R531</f>
        <v>14.4</v>
      </c>
      <c r="S306" s="138" t="n">
        <f aca="false">Rosters!S531</f>
        <v>0</v>
      </c>
      <c r="T306" s="136" t="n">
        <f aca="false">Rosters!T531</f>
        <v>0.4</v>
      </c>
      <c r="U306" s="136" t="n">
        <f aca="false">Rosters!U531</f>
        <v>0.5</v>
      </c>
      <c r="V306" s="136" t="n">
        <f aca="false">Rosters!V531</f>
        <v>0.9</v>
      </c>
      <c r="W306" s="150" t="n">
        <f aca="false">Rosters!W531</f>
        <v>0.063</v>
      </c>
      <c r="X306" s="138" t="n">
        <f aca="false">Rosters!X531</f>
        <v>0</v>
      </c>
      <c r="Y306" s="136" t="n">
        <f aca="false">Rosters!Y531</f>
        <v>-1.2</v>
      </c>
      <c r="Z306" s="136" t="n">
        <f aca="false">Rosters!Z531</f>
        <v>-0.9</v>
      </c>
      <c r="AA306" s="136" t="n">
        <f aca="false">Rosters!AA531</f>
        <v>-2.1</v>
      </c>
      <c r="AB306" s="136" t="n">
        <f aca="false">Rosters!AB531</f>
        <v>0</v>
      </c>
      <c r="AC306" s="76" t="n">
        <f aca="false">Rosters!AC531</f>
        <v>0.0280860597439545</v>
      </c>
      <c r="AD306" s="77" t="n">
        <f aca="false">Rosters!AD531</f>
        <v>0.0349139402560455</v>
      </c>
      <c r="AE306" s="78" t="n">
        <f aca="false">Rosters!AE531</f>
        <v>12.7728</v>
      </c>
      <c r="AF306" s="79" t="str">
        <f aca="false">Rosters!AF531</f>
        <v>dunlemi02</v>
      </c>
      <c r="AG306" s="79" t="n">
        <f aca="false">Rosters!AG531</f>
        <v>-1.42</v>
      </c>
      <c r="AH306" s="8" t="n">
        <f aca="false">Rosters!AH531</f>
        <v>19906</v>
      </c>
      <c r="AI306" s="9" t="n">
        <f aca="false">Rosters!AI531</f>
        <v>82</v>
      </c>
      <c r="AJ306" s="80" t="n">
        <f aca="false">Rosters!AJ531</f>
        <v>0.284451612903226</v>
      </c>
      <c r="AK306" s="81" t="n">
        <f aca="false">Rosters!AK531</f>
        <v>0.525706128542437</v>
      </c>
      <c r="AL306" s="82" t="n">
        <f aca="false">Rosters!AL531</f>
        <v>348018.0503</v>
      </c>
      <c r="AM306" s="83" t="n">
        <f aca="false">Rosters!AM531</f>
        <v>0.525248108695441</v>
      </c>
      <c r="AN306" s="79" t="n">
        <f aca="false">Rosters!AN531</f>
        <v>-2.65777774104782</v>
      </c>
      <c r="AO306" s="84" t="n">
        <f aca="false">Rosters!AO531</f>
        <v>-1.1399347616498</v>
      </c>
      <c r="AP306" s="84" t="n">
        <f aca="false">Rosters!AP531</f>
        <v>0.0320925754614943</v>
      </c>
      <c r="AQ306" s="84" t="n">
        <f aca="false">Rosters!AQ531</f>
        <v>2.42123343263908</v>
      </c>
      <c r="AR306" s="85" t="n">
        <f aca="false">Rosters!AR531</f>
        <v>-0.541725075580611</v>
      </c>
      <c r="AS306" s="86" t="n">
        <f aca="false">Rosters!AS531</f>
        <v>-1.91820414563915</v>
      </c>
      <c r="AT306" s="87" t="n">
        <f aca="false">Rosters!AT531</f>
        <v>0.176579925650558</v>
      </c>
      <c r="AU306" s="84" t="n">
        <f aca="false">Rosters!AU531</f>
        <v>-0.338716345419553</v>
      </c>
      <c r="AV306" s="79" t="n">
        <f aca="false">Rosters!AV531</f>
        <v>-0.897305947750608</v>
      </c>
      <c r="AW306" s="85" t="n">
        <f aca="false">Rosters!AW531</f>
        <v>-0.161338810449878</v>
      </c>
      <c r="AX306" s="88" t="n">
        <f aca="false">Rosters!AX531</f>
        <v>-2.07954295608903</v>
      </c>
      <c r="AY306" s="89" t="n">
        <f aca="false">Rosters!AY531</f>
        <v>2.54289285800589</v>
      </c>
      <c r="AZ306" s="90" t="n">
        <f aca="false">Rosters!AZ531</f>
        <v>-0.367205540573342</v>
      </c>
      <c r="BA306" s="91" t="n">
        <f aca="false">Rosters!BA531</f>
        <v>-0.0140456892722263</v>
      </c>
      <c r="BB306" s="92" t="n">
        <f aca="false">Rosters!BB531</f>
        <v>-1.25030921152242</v>
      </c>
      <c r="BC306" s="93" t="n">
        <f aca="false">Rosters!BC531</f>
        <v>0.372691128743817</v>
      </c>
      <c r="BD306" s="93" t="n">
        <f aca="false">Rosters!BD531</f>
        <v>0.66404955060068</v>
      </c>
      <c r="BE306" s="93" t="n">
        <f aca="false">Rosters!BE531</f>
        <v>-0.18733834174175</v>
      </c>
      <c r="BF306" s="94" t="n">
        <f aca="false">Rosters!BF531</f>
        <v>-0.282947903210716</v>
      </c>
      <c r="BG306" s="95" t="n">
        <f aca="false">Rosters!BG531</f>
        <v>-0.683854777130391</v>
      </c>
      <c r="BH306" s="92" t="n">
        <f aca="false">Rosters!BH531</f>
        <v>-0.120755025701463</v>
      </c>
      <c r="BI306" s="92" t="n">
        <f aca="false">Rosters!BI531</f>
        <v>-1.114</v>
      </c>
      <c r="BJ306" s="93" t="n">
        <f aca="false">Rosters!BJ531</f>
        <v>1.05525988115416</v>
      </c>
      <c r="BK306" s="94" t="n">
        <f aca="false">Rosters!BK531</f>
        <v>-0.478411976230832</v>
      </c>
      <c r="BL306" s="92" t="n">
        <f aca="false">Rosters!BL531</f>
        <v>-0.305666666666653</v>
      </c>
      <c r="BM306" s="96" t="n">
        <f aca="false">Rosters!BM531</f>
        <v>-1.16226675336122</v>
      </c>
      <c r="BN306" s="91" t="n">
        <f aca="false">Rosters!BN531</f>
        <v>1.69116714344401</v>
      </c>
      <c r="BO306" s="96" t="n">
        <f aca="false">Rosters!BO531</f>
        <v>-0.20523297689464</v>
      </c>
      <c r="BP306" s="97" t="n">
        <f aca="false">Rosters!BP531</f>
        <v>0.0949528967113082</v>
      </c>
      <c r="BQ306" s="96" t="n">
        <f aca="false">Rosters!BQ531</f>
        <v>-0.917276202727806</v>
      </c>
      <c r="BR306" s="98" t="n">
        <f aca="false">Rosters!BR531</f>
        <v>1.87888285776424</v>
      </c>
      <c r="BS306" s="96" t="n">
        <f aca="false">Rosters!BS531</f>
        <v>-0.161972563678702</v>
      </c>
      <c r="BT306" s="96" t="n">
        <f aca="false">Rosters!BT531</f>
        <v>-0.108998585983534</v>
      </c>
      <c r="BU306" s="97" t="n">
        <f aca="false">Rosters!BU531</f>
        <v>-0.244990550633417</v>
      </c>
      <c r="BV306" s="99" t="n">
        <f aca="false">Rosters!BV531</f>
        <v>0.176579925650558</v>
      </c>
      <c r="BW306" s="100" t="n">
        <f aca="false">Rosters!BW531</f>
        <v>22.6774193548387</v>
      </c>
      <c r="BX306" s="100" t="n">
        <f aca="false">Rosters!BX531</f>
        <v>20.0857142857143</v>
      </c>
      <c r="BY306" s="101" t="n">
        <f aca="false">Rosters!BY531</f>
        <v>-2.07954295608903</v>
      </c>
      <c r="BZ306" s="102" t="n">
        <f aca="false">Rosters!BZ531</f>
        <v>-0.367205540573342</v>
      </c>
      <c r="CA306" s="139" t="n">
        <f aca="false">Rosters!CA531</f>
        <v>-0.0140456892722263</v>
      </c>
      <c r="CB306" s="103" t="n">
        <f aca="false">Rosters!CB531</f>
        <v>-0.0371531135587921</v>
      </c>
      <c r="CC306" s="101" t="n">
        <f aca="false">Rosters!CC531</f>
        <v>-1.16226675336122</v>
      </c>
      <c r="CD306" s="104" t="n">
        <f aca="false">Rosters!CD531</f>
        <v>-0.20523297689464</v>
      </c>
      <c r="CE306" s="104" t="n">
        <f aca="false">Rosters!CE531</f>
        <v>0.0949528967113082</v>
      </c>
      <c r="CF306" s="104" t="n">
        <f aca="false">Rosters!CF531</f>
        <v>0.251165726784751</v>
      </c>
      <c r="CG306" s="105" t="n">
        <f aca="false">Rosters!CG531</f>
        <v>-0.917276202727806</v>
      </c>
      <c r="CH306" s="103" t="n">
        <f aca="false">Rosters!CH531</f>
        <v>-0.161972563678702</v>
      </c>
      <c r="CI306" s="104" t="n">
        <f aca="false">Rosters!CI531</f>
        <v>-0.108998585983534</v>
      </c>
      <c r="CJ306" s="104" t="n">
        <f aca="false">Rosters!CJ531</f>
        <v>-0.288318840343543</v>
      </c>
      <c r="CK306" s="16" t="n">
        <f aca="false">Rosters!CK531</f>
        <v>900000</v>
      </c>
      <c r="CL306" s="16" t="n">
        <f aca="false">Rosters!CL531</f>
        <v>800000</v>
      </c>
      <c r="CM306" s="106" t="n">
        <f aca="false">Rosters!CM531</f>
        <v>-1.50708552842626</v>
      </c>
      <c r="CN306" s="106" t="n">
        <f aca="false">Rosters!CN531</f>
        <v>-1.75846162134954</v>
      </c>
      <c r="CO306" s="107" t="n">
        <f aca="false">Rosters!CO531</f>
        <v>0.252523064904316</v>
      </c>
      <c r="CP306" s="106" t="n">
        <f aca="false">Rosters!CP531</f>
        <v>0.0609940116688331</v>
      </c>
      <c r="CQ306" s="16" t="n">
        <f aca="false">Rosters!CQ531</f>
        <v>1300000</v>
      </c>
      <c r="CR306" s="106" t="n">
        <f aca="false">Rosters!CR531</f>
        <v>-0.020086431063151</v>
      </c>
      <c r="CS306" s="16" t="n">
        <f aca="false">Rosters!CS531</f>
        <v>900000</v>
      </c>
      <c r="CT306" s="106" t="n">
        <f aca="false">Rosters!CT531</f>
        <v>-0.037923361035011</v>
      </c>
      <c r="CU306" s="106" t="n">
        <f aca="false">Rosters!CU531</f>
        <v>0.256372821120532</v>
      </c>
      <c r="CV306" s="106" t="n">
        <f aca="false">Rosters!CV531</f>
        <v>-0.294296182155543</v>
      </c>
      <c r="CW306" s="106" t="n">
        <f aca="false">Rosters!CW531</f>
        <v>-0.0542333638705078</v>
      </c>
      <c r="CX306" s="108" t="n">
        <f aca="false">Rosters!CX531</f>
        <v>3.24772451184273</v>
      </c>
      <c r="CY306" s="108" t="n">
        <f aca="false">Rosters!CY531</f>
        <v>3</v>
      </c>
      <c r="CZ306" s="109" t="n">
        <f aca="false">Rosters!CZ531</f>
        <v>35.3792634038454</v>
      </c>
      <c r="DA306" s="110" t="n">
        <f aca="false">Rosters!DA531</f>
        <v>13</v>
      </c>
      <c r="DB306" s="111" t="n">
        <f aca="false">Rosters!DB531</f>
        <v>81</v>
      </c>
      <c r="DC306" s="8" t="n">
        <f aca="false">Rosters!DC531</f>
        <v>230</v>
      </c>
      <c r="DD306" s="110" t="n">
        <f aca="false">Rosters!DD531</f>
        <v>3</v>
      </c>
      <c r="DE306" s="110" t="n">
        <f aca="false">Rosters!DE531</f>
        <v>35</v>
      </c>
      <c r="DF306" s="7" t="n">
        <f aca="false">BY306-AA306</f>
        <v>0.0204570439109712</v>
      </c>
      <c r="DG306" s="7" t="n">
        <f aca="false">CA306-AB306</f>
        <v>-0.0140456892722263</v>
      </c>
      <c r="DH306" s="1" t="n">
        <f aca="false">RANK(CA306,$CA$6:$CA$877)</f>
        <v>660</v>
      </c>
      <c r="DI306" s="1" t="n">
        <f aca="false">RANK(AB306,$AB$6:$AB$877)</f>
        <v>267</v>
      </c>
      <c r="DJ306" s="1" t="n">
        <f aca="false">DI306-DH306</f>
        <v>-393</v>
      </c>
    </row>
    <row r="307" customFormat="false" ht="12.75" hidden="false" customHeight="false" outlineLevel="0" collapsed="false">
      <c r="A307" s="69" t="str">
        <f aca="false">Rosters!A358</f>
        <v>MIA</v>
      </c>
      <c r="B307" s="70" t="n">
        <f aca="false">Rosters!B358</f>
        <v>18</v>
      </c>
      <c r="C307" s="135" t="str">
        <f aca="false">Rosters!C358</f>
        <v>James Ennis</v>
      </c>
      <c r="D307" s="136" t="n">
        <f aca="false">Rosters!D358</f>
        <v>25</v>
      </c>
      <c r="E307" s="137" t="n">
        <f aca="false">Rosters!E358</f>
        <v>3</v>
      </c>
      <c r="F307" s="136" t="n">
        <f aca="false">Rosters!F358</f>
        <v>7</v>
      </c>
      <c r="G307" s="136" t="n">
        <f aca="false">Rosters!G358</f>
        <v>2.4</v>
      </c>
      <c r="H307" s="136" t="n">
        <f aca="false">Rosters!H358</f>
        <v>0</v>
      </c>
      <c r="I307" s="136" t="n">
        <f aca="false">Rosters!I358</f>
        <v>0</v>
      </c>
      <c r="J307" s="136" t="n">
        <f aca="false">Rosters!J358</f>
        <v>0</v>
      </c>
      <c r="K307" s="136" t="n">
        <f aca="false">Rosters!K358</f>
        <v>0</v>
      </c>
      <c r="L307" s="136" t="n">
        <f aca="false">Rosters!L358</f>
        <v>0</v>
      </c>
      <c r="M307" s="136" t="n">
        <f aca="false">Rosters!M358</f>
        <v>0</v>
      </c>
      <c r="N307" s="136" t="n">
        <f aca="false">Rosters!N358</f>
        <v>18</v>
      </c>
      <c r="O307" s="136" t="n">
        <f aca="false">Rosters!O358</f>
        <v>0</v>
      </c>
      <c r="P307" s="136" t="n">
        <f aca="false">Rosters!P358</f>
        <v>0</v>
      </c>
      <c r="Q307" s="136" t="n">
        <f aca="false">Rosters!Q358</f>
        <v>0</v>
      </c>
      <c r="R307" s="136" t="n">
        <f aca="false">Rosters!R358</f>
        <v>0</v>
      </c>
      <c r="S307" s="138" t="n">
        <f aca="false">Rosters!S358</f>
        <v>0</v>
      </c>
      <c r="T307" s="136" t="n">
        <f aca="false">Rosters!T358</f>
        <v>0</v>
      </c>
      <c r="U307" s="136" t="n">
        <f aca="false">Rosters!U358</f>
        <v>0</v>
      </c>
      <c r="V307" s="136" t="n">
        <f aca="false">Rosters!V358</f>
        <v>0</v>
      </c>
      <c r="W307" s="136" t="n">
        <f aca="false">Rosters!W358</f>
        <v>0.07</v>
      </c>
      <c r="X307" s="138" t="n">
        <f aca="false">Rosters!X358</f>
        <v>0</v>
      </c>
      <c r="Y307" s="136" t="n">
        <f aca="false">Rosters!Y358</f>
        <v>-6.1</v>
      </c>
      <c r="Z307" s="136" t="n">
        <f aca="false">Rosters!Z358</f>
        <v>-4.5</v>
      </c>
      <c r="AA307" s="136" t="n">
        <f aca="false">Rosters!AA358</f>
        <v>-10.6</v>
      </c>
      <c r="AB307" s="75" t="n">
        <f aca="false">Rosters!AB358</f>
        <v>0</v>
      </c>
      <c r="AC307" s="76" t="n">
        <f aca="false">Rosters!AC358</f>
        <v>0.035</v>
      </c>
      <c r="AD307" s="77" t="n">
        <f aca="false">Rosters!AD358</f>
        <v>0.035</v>
      </c>
      <c r="AE307" s="78" t="n">
        <f aca="false">Rosters!AE358</f>
        <v>0</v>
      </c>
      <c r="AF307" s="79" t="str">
        <f aca="false">Rosters!AF358</f>
        <v>ennisja01</v>
      </c>
      <c r="AG307" s="79" t="n">
        <f aca="false">Rosters!AG358</f>
        <v>1.52</v>
      </c>
      <c r="AH307" s="8" t="n">
        <f aca="false">Rosters!AH358</f>
        <v>19830</v>
      </c>
      <c r="AI307" s="9" t="n">
        <f aca="false">Rosters!AI358</f>
        <v>82</v>
      </c>
      <c r="AJ307" s="80" t="n">
        <f aca="false">Rosters!AJ358</f>
        <v>0.284451612903226</v>
      </c>
      <c r="AK307" s="81" t="n">
        <f aca="false">Rosters!AK358</f>
        <v>0.544812704225404</v>
      </c>
      <c r="AL307" s="82" t="n">
        <f aca="false">Rosters!AL358</f>
        <v>343885.6885</v>
      </c>
      <c r="AM307" s="83" t="n">
        <f aca="false">Rosters!AM358</f>
        <v>0.544812704225404</v>
      </c>
      <c r="AN307" s="79" t="n">
        <f aca="false">Rosters!AN358</f>
        <v>-6.28152386202101</v>
      </c>
      <c r="AO307" s="84" t="n">
        <f aca="false">Rosters!AO358</f>
        <v>-2.92741696329755</v>
      </c>
      <c r="AP307" s="84" t="n">
        <f aca="false">Rosters!AP358</f>
        <v>-1.08137065056904</v>
      </c>
      <c r="AQ307" s="84" t="n">
        <f aca="false">Rosters!AQ358</f>
        <v>0.600728100070975</v>
      </c>
      <c r="AR307" s="85" t="n">
        <f aca="false">Rosters!AR358</f>
        <v>-2.89673014108906</v>
      </c>
      <c r="AS307" s="86" t="n">
        <f aca="false">Rosters!AS358</f>
        <v>-11.5049428663366</v>
      </c>
      <c r="AT307" s="87" t="n">
        <f aca="false">Rosters!AT358</f>
        <v>0.00176500252143217</v>
      </c>
      <c r="AU307" s="84" t="n">
        <f aca="false">Rosters!AU358</f>
        <v>-0.0203062531680173</v>
      </c>
      <c r="AV307" s="79" t="n">
        <f aca="false">Rosters!AV358</f>
        <v>-2.73182706013135</v>
      </c>
      <c r="AW307" s="85" t="n">
        <f aca="false">Rosters!AW358</f>
        <v>0.911165412026271</v>
      </c>
      <c r="AX307" s="88" t="n">
        <f aca="false">Rosters!AX358</f>
        <v>-10.5937774543104</v>
      </c>
      <c r="AY307" s="90" t="n">
        <f aca="false">Rosters!AY358</f>
        <v>11.0491118252307</v>
      </c>
      <c r="AZ307" s="90" t="n">
        <f aca="false">Rosters!AZ358</f>
        <v>-0.0186980439183491</v>
      </c>
      <c r="BA307" s="90" t="n">
        <f aca="false">Rosters!BA358</f>
        <v>-0.0151680388754848</v>
      </c>
      <c r="BB307" s="92" t="n">
        <f aca="false">Rosters!BB358</f>
        <v>-2.02047563276636</v>
      </c>
      <c r="BC307" s="93" t="n">
        <f aca="false">Rosters!BC358</f>
        <v>-0.871181908659643</v>
      </c>
      <c r="BD307" s="93" t="n">
        <f aca="false">Rosters!BD358</f>
        <v>-1.50356520840629</v>
      </c>
      <c r="BE307" s="93" t="n">
        <f aca="false">Rosters!BE358</f>
        <v>-0.481374748098022</v>
      </c>
      <c r="BF307" s="94" t="n">
        <f aca="false">Rosters!BF358</f>
        <v>-1.51298833399944</v>
      </c>
      <c r="BG307" s="96" t="n">
        <f aca="false">Rosters!BG358</f>
        <v>-6.38958583192975</v>
      </c>
      <c r="BH307" s="94" t="n">
        <f aca="false">Rosters!BH358</f>
        <v>-0.0112776351042633</v>
      </c>
      <c r="BI307" s="93" t="n">
        <f aca="false">Rosters!BI358</f>
        <v>-0.054000000000002</v>
      </c>
      <c r="BJ307" s="93" t="n">
        <f aca="false">Rosters!BJ358</f>
        <v>-1.5151205212574</v>
      </c>
      <c r="BK307" s="94" t="n">
        <f aca="false">Rosters!BK358</f>
        <v>0.290064104251479</v>
      </c>
      <c r="BL307" s="93" t="n">
        <f aca="false">Rosters!BL358</f>
        <v>1.57433333333334</v>
      </c>
      <c r="BM307" s="140" t="n">
        <f aca="false">Rosters!BM358</f>
        <v>-6.09952172767827</v>
      </c>
      <c r="BN307" s="90" t="n">
        <f aca="false">Rosters!BN358</f>
        <v>7.47539604115686</v>
      </c>
      <c r="BO307" s="97" t="n">
        <f aca="false">Rosters!BO358</f>
        <v>-0.0107656712288825</v>
      </c>
      <c r="BP307" s="140" t="n">
        <f aca="false">Rosters!BP358</f>
        <v>-0.00776516694244778</v>
      </c>
      <c r="BQ307" s="140" t="n">
        <f aca="false">Rosters!BQ358</f>
        <v>-4.4942557266321</v>
      </c>
      <c r="BR307" s="90" t="n">
        <f aca="false">Rosters!BR358</f>
        <v>8.00336051416609</v>
      </c>
      <c r="BS307" s="140" t="n">
        <f aca="false">Rosters!BS358</f>
        <v>-0.00793237268946664</v>
      </c>
      <c r="BT307" s="140" t="n">
        <f aca="false">Rosters!BT358</f>
        <v>-0.00740287193303699</v>
      </c>
      <c r="BU307" s="140" t="n">
        <f aca="false">Rosters!BU358</f>
        <v>-1.60526600104617</v>
      </c>
      <c r="BV307" s="99" t="n">
        <f aca="false">Rosters!BV358</f>
        <v>0.00176500252143217</v>
      </c>
      <c r="BW307" s="99" t="n">
        <f aca="false">Rosters!BW358</f>
        <v>2.33333333333333</v>
      </c>
      <c r="BX307" s="100" t="n">
        <f aca="false">Rosters!BX358</f>
        <v>1</v>
      </c>
      <c r="BY307" s="101" t="n">
        <f aca="false">Rosters!BY358</f>
        <v>-10.5937774543104</v>
      </c>
      <c r="BZ307" s="141" t="n">
        <f aca="false">Rosters!BZ358</f>
        <v>-0.0186980439183491</v>
      </c>
      <c r="CA307" s="142" t="n">
        <f aca="false">Rosters!CA358</f>
        <v>-0.0151680388754848</v>
      </c>
      <c r="CB307" s="143" t="n">
        <f aca="false">Rosters!CB358</f>
        <v>-0.414593062596584</v>
      </c>
      <c r="CC307" s="105" t="n">
        <f aca="false">Rosters!CC358</f>
        <v>-6.09952172767827</v>
      </c>
      <c r="CD307" s="144" t="n">
        <f aca="false">Rosters!CD358</f>
        <v>-0.0107656712288825</v>
      </c>
      <c r="CE307" s="144" t="n">
        <f aca="false">Rosters!CE358</f>
        <v>-0.00776516694244778</v>
      </c>
      <c r="CF307" s="144" t="n">
        <f aca="false">Rosters!CF358</f>
        <v>-0.212247896426906</v>
      </c>
      <c r="CG307" s="145" t="n">
        <f aca="false">Rosters!CG358</f>
        <v>-4.4942557266321</v>
      </c>
      <c r="CH307" s="144" t="n">
        <f aca="false">Rosters!CH358</f>
        <v>-0.00793237268946664</v>
      </c>
      <c r="CI307" s="144" t="n">
        <f aca="false">Rosters!CI358</f>
        <v>-0.00740287193303699</v>
      </c>
      <c r="CJ307" s="144" t="n">
        <f aca="false">Rosters!CJ358</f>
        <v>-0.202345166169678</v>
      </c>
      <c r="CK307" s="146" t="n">
        <f aca="false">Rosters!CK358</f>
        <v>900000</v>
      </c>
      <c r="CL307" s="146" t="n">
        <f aca="false">Rosters!CL358</f>
        <v>-1000000</v>
      </c>
      <c r="CM307" s="147" t="n">
        <f aca="false">Rosters!CM358</f>
        <v>-5.11571024468302</v>
      </c>
      <c r="CN307" s="147" t="n">
        <f aca="false">Rosters!CN358</f>
        <v>-5.33382840962226</v>
      </c>
      <c r="CO307" s="148" t="n">
        <f aca="false">Rosters!CO358</f>
        <v>0</v>
      </c>
      <c r="CP307" s="147" t="n">
        <f aca="false">Rosters!CP358</f>
        <v>0</v>
      </c>
      <c r="CQ307" s="146" t="str">
        <f aca="false">Rosters!CQ358</f>
        <v/>
      </c>
      <c r="CR307" s="147" t="n">
        <f aca="false">Rosters!CR358</f>
        <v>0</v>
      </c>
      <c r="CS307" s="146" t="str">
        <f aca="false">Rosters!CS358</f>
        <v/>
      </c>
      <c r="CT307" s="147" t="n">
        <f aca="false">Rosters!CT358</f>
        <v>-0.0409537049638089</v>
      </c>
      <c r="CU307" s="147" t="n">
        <f aca="false">Rosters!CU358</f>
        <v>-0.020965950744609</v>
      </c>
      <c r="CV307" s="147" t="n">
        <f aca="false">Rosters!CV358</f>
        <v>-0.0199877542191999</v>
      </c>
      <c r="CW307" s="147" t="n">
        <f aca="false">Rosters!CW358</f>
        <v>0</v>
      </c>
      <c r="CX307" s="108" t="e">
        <f aca="false">Rosters!CX358</f>
        <v>#N/A</v>
      </c>
      <c r="CY307" s="108" t="e">
        <f aca="false">Rosters!CY358</f>
        <v>#N/A</v>
      </c>
      <c r="CZ307" s="109" t="e">
        <f aca="false">Rosters!CZ358</f>
        <v>#N/A</v>
      </c>
      <c r="DA307" s="110" t="e">
        <f aca="false">Rosters!DA358</f>
        <v>#N/A</v>
      </c>
      <c r="DB307" s="110" t="e">
        <f aca="false">Rosters!DB358</f>
        <v>#N/A</v>
      </c>
      <c r="DC307" s="110" t="e">
        <f aca="false">Rosters!DC358</f>
        <v>#N/A</v>
      </c>
      <c r="DD307" s="110" t="e">
        <f aca="false">Rosters!DD358</f>
        <v>#N/A</v>
      </c>
      <c r="DE307" s="110" t="e">
        <f aca="false">Rosters!DE358</f>
        <v>#N/A</v>
      </c>
      <c r="DF307" s="7" t="n">
        <f aca="false">BY307-AA307</f>
        <v>0.00622254568962966</v>
      </c>
      <c r="DG307" s="7" t="n">
        <f aca="false">CA307-AB307</f>
        <v>-0.0151680388754848</v>
      </c>
      <c r="DH307" s="1" t="n">
        <f aca="false">RANK(CA307,$CA$6:$CA$877)</f>
        <v>661</v>
      </c>
      <c r="DI307" s="1" t="n">
        <f aca="false">RANK(AB307,$AB$6:$AB$877)</f>
        <v>267</v>
      </c>
      <c r="DJ307" s="1" t="n">
        <f aca="false">DI307-DH307</f>
        <v>-394</v>
      </c>
    </row>
    <row r="308" customFormat="false" ht="12.75" hidden="false" customHeight="false" outlineLevel="0" collapsed="false">
      <c r="A308" s="69" t="str">
        <f aca="false">Rosters!A600</f>
        <v>MEM</v>
      </c>
      <c r="B308" s="151" t="n">
        <f aca="false">Rosters!B600</f>
        <v>20</v>
      </c>
      <c r="C308" s="152" t="str">
        <f aca="false">Rosters!C600</f>
        <v>Briante Weber</v>
      </c>
      <c r="D308" s="153" t="n">
        <f aca="false">Rosters!D600</f>
        <v>23</v>
      </c>
      <c r="E308" s="154" t="n">
        <f aca="false">Rosters!E600</f>
        <v>6</v>
      </c>
      <c r="F308" s="153" t="n">
        <f aca="false">Rosters!F600</f>
        <v>166</v>
      </c>
      <c r="G308" s="153" t="n">
        <f aca="false">Rosters!G600</f>
        <v>8.3</v>
      </c>
      <c r="H308" s="153" t="n">
        <f aca="false">Rosters!H600</f>
        <v>0.365</v>
      </c>
      <c r="I308" s="153" t="n">
        <f aca="false">Rosters!I600</f>
        <v>0.132</v>
      </c>
      <c r="J308" s="153" t="n">
        <f aca="false">Rosters!J600</f>
        <v>0.105</v>
      </c>
      <c r="K308" s="153" t="n">
        <f aca="false">Rosters!K600</f>
        <v>5.3</v>
      </c>
      <c r="L308" s="153" t="n">
        <f aca="false">Rosters!L600</f>
        <v>11.5</v>
      </c>
      <c r="M308" s="153" t="n">
        <f aca="false">Rosters!M600</f>
        <v>8.2</v>
      </c>
      <c r="N308" s="153" t="n">
        <f aca="false">Rosters!N600</f>
        <v>17.6</v>
      </c>
      <c r="O308" s="153" t="n">
        <f aca="false">Rosters!O600</f>
        <v>2.8</v>
      </c>
      <c r="P308" s="153" t="n">
        <f aca="false">Rosters!P600</f>
        <v>1.7</v>
      </c>
      <c r="Q308" s="153" t="n">
        <f aca="false">Rosters!Q600</f>
        <v>18.5</v>
      </c>
      <c r="R308" s="153" t="n">
        <f aca="false">Rosters!R600</f>
        <v>13.2</v>
      </c>
      <c r="S308" s="153" t="n">
        <f aca="false">Rosters!S600</f>
        <v>0</v>
      </c>
      <c r="T308" s="153" t="n">
        <f aca="false">Rosters!T600</f>
        <v>-0.2</v>
      </c>
      <c r="U308" s="153" t="n">
        <f aca="false">Rosters!U600</f>
        <v>0.2</v>
      </c>
      <c r="V308" s="153" t="n">
        <f aca="false">Rosters!V600</f>
        <v>0</v>
      </c>
      <c r="W308" s="153" t="n">
        <f aca="false">Rosters!W600</f>
        <v>-0.007</v>
      </c>
      <c r="X308" s="153" t="n">
        <f aca="false">Rosters!X600</f>
        <v>0</v>
      </c>
      <c r="Y308" s="153" t="n">
        <f aca="false">Rosters!Y600</f>
        <v>-4</v>
      </c>
      <c r="Z308" s="153" t="n">
        <f aca="false">Rosters!Z600</f>
        <v>1.6</v>
      </c>
      <c r="AA308" s="153" t="n">
        <f aca="false">Rosters!AA600</f>
        <v>-2.4</v>
      </c>
      <c r="AB308" s="155" t="n">
        <f aca="false">Rosters!AB600</f>
        <v>0</v>
      </c>
      <c r="AC308" s="76" t="n">
        <f aca="false">Rosters!AC600</f>
        <v>-0.0613313253012048</v>
      </c>
      <c r="AD308" s="77" t="n">
        <f aca="false">Rosters!AD600</f>
        <v>0.0543313253012048</v>
      </c>
      <c r="AE308" s="78" t="n">
        <f aca="false">Rosters!AE600</f>
        <v>10.758</v>
      </c>
      <c r="AF308" s="79" t="str">
        <f aca="false">Rosters!AF600</f>
        <v>weberbr01</v>
      </c>
      <c r="AG308" s="79" t="n">
        <f aca="false">Rosters!AG600</f>
        <v>-2.22</v>
      </c>
      <c r="AH308" s="8" t="n">
        <f aca="false">Rosters!AH600</f>
        <v>19764</v>
      </c>
      <c r="AI308" s="9" t="n">
        <f aca="false">Rosters!AI600</f>
        <v>82</v>
      </c>
      <c r="AJ308" s="80" t="n">
        <f aca="false">Rosters!AJ600</f>
        <v>0.284451612903226</v>
      </c>
      <c r="AK308" s="81" t="n">
        <f aca="false">Rosters!AK600</f>
        <v>0.524296380693454</v>
      </c>
      <c r="AL308" s="82" t="n">
        <f aca="false">Rosters!AL600</f>
        <v>347609.4313</v>
      </c>
      <c r="AM308" s="83" t="n">
        <f aca="false">Rosters!AM600</f>
        <v>0.525118984859932</v>
      </c>
      <c r="AN308" s="79" t="n">
        <f aca="false">Rosters!AN600</f>
        <v>1.33338027161689</v>
      </c>
      <c r="AO308" s="84" t="n">
        <f aca="false">Rosters!AO600</f>
        <v>1.49251118188283</v>
      </c>
      <c r="AP308" s="84" t="n">
        <f aca="false">Rosters!AP600</f>
        <v>-0.279503781817887</v>
      </c>
      <c r="AQ308" s="84" t="n">
        <f aca="false">Rosters!AQ600</f>
        <v>-3.66527935365549</v>
      </c>
      <c r="AR308" s="85" t="n">
        <f aca="false">Rosters!AR600</f>
        <v>-0.971830791137544</v>
      </c>
      <c r="AS308" s="86" t="n">
        <f aca="false">Rosters!AS600</f>
        <v>-1.81121869129331</v>
      </c>
      <c r="AT308" s="87" t="n">
        <f aca="false">Rosters!AT600</f>
        <v>0.0419955474600283</v>
      </c>
      <c r="AU308" s="84" t="n">
        <f aca="false">Rosters!AU600</f>
        <v>-0.0760631205106988</v>
      </c>
      <c r="AV308" s="79" t="n">
        <f aca="false">Rosters!AV600</f>
        <v>0.0995736182564287</v>
      </c>
      <c r="AW308" s="85" t="n">
        <f aca="false">Rosters!AW600</f>
        <v>-0.552714723651286</v>
      </c>
      <c r="AX308" s="88" t="n">
        <f aca="false">Rosters!AX600</f>
        <v>-2.3639334149446</v>
      </c>
      <c r="AY308" s="89" t="n">
        <f aca="false">Rosters!AY600</f>
        <v>3.54037631426583</v>
      </c>
      <c r="AZ308" s="90" t="n">
        <f aca="false">Rosters!AZ600</f>
        <v>-0.0992746779196528</v>
      </c>
      <c r="BA308" s="91" t="n">
        <f aca="false">Rosters!BA600</f>
        <v>-0.0152835829995962</v>
      </c>
      <c r="BB308" s="92" t="n">
        <f aca="false">Rosters!BB600</f>
        <v>0.743265890056895</v>
      </c>
      <c r="BC308" s="93" t="n">
        <f aca="false">Rosters!BC600</f>
        <v>-0.0555141854500471</v>
      </c>
      <c r="BD308" s="93" t="n">
        <f aca="false">Rosters!BD600</f>
        <v>-4.17565776219775</v>
      </c>
      <c r="BE308" s="93" t="n">
        <f aca="false">Rosters!BE600</f>
        <v>0.39965116813982</v>
      </c>
      <c r="BF308" s="94" t="n">
        <f aca="false">Rosters!BF600</f>
        <v>-0.507596005839794</v>
      </c>
      <c r="BG308" s="95" t="n">
        <f aca="false">Rosters!BG600</f>
        <v>-3.59585089529088</v>
      </c>
      <c r="BH308" s="92" t="n">
        <f aca="false">Rosters!BH600</f>
        <v>-0.151009726932373</v>
      </c>
      <c r="BI308" s="92" t="n">
        <f aca="false">Rosters!BI600</f>
        <v>-0.903999999999997</v>
      </c>
      <c r="BJ308" s="93" t="n">
        <f aca="false">Rosters!BJ600</f>
        <v>0.759393658679077</v>
      </c>
      <c r="BK308" s="94" t="n">
        <f aca="false">Rosters!BK600</f>
        <v>-0.368838731735814</v>
      </c>
      <c r="BL308" s="92" t="n">
        <f aca="false">Rosters!BL600</f>
        <v>-1.31566666666666</v>
      </c>
      <c r="BM308" s="96" t="n">
        <f aca="false">Rosters!BM600</f>
        <v>-3.96468962702669</v>
      </c>
      <c r="BN308" s="91" t="n">
        <f aca="false">Rosters!BN600</f>
        <v>2.36945589370077</v>
      </c>
      <c r="BO308" s="96" t="n">
        <f aca="false">Rosters!BO600</f>
        <v>-0.166499311396081</v>
      </c>
      <c r="BP308" s="97" t="n">
        <f aca="false">Rosters!BP600</f>
        <v>-0.0951068807140333</v>
      </c>
      <c r="BQ308" s="96" t="n">
        <f aca="false">Rosters!BQ600</f>
        <v>1.60075621208209</v>
      </c>
      <c r="BR308" s="98" t="n">
        <f aca="false">Rosters!BR600</f>
        <v>2.5970709462714</v>
      </c>
      <c r="BS308" s="96" t="n">
        <f aca="false">Rosters!BS600</f>
        <v>0.0672246334764286</v>
      </c>
      <c r="BT308" s="96" t="n">
        <f aca="false">Rosters!BT600</f>
        <v>0.0798232977144371</v>
      </c>
      <c r="BU308" s="97" t="n">
        <f aca="false">Rosters!BU600</f>
        <v>-5.56544583910878</v>
      </c>
      <c r="BV308" s="99" t="n">
        <f aca="false">Rosters!BV600</f>
        <v>0.0419955474600283</v>
      </c>
      <c r="BW308" s="100" t="n">
        <f aca="false">Rosters!BW600</f>
        <v>27.6666666666667</v>
      </c>
      <c r="BX308" s="100" t="n">
        <f aca="false">Rosters!BX600</f>
        <v>16.6</v>
      </c>
      <c r="BY308" s="101" t="n">
        <f aca="false">Rosters!BY600</f>
        <v>-2.3639334149446</v>
      </c>
      <c r="BZ308" s="102" t="n">
        <f aca="false">Rosters!BZ600</f>
        <v>-0.0992746779196528</v>
      </c>
      <c r="CA308" s="139" t="n">
        <f aca="false">Rosters!CA600</f>
        <v>-0.0152835829995962</v>
      </c>
      <c r="CB308" s="103" t="n">
        <f aca="false">Rosters!CB600</f>
        <v>-0.208875634327814</v>
      </c>
      <c r="CC308" s="101" t="n">
        <f aca="false">Rosters!CC600</f>
        <v>-3.96468962702669</v>
      </c>
      <c r="CD308" s="104" t="n">
        <f aca="false">Rosters!CD600</f>
        <v>-0.166499311396081</v>
      </c>
      <c r="CE308" s="104" t="n">
        <f aca="false">Rosters!CE600</f>
        <v>-0.0951068807140333</v>
      </c>
      <c r="CF308" s="104" t="n">
        <f aca="false">Rosters!CF600</f>
        <v>-1.29979403642512</v>
      </c>
      <c r="CG308" s="105" t="n">
        <f aca="false">Rosters!CG600</f>
        <v>1.60075621208209</v>
      </c>
      <c r="CH308" s="103" t="n">
        <f aca="false">Rosters!CH600</f>
        <v>0.0672246334764286</v>
      </c>
      <c r="CI308" s="104" t="n">
        <f aca="false">Rosters!CI600</f>
        <v>0.0798232977144371</v>
      </c>
      <c r="CJ308" s="104" t="n">
        <f aca="false">Rosters!CJ600</f>
        <v>1.09091840209731</v>
      </c>
      <c r="CK308" s="16" t="n">
        <f aca="false">Rosters!CK600</f>
        <v>900000</v>
      </c>
      <c r="CL308" s="16" t="n">
        <f aca="false">Rosters!CL600</f>
        <v>0</v>
      </c>
      <c r="CM308" s="106" t="n">
        <f aca="false">Rosters!CM600</f>
        <v>-2.35904122973104</v>
      </c>
      <c r="CN308" s="106" t="n">
        <f aca="false">Rosters!CN600</f>
        <v>-2.36044868663704</v>
      </c>
      <c r="CO308" s="107" t="n">
        <f aca="false">Rosters!CO600</f>
        <v>0.165234940437629</v>
      </c>
      <c r="CP308" s="106" t="n">
        <f aca="false">Rosters!CP600</f>
        <v>-0.0595587172672929</v>
      </c>
      <c r="CQ308" s="16" t="n">
        <f aca="false">Rosters!CQ600</f>
        <v>700000</v>
      </c>
      <c r="CR308" s="106" t="n">
        <f aca="false">Rosters!CR600</f>
        <v>-0.0601345161416341</v>
      </c>
      <c r="CS308" s="16" t="n">
        <f aca="false">Rosters!CS600</f>
        <v>700000</v>
      </c>
      <c r="CT308" s="106" t="n">
        <f aca="false">Rosters!CT600</f>
        <v>-0.0412656740989097</v>
      </c>
      <c r="CU308" s="106" t="n">
        <f aca="false">Rosters!CU600</f>
        <v>-0.25678857792789</v>
      </c>
      <c r="CV308" s="106" t="n">
        <f aca="false">Rosters!CV600</f>
        <v>0.21552290382898</v>
      </c>
      <c r="CW308" s="106" t="n">
        <f aca="false">Rosters!CW600</f>
        <v>-0.162363193582412</v>
      </c>
      <c r="CX308" s="108" t="e">
        <f aca="false">Rosters!CX600</f>
        <v>#N/A</v>
      </c>
      <c r="CY308" s="108" t="e">
        <f aca="false">Rosters!CY600</f>
        <v>#N/A</v>
      </c>
      <c r="CZ308" s="109" t="e">
        <f aca="false">Rosters!CZ600</f>
        <v>#N/A</v>
      </c>
      <c r="DA308" s="110" t="e">
        <f aca="false">Rosters!DA600</f>
        <v>#N/A</v>
      </c>
      <c r="DB308" s="111" t="e">
        <f aca="false">Rosters!DB600</f>
        <v>#N/A</v>
      </c>
      <c r="DC308" s="8" t="e">
        <f aca="false">Rosters!DC600</f>
        <v>#N/A</v>
      </c>
      <c r="DD308" s="110" t="e">
        <f aca="false">Rosters!DD600</f>
        <v>#N/A</v>
      </c>
      <c r="DE308" s="110" t="e">
        <f aca="false">Rosters!DE600</f>
        <v>#N/A</v>
      </c>
      <c r="DF308" s="7" t="n">
        <f aca="false">BY308-AA308</f>
        <v>0.0360665850553992</v>
      </c>
      <c r="DG308" s="7" t="n">
        <f aca="false">CA308-AB308</f>
        <v>-0.0152835829995962</v>
      </c>
      <c r="DH308" s="1" t="n">
        <f aca="false">RANK(CA308,$CA$6:$CA$877)</f>
        <v>662</v>
      </c>
      <c r="DI308" s="1" t="n">
        <f aca="false">RANK(AB308,$AB$6:$AB$877)</f>
        <v>267</v>
      </c>
      <c r="DJ308" s="1" t="n">
        <f aca="false">DI308-DH308</f>
        <v>-395</v>
      </c>
    </row>
    <row r="309" customFormat="false" ht="12.75" hidden="false" customHeight="false" outlineLevel="0" collapsed="false">
      <c r="A309" s="69" t="str">
        <f aca="false">Rosters!A18</f>
        <v>GSW</v>
      </c>
      <c r="B309" s="70" t="n">
        <f aca="false">Rosters!B18</f>
        <v>8</v>
      </c>
      <c r="C309" s="135" t="str">
        <f aca="false">Rosters!C18</f>
        <v>Leandro Barbosa</v>
      </c>
      <c r="D309" s="136" t="n">
        <f aca="false">Rosters!D18</f>
        <v>33</v>
      </c>
      <c r="E309" s="137" t="n">
        <f aca="false">Rosters!E18</f>
        <v>68</v>
      </c>
      <c r="F309" s="136" t="n">
        <f aca="false">Rosters!F18</f>
        <v>1079</v>
      </c>
      <c r="G309" s="136" t="n">
        <f aca="false">Rosters!G18</f>
        <v>11.7</v>
      </c>
      <c r="H309" s="136" t="n">
        <f aca="false">Rosters!H18</f>
        <v>0.545</v>
      </c>
      <c r="I309" s="136" t="n">
        <f aca="false">Rosters!I18</f>
        <v>0.297</v>
      </c>
      <c r="J309" s="136" t="n">
        <f aca="false">Rosters!J18</f>
        <v>0.168</v>
      </c>
      <c r="K309" s="136" t="n">
        <f aca="false">Rosters!K18</f>
        <v>3</v>
      </c>
      <c r="L309" s="136" t="n">
        <f aca="false">Rosters!L18</f>
        <v>8.4</v>
      </c>
      <c r="M309" s="136" t="n">
        <f aca="false">Rosters!M18</f>
        <v>5.8</v>
      </c>
      <c r="N309" s="136" t="n">
        <f aca="false">Rosters!N18</f>
        <v>10.6</v>
      </c>
      <c r="O309" s="136" t="n">
        <f aca="false">Rosters!O18</f>
        <v>2</v>
      </c>
      <c r="P309" s="136" t="n">
        <f aca="false">Rosters!P18</f>
        <v>0.7</v>
      </c>
      <c r="Q309" s="136" t="n">
        <f aca="false">Rosters!Q18</f>
        <v>11.8</v>
      </c>
      <c r="R309" s="136" t="n">
        <f aca="false">Rosters!R18</f>
        <v>18.1</v>
      </c>
      <c r="S309" s="138" t="n">
        <f aca="false">Rosters!S18</f>
        <v>0</v>
      </c>
      <c r="T309" s="136" t="n">
        <f aca="false">Rosters!T18</f>
        <v>0.9</v>
      </c>
      <c r="U309" s="136" t="n">
        <f aca="false">Rosters!U18</f>
        <v>1.2</v>
      </c>
      <c r="V309" s="136" t="n">
        <f aca="false">Rosters!V18</f>
        <v>2.1</v>
      </c>
      <c r="W309" s="136" t="n">
        <f aca="false">Rosters!W18</f>
        <v>0.092</v>
      </c>
      <c r="X309" s="138" t="n">
        <f aca="false">Rosters!X18</f>
        <v>0</v>
      </c>
      <c r="Y309" s="136" t="n">
        <f aca="false">Rosters!Y18</f>
        <v>-1.2</v>
      </c>
      <c r="Z309" s="136" t="n">
        <f aca="false">Rosters!Z18</f>
        <v>-0.9</v>
      </c>
      <c r="AA309" s="136" t="n">
        <f aca="false">Rosters!AA18</f>
        <v>-2.1</v>
      </c>
      <c r="AB309" s="75" t="n">
        <f aca="false">Rosters!AB18</f>
        <v>0</v>
      </c>
      <c r="AC309" s="76" t="n">
        <f aca="false">Rosters!AC18</f>
        <v>0.0393271547729379</v>
      </c>
      <c r="AD309" s="77" t="n">
        <f aca="false">Rosters!AD18</f>
        <v>0.0526728452270621</v>
      </c>
      <c r="AE309" s="78" t="n">
        <f aca="false">Rosters!AE18</f>
        <v>15.9642</v>
      </c>
      <c r="AF309" s="79" t="str">
        <f aca="false">Rosters!AF18</f>
        <v>barbole01</v>
      </c>
      <c r="AG309" s="79" t="n">
        <f aca="false">Rosters!AG18</f>
        <v>10.49</v>
      </c>
      <c r="AH309" s="8" t="n">
        <f aca="false">Rosters!AH18</f>
        <v>19881</v>
      </c>
      <c r="AI309" s="9" t="n">
        <f aca="false">Rosters!AI18</f>
        <v>82</v>
      </c>
      <c r="AJ309" s="80" t="n">
        <f aca="false">Rosters!AJ18</f>
        <v>0.284451612903226</v>
      </c>
      <c r="AK309" s="81" t="n">
        <f aca="false">Rosters!AK18</f>
        <v>0.592668173895605</v>
      </c>
      <c r="AL309" s="82" t="n">
        <f aca="false">Rosters!AL18</f>
        <v>343684.9485</v>
      </c>
      <c r="AM309" s="83" t="n">
        <f aca="false">Rosters!AM18</f>
        <v>0.595183345993415</v>
      </c>
      <c r="AN309" s="79" t="n">
        <f aca="false">Rosters!AN18</f>
        <v>-1.50158092164053</v>
      </c>
      <c r="AO309" s="84" t="n">
        <f aca="false">Rosters!AO18</f>
        <v>-0.0438422193323325</v>
      </c>
      <c r="AP309" s="84" t="n">
        <f aca="false">Rosters!AP18</f>
        <v>-0.129678915035366</v>
      </c>
      <c r="AQ309" s="84" t="n">
        <f aca="false">Rosters!AQ18</f>
        <v>-0.575918239032407</v>
      </c>
      <c r="AR309" s="85" t="n">
        <f aca="false">Rosters!AR18</f>
        <v>-1.17097012915781</v>
      </c>
      <c r="AS309" s="86" t="n">
        <f aca="false">Rosters!AS18</f>
        <v>-3.29231150916309</v>
      </c>
      <c r="AT309" s="87" t="n">
        <f aca="false">Rosters!AT18</f>
        <v>0.271364619485941</v>
      </c>
      <c r="AU309" s="84" t="n">
        <f aca="false">Rosters!AU18</f>
        <v>-0.893416859913226</v>
      </c>
      <c r="AV309" s="79" t="n">
        <f aca="false">Rosters!AV18</f>
        <v>6.41679731616313</v>
      </c>
      <c r="AW309" s="85" t="n">
        <f aca="false">Rosters!AW18</f>
        <v>1.23424053676737</v>
      </c>
      <c r="AX309" s="88" t="n">
        <f aca="false">Rosters!AX18</f>
        <v>-2.05807097239571</v>
      </c>
      <c r="AY309" s="89" t="n">
        <f aca="false">Rosters!AY18</f>
        <v>2.36107820693498</v>
      </c>
      <c r="AZ309" s="90" t="n">
        <f aca="false">Rosters!AZ18</f>
        <v>-0.558487646299224</v>
      </c>
      <c r="BA309" s="91" t="n">
        <f aca="false">Rosters!BA18</f>
        <v>-0.0157584073273411</v>
      </c>
      <c r="BB309" s="92" t="n">
        <f aca="false">Rosters!BB18</f>
        <v>-0.409736274675895</v>
      </c>
      <c r="BC309" s="93" t="n">
        <f aca="false">Rosters!BC18</f>
        <v>0.170518675692551</v>
      </c>
      <c r="BD309" s="93" t="n">
        <f aca="false">Rosters!BD18</f>
        <v>-1.31584189533103</v>
      </c>
      <c r="BE309" s="93" t="n">
        <f aca="false">Rosters!BE18</f>
        <v>0.174917311862125</v>
      </c>
      <c r="BF309" s="94" t="n">
        <f aca="false">Rosters!BF18</f>
        <v>-0.611608281954601</v>
      </c>
      <c r="BG309" s="95" t="n">
        <f aca="false">Rosters!BG18</f>
        <v>-1.99175046440685</v>
      </c>
      <c r="BH309" s="92" t="n">
        <f aca="false">Rosters!BH18</f>
        <v>-0.540490606884712</v>
      </c>
      <c r="BI309" s="92" t="n">
        <f aca="false">Rosters!BI18</f>
        <v>7.87600000000001</v>
      </c>
      <c r="BJ309" s="93" t="n">
        <f aca="false">Rosters!BJ18</f>
        <v>5.35362744562324</v>
      </c>
      <c r="BK309" s="94" t="n">
        <f aca="false">Rosters!BK18</f>
        <v>0.819514510875353</v>
      </c>
      <c r="BL309" s="92" t="n">
        <f aca="false">Rosters!BL18</f>
        <v>2.60433333333334</v>
      </c>
      <c r="BM309" s="96" t="n">
        <f aca="false">Rosters!BM18</f>
        <v>-1.1722359535315</v>
      </c>
      <c r="BN309" s="91" t="n">
        <f aca="false">Rosters!BN18</f>
        <v>1.56753318071579</v>
      </c>
      <c r="BO309" s="96" t="n">
        <f aca="false">Rosters!BO18</f>
        <v>-0.318103363477814</v>
      </c>
      <c r="BP309" s="97" t="n">
        <f aca="false">Rosters!BP18</f>
        <v>0.143216489648286</v>
      </c>
      <c r="BQ309" s="96" t="n">
        <f aca="false">Rosters!BQ18</f>
        <v>-0.885835018864215</v>
      </c>
      <c r="BR309" s="98" t="n">
        <f aca="false">Rosters!BR18</f>
        <v>1.74797630899318</v>
      </c>
      <c r="BS309" s="96" t="n">
        <f aca="false">Rosters!BS18</f>
        <v>-0.24038428282141</v>
      </c>
      <c r="BT309" s="96" t="n">
        <f aca="false">Rosters!BT18</f>
        <v>-0.158974896975627</v>
      </c>
      <c r="BU309" s="97" t="n">
        <f aca="false">Rosters!BU18</f>
        <v>-0.286400934667281</v>
      </c>
      <c r="BV309" s="99" t="n">
        <f aca="false">Rosters!BV18</f>
        <v>0.271364619485941</v>
      </c>
      <c r="BW309" s="100" t="n">
        <f aca="false">Rosters!BW18</f>
        <v>15.8676470588235</v>
      </c>
      <c r="BX309" s="100" t="n">
        <f aca="false">Rosters!BX18</f>
        <v>14.9861111111111</v>
      </c>
      <c r="BY309" s="101" t="n">
        <f aca="false">Rosters!BY18</f>
        <v>-2.05807097239571</v>
      </c>
      <c r="BZ309" s="102" t="n">
        <f aca="false">Rosters!BZ18</f>
        <v>-0.558487646299224</v>
      </c>
      <c r="CA309" s="139" t="n">
        <f aca="false">Rosters!CA18</f>
        <v>-0.0157584073273411</v>
      </c>
      <c r="CB309" s="103" t="n">
        <f aca="false">Rosters!CB18</f>
        <v>-0.0190027853064995</v>
      </c>
      <c r="CC309" s="101" t="n">
        <f aca="false">Rosters!CC18</f>
        <v>-1.1722359535315</v>
      </c>
      <c r="CD309" s="104" t="n">
        <f aca="false">Rosters!CD18</f>
        <v>-0.318103363477814</v>
      </c>
      <c r="CE309" s="104" t="n">
        <f aca="false">Rosters!CE18</f>
        <v>0.143216489648286</v>
      </c>
      <c r="CF309" s="104" t="n">
        <f aca="false">Rosters!CF18</f>
        <v>0.172702237517051</v>
      </c>
      <c r="CG309" s="105" t="n">
        <f aca="false">Rosters!CG18</f>
        <v>-0.885835018864215</v>
      </c>
      <c r="CH309" s="103" t="n">
        <f aca="false">Rosters!CH18</f>
        <v>-0.24038428282141</v>
      </c>
      <c r="CI309" s="104" t="n">
        <f aca="false">Rosters!CI18</f>
        <v>-0.158974896975627</v>
      </c>
      <c r="CJ309" s="104" t="n">
        <f aca="false">Rosters!CJ18</f>
        <v>-0.19170502282355</v>
      </c>
      <c r="CK309" s="16" t="n">
        <f aca="false">Rosters!CK18</f>
        <v>900000</v>
      </c>
      <c r="CL309" s="16" t="n">
        <f aca="false">Rosters!CL18</f>
        <v>900000</v>
      </c>
      <c r="CM309" s="106" t="n">
        <f aca="false">Rosters!CM18</f>
        <v>-0.866248333848658</v>
      </c>
      <c r="CN309" s="106" t="n">
        <f aca="false">Rosters!CN18</f>
        <v>-1.43346598605728</v>
      </c>
      <c r="CO309" s="107" t="n">
        <f aca="false">Rosters!CO18</f>
        <v>0.299647432021694</v>
      </c>
      <c r="CP309" s="106" t="n">
        <f aca="false">Rosters!CP18</f>
        <v>0.169760462430879</v>
      </c>
      <c r="CQ309" s="16" t="n">
        <f aca="false">Rosters!CQ18</f>
        <v>1800000</v>
      </c>
      <c r="CR309" s="106" t="n">
        <f aca="false">Rosters!CR18</f>
        <v>-0.0174008177533779</v>
      </c>
      <c r="CS309" s="16" t="n">
        <f aca="false">Rosters!CS18</f>
        <v>900000</v>
      </c>
      <c r="CT309" s="106" t="n">
        <f aca="false">Rosters!CT18</f>
        <v>-0.0425476997838209</v>
      </c>
      <c r="CU309" s="106" t="n">
        <f aca="false">Rosters!CU18</f>
        <v>0.386684522050372</v>
      </c>
      <c r="CV309" s="106" t="n">
        <f aca="false">Rosters!CV18</f>
        <v>-0.429232221834193</v>
      </c>
      <c r="CW309" s="106" t="n">
        <f aca="false">Rosters!CW18</f>
        <v>-0.0469822079341203</v>
      </c>
      <c r="CX309" s="108" t="n">
        <f aca="false">Rosters!CX18</f>
        <v>1.54546688576833</v>
      </c>
      <c r="CY309" s="108" t="n">
        <f aca="false">Rosters!CY18</f>
        <v>2</v>
      </c>
      <c r="CZ309" s="109" t="n">
        <f aca="false">Rosters!CZ18</f>
        <v>33.1779843621575</v>
      </c>
      <c r="DA309" s="110" t="n">
        <f aca="false">Rosters!DA18</f>
        <v>12</v>
      </c>
      <c r="DB309" s="111" t="n">
        <f aca="false">Rosters!DB18</f>
        <v>75</v>
      </c>
      <c r="DC309" s="8" t="n">
        <f aca="false">Rosters!DC18</f>
        <v>194</v>
      </c>
      <c r="DD309" s="110" t="n">
        <f aca="false">Rosters!DD18</f>
        <v>2</v>
      </c>
      <c r="DE309" s="110" t="n">
        <f aca="false">Rosters!DE18</f>
        <v>33</v>
      </c>
      <c r="DF309" s="7" t="n">
        <f aca="false">BY309-AA309</f>
        <v>0.0419290276042879</v>
      </c>
      <c r="DG309" s="7" t="n">
        <f aca="false">CA309-AB309</f>
        <v>-0.0157584073273411</v>
      </c>
      <c r="DH309" s="1" t="n">
        <f aca="false">RANK(CA309,$CA$6:$CA$877)</f>
        <v>663</v>
      </c>
      <c r="DI309" s="1" t="n">
        <f aca="false">RANK(AB309,$AB$6:$AB$877)</f>
        <v>267</v>
      </c>
      <c r="DJ309" s="1" t="n">
        <f aca="false">DI309-DH309</f>
        <v>-396</v>
      </c>
    </row>
    <row r="310" customFormat="false" ht="12.75" hidden="false" customHeight="false" outlineLevel="0" collapsed="false">
      <c r="A310" s="69" t="str">
        <f aca="false">Rosters!A235</f>
        <v>BOS</v>
      </c>
      <c r="B310" s="70" t="n">
        <f aca="false">Rosters!B235</f>
        <v>15</v>
      </c>
      <c r="C310" s="135" t="str">
        <f aca="false">Rosters!C235</f>
        <v>Jordan Mickey</v>
      </c>
      <c r="D310" s="136" t="n">
        <f aca="false">Rosters!D235</f>
        <v>21</v>
      </c>
      <c r="E310" s="137" t="n">
        <f aca="false">Rosters!E235</f>
        <v>16</v>
      </c>
      <c r="F310" s="136" t="n">
        <f aca="false">Rosters!F235</f>
        <v>57</v>
      </c>
      <c r="G310" s="136" t="n">
        <f aca="false">Rosters!G235</f>
        <v>15.3</v>
      </c>
      <c r="H310" s="136" t="n">
        <f aca="false">Rosters!H235</f>
        <v>0.398</v>
      </c>
      <c r="I310" s="136" t="n">
        <f aca="false">Rosters!I235</f>
        <v>0</v>
      </c>
      <c r="J310" s="136" t="n">
        <f aca="false">Rosters!J235</f>
        <v>0.455</v>
      </c>
      <c r="K310" s="136" t="n">
        <f aca="false">Rosters!K235</f>
        <v>11</v>
      </c>
      <c r="L310" s="136" t="n">
        <f aca="false">Rosters!L235</f>
        <v>13.3</v>
      </c>
      <c r="M310" s="136" t="n">
        <f aca="false">Rosters!M235</f>
        <v>12.1</v>
      </c>
      <c r="N310" s="136" t="n">
        <f aca="false">Rosters!N235</f>
        <v>2.6</v>
      </c>
      <c r="O310" s="136" t="n">
        <f aca="false">Rosters!O235</f>
        <v>0</v>
      </c>
      <c r="P310" s="136" t="n">
        <f aca="false">Rosters!P235</f>
        <v>15.1</v>
      </c>
      <c r="Q310" s="136" t="n">
        <f aca="false">Rosters!Q235</f>
        <v>3.6</v>
      </c>
      <c r="R310" s="136" t="n">
        <f aca="false">Rosters!R235</f>
        <v>20.5</v>
      </c>
      <c r="S310" s="138" t="n">
        <f aca="false">Rosters!S235</f>
        <v>0</v>
      </c>
      <c r="T310" s="136" t="n">
        <f aca="false">Rosters!T235</f>
        <v>0</v>
      </c>
      <c r="U310" s="136" t="n">
        <f aca="false">Rosters!U235</f>
        <v>0.1</v>
      </c>
      <c r="V310" s="136" t="n">
        <f aca="false">Rosters!V235</f>
        <v>0.1</v>
      </c>
      <c r="W310" s="136" t="n">
        <f aca="false">Rosters!W235</f>
        <v>0.068</v>
      </c>
      <c r="X310" s="138" t="n">
        <f aca="false">Rosters!X235</f>
        <v>0</v>
      </c>
      <c r="Y310" s="136" t="n">
        <f aca="false">Rosters!Y235</f>
        <v>-7.3</v>
      </c>
      <c r="Z310" s="136" t="n">
        <f aca="false">Rosters!Z235</f>
        <v>4.1</v>
      </c>
      <c r="AA310" s="136" t="n">
        <f aca="false">Rosters!AA235</f>
        <v>-3.2</v>
      </c>
      <c r="AB310" s="75" t="n">
        <f aca="false">Rosters!AB235</f>
        <v>0</v>
      </c>
      <c r="AC310" s="76" t="n">
        <f aca="false">Rosters!AC235</f>
        <v>-0.00810526315789473</v>
      </c>
      <c r="AD310" s="77" t="n">
        <f aca="false">Rosters!AD235</f>
        <v>0.0761052631578947</v>
      </c>
      <c r="AE310" s="78" t="n">
        <f aca="false">Rosters!AE235</f>
        <v>19.762</v>
      </c>
      <c r="AF310" s="79" t="str">
        <f aca="false">Rosters!AF235</f>
        <v>mickejo01</v>
      </c>
      <c r="AG310" s="79" t="n">
        <f aca="false">Rosters!AG235</f>
        <v>2.81</v>
      </c>
      <c r="AH310" s="8" t="n">
        <f aca="false">Rosters!AH235</f>
        <v>19780</v>
      </c>
      <c r="AI310" s="9" t="n">
        <f aca="false">Rosters!AI235</f>
        <v>82</v>
      </c>
      <c r="AJ310" s="80" t="n">
        <f aca="false">Rosters!AJ235</f>
        <v>0.284451612903226</v>
      </c>
      <c r="AK310" s="81" t="n">
        <f aca="false">Rosters!AK235</f>
        <v>0.530646593143142</v>
      </c>
      <c r="AL310" s="82" t="n">
        <f aca="false">Rosters!AL235</f>
        <v>347708.5388</v>
      </c>
      <c r="AM310" s="83" t="n">
        <f aca="false">Rosters!AM235</f>
        <v>0.53107771070643</v>
      </c>
      <c r="AN310" s="79" t="n">
        <f aca="false">Rosters!AN235</f>
        <v>-2.90638758650608</v>
      </c>
      <c r="AO310" s="84" t="n">
        <f aca="false">Rosters!AO235</f>
        <v>5.10333984892341</v>
      </c>
      <c r="AP310" s="84" t="n">
        <f aca="false">Rosters!AP235</f>
        <v>-0.520045856842939</v>
      </c>
      <c r="AQ310" s="84" t="n">
        <f aca="false">Rosters!AQ235</f>
        <v>-2.67809429014196</v>
      </c>
      <c r="AR310" s="85" t="n">
        <f aca="false">Rosters!AR235</f>
        <v>-2.66845682074225</v>
      </c>
      <c r="AS310" s="86" t="n">
        <f aca="false">Rosters!AS235</f>
        <v>-3.14959884846688</v>
      </c>
      <c r="AT310" s="87" t="n">
        <f aca="false">Rosters!AT235</f>
        <v>0.0144084934277048</v>
      </c>
      <c r="AU310" s="84" t="n">
        <f aca="false">Rosters!AU235</f>
        <v>-0.0453809743080415</v>
      </c>
      <c r="AV310" s="79" t="n">
        <f aca="false">Rosters!AV235</f>
        <v>3.5030502374134</v>
      </c>
      <c r="AW310" s="85" t="n">
        <f aca="false">Rosters!AW235</f>
        <v>-0.0262100474826808</v>
      </c>
      <c r="AX310" s="88" t="n">
        <f aca="false">Rosters!AX235</f>
        <v>-3.17580889594956</v>
      </c>
      <c r="AY310" s="89" t="n">
        <f aca="false">Rosters!AY235</f>
        <v>4.91133089266261</v>
      </c>
      <c r="AZ310" s="90" t="n">
        <f aca="false">Rosters!AZ235</f>
        <v>-0.0457586216049356</v>
      </c>
      <c r="BA310" s="91" t="n">
        <f aca="false">Rosters!BA235</f>
        <v>-0.0169416347495261</v>
      </c>
      <c r="BB310" s="92" t="n">
        <f aca="false">Rosters!BB235</f>
        <v>0.216922705746177</v>
      </c>
      <c r="BC310" s="93" t="n">
        <f aca="false">Rosters!BC235</f>
        <v>-0.17017455111504</v>
      </c>
      <c r="BD310" s="93" t="n">
        <f aca="false">Rosters!BD235</f>
        <v>-3.86015107544563</v>
      </c>
      <c r="BE310" s="93" t="n">
        <f aca="false">Rosters!BE235</f>
        <v>-1.27376754305094</v>
      </c>
      <c r="BF310" s="94" t="n">
        <f aca="false">Rosters!BF235</f>
        <v>-1.39375911559589</v>
      </c>
      <c r="BG310" s="95" t="n">
        <f aca="false">Rosters!BG235</f>
        <v>-6.48092957946132</v>
      </c>
      <c r="BH310" s="92" t="n">
        <f aca="false">Rosters!BH235</f>
        <v>-0.0933804312510858</v>
      </c>
      <c r="BI310" s="92" t="n">
        <f aca="false">Rosters!BI235</f>
        <v>0.105999999999995</v>
      </c>
      <c r="BJ310" s="93" t="n">
        <f aca="false">Rosters!BJ235</f>
        <v>4.32927903509453</v>
      </c>
      <c r="BK310" s="94" t="n">
        <f aca="false">Rosters!BK235</f>
        <v>-0.840415807018908</v>
      </c>
      <c r="BL310" s="92" t="n">
        <f aca="false">Rosters!BL235</f>
        <v>2.70433333333334</v>
      </c>
      <c r="BM310" s="96" t="n">
        <f aca="false">Rosters!BM235</f>
        <v>-7.32134538648023</v>
      </c>
      <c r="BN310" s="91" t="n">
        <f aca="false">Rosters!BN235</f>
        <v>3.30170500701057</v>
      </c>
      <c r="BO310" s="96" t="n">
        <f aca="false">Rosters!BO235</f>
        <v>-0.105489556883057</v>
      </c>
      <c r="BP310" s="97" t="n">
        <f aca="false">Rosters!BP235</f>
        <v>-0.0809951180559588</v>
      </c>
      <c r="BQ310" s="96" t="n">
        <f aca="false">Rosters!BQ235</f>
        <v>4.14553649053066</v>
      </c>
      <c r="BR310" s="98" t="n">
        <f aca="false">Rosters!BR235</f>
        <v>3.58415824271708</v>
      </c>
      <c r="BS310" s="96" t="n">
        <f aca="false">Rosters!BS235</f>
        <v>0.0597309352781213</v>
      </c>
      <c r="BT310" s="96" t="n">
        <f aca="false">Rosters!BT235</f>
        <v>0.0640534833064327</v>
      </c>
      <c r="BU310" s="97" t="n">
        <f aca="false">Rosters!BU235</f>
        <v>-11.4668818770109</v>
      </c>
      <c r="BV310" s="99" t="n">
        <f aca="false">Rosters!BV235</f>
        <v>0.0144084934277048</v>
      </c>
      <c r="BW310" s="100" t="n">
        <f aca="false">Rosters!BW235</f>
        <v>3.5625</v>
      </c>
      <c r="BX310" s="100" t="n">
        <f aca="false">Rosters!BX235</f>
        <v>2.85</v>
      </c>
      <c r="BY310" s="101" t="n">
        <f aca="false">Rosters!BY235</f>
        <v>-3.17580889594956</v>
      </c>
      <c r="BZ310" s="102" t="n">
        <f aca="false">Rosters!BZ235</f>
        <v>-0.0457586216049356</v>
      </c>
      <c r="CA310" s="139" t="n">
        <f aca="false">Rosters!CA235</f>
        <v>-0.0169416347495261</v>
      </c>
      <c r="CB310" s="103" t="n">
        <f aca="false">Rosters!CB235</f>
        <v>-0.0868258780913211</v>
      </c>
      <c r="CC310" s="101" t="n">
        <f aca="false">Rosters!CC235</f>
        <v>-7.32134538648023</v>
      </c>
      <c r="CD310" s="104" t="n">
        <f aca="false">Rosters!CD235</f>
        <v>-0.105489556883057</v>
      </c>
      <c r="CE310" s="104" t="n">
        <f aca="false">Rosters!CE235</f>
        <v>-0.0809951180559588</v>
      </c>
      <c r="CF310" s="104" t="n">
        <f aca="false">Rosters!CF235</f>
        <v>-0.415099980036789</v>
      </c>
      <c r="CG310" s="105" t="n">
        <f aca="false">Rosters!CG235</f>
        <v>4.14553649053066</v>
      </c>
      <c r="CH310" s="103" t="n">
        <f aca="false">Rosters!CH235</f>
        <v>0.0597309352781213</v>
      </c>
      <c r="CI310" s="104" t="n">
        <f aca="false">Rosters!CI235</f>
        <v>0.0640534833064327</v>
      </c>
      <c r="CJ310" s="104" t="n">
        <f aca="false">Rosters!CJ235</f>
        <v>0.328274101945468</v>
      </c>
      <c r="CK310" s="16" t="n">
        <f aca="false">Rosters!CK235</f>
        <v>900000</v>
      </c>
      <c r="CL310" s="16" t="n">
        <f aca="false">Rosters!CL235</f>
        <v>600000</v>
      </c>
      <c r="CM310" s="106" t="n">
        <f aca="false">Rosters!CM235</f>
        <v>-4.53868330816575</v>
      </c>
      <c r="CN310" s="106" t="n">
        <f aca="false">Rosters!CN235</f>
        <v>-4.30226508376202</v>
      </c>
      <c r="CO310" s="107" t="n">
        <f aca="false">Rosters!CO235</f>
        <v>0</v>
      </c>
      <c r="CP310" s="106" t="n">
        <f aca="false">Rosters!CP235</f>
        <v>0</v>
      </c>
      <c r="CQ310" s="16" t="str">
        <f aca="false">Rosters!CQ235</f>
        <v/>
      </c>
      <c r="CR310" s="106" t="n">
        <f aca="false">Rosters!CR235</f>
        <v>0</v>
      </c>
      <c r="CS310" s="16" t="str">
        <f aca="false">Rosters!CS235</f>
        <v/>
      </c>
      <c r="CT310" s="106" t="n">
        <f aca="false">Rosters!CT235</f>
        <v>-0.0457424138237204</v>
      </c>
      <c r="CU310" s="106" t="n">
        <f aca="false">Rosters!CU235</f>
        <v>-0.218686818751089</v>
      </c>
      <c r="CV310" s="106" t="n">
        <f aca="false">Rosters!CV235</f>
        <v>0.172944404927368</v>
      </c>
      <c r="CW310" s="106" t="n">
        <f aca="false">Rosters!CW235</f>
        <v>0</v>
      </c>
      <c r="CX310" s="108" t="n">
        <f aca="false">Rosters!CX235</f>
        <v>4.24599774853156</v>
      </c>
      <c r="CY310" s="108" t="n">
        <f aca="false">Rosters!CY235</f>
        <v>4</v>
      </c>
      <c r="CZ310" s="109" t="n">
        <f aca="false">Rosters!CZ235</f>
        <v>21.5665112081791</v>
      </c>
      <c r="DA310" s="110" t="n">
        <f aca="false">Rosters!DA235</f>
        <v>0</v>
      </c>
      <c r="DB310" s="111" t="n">
        <f aca="false">Rosters!DB235</f>
        <v>80</v>
      </c>
      <c r="DC310" s="8" t="n">
        <f aca="false">Rosters!DC235</f>
        <v>235</v>
      </c>
      <c r="DD310" s="110" t="n">
        <f aca="false">Rosters!DD235</f>
        <v>4</v>
      </c>
      <c r="DE310" s="110" t="n">
        <f aca="false">Rosters!DE235</f>
        <v>22</v>
      </c>
      <c r="DF310" s="7" t="n">
        <f aca="false">BY310-AA310</f>
        <v>0.0241911040504368</v>
      </c>
      <c r="DG310" s="7" t="n">
        <f aca="false">CA310-AB310</f>
        <v>-0.0169416347495261</v>
      </c>
      <c r="DH310" s="1" t="n">
        <f aca="false">RANK(CA310,$CA$6:$CA$877)</f>
        <v>664</v>
      </c>
      <c r="DI310" s="1" t="n">
        <f aca="false">RANK(AB310,$AB$6:$AB$877)</f>
        <v>267</v>
      </c>
      <c r="DJ310" s="1" t="n">
        <f aca="false">DI310-DH310</f>
        <v>-397</v>
      </c>
    </row>
    <row r="311" customFormat="false" ht="12.75" hidden="false" customHeight="false" outlineLevel="0" collapsed="false">
      <c r="A311" s="69" t="str">
        <f aca="false">Rosters!A118</f>
        <v>CLE</v>
      </c>
      <c r="B311" s="70" t="n">
        <f aca="false">Rosters!B118</f>
        <v>18</v>
      </c>
      <c r="C311" s="135" t="str">
        <f aca="false">Rosters!C118</f>
        <v>Joe Harris</v>
      </c>
      <c r="D311" s="136" t="n">
        <f aca="false">Rosters!D118</f>
        <v>24</v>
      </c>
      <c r="E311" s="137" t="n">
        <f aca="false">Rosters!E118</f>
        <v>5</v>
      </c>
      <c r="F311" s="136" t="n">
        <f aca="false">Rosters!F118</f>
        <v>15</v>
      </c>
      <c r="G311" s="136" t="n">
        <f aca="false">Rosters!G118</f>
        <v>3.4</v>
      </c>
      <c r="H311" s="136" t="n">
        <f aca="false">Rosters!H118</f>
        <v>0.375</v>
      </c>
      <c r="I311" s="136" t="n">
        <f aca="false">Rosters!I118</f>
        <v>1</v>
      </c>
      <c r="J311" s="136" t="n">
        <f aca="false">Rosters!J118</f>
        <v>0</v>
      </c>
      <c r="K311" s="136" t="n">
        <f aca="false">Rosters!K118</f>
        <v>0</v>
      </c>
      <c r="L311" s="136" t="n">
        <f aca="false">Rosters!L118</f>
        <v>22.5</v>
      </c>
      <c r="M311" s="136" t="n">
        <f aca="false">Rosters!M118</f>
        <v>11.3</v>
      </c>
      <c r="N311" s="136" t="n">
        <f aca="false">Rosters!N118</f>
        <v>18.2</v>
      </c>
      <c r="O311" s="136" t="n">
        <f aca="false">Rosters!O118</f>
        <v>0</v>
      </c>
      <c r="P311" s="136" t="n">
        <f aca="false">Rosters!P118</f>
        <v>0</v>
      </c>
      <c r="Q311" s="136" t="n">
        <f aca="false">Rosters!Q118</f>
        <v>20</v>
      </c>
      <c r="R311" s="136" t="n">
        <f aca="false">Rosters!R118</f>
        <v>15.1</v>
      </c>
      <c r="S311" s="138" t="n">
        <f aca="false">Rosters!S118</f>
        <v>0</v>
      </c>
      <c r="T311" s="136" t="n">
        <f aca="false">Rosters!T118</f>
        <v>0</v>
      </c>
      <c r="U311" s="136" t="n">
        <f aca="false">Rosters!U118</f>
        <v>0</v>
      </c>
      <c r="V311" s="136" t="n">
        <f aca="false">Rosters!V118</f>
        <v>0</v>
      </c>
      <c r="W311" s="136" t="n">
        <f aca="false">Rosters!W118</f>
        <v>-0.032</v>
      </c>
      <c r="X311" s="138" t="n">
        <f aca="false">Rosters!X118</f>
        <v>0</v>
      </c>
      <c r="Y311" s="136" t="n">
        <f aca="false">Rosters!Y118</f>
        <v>-5</v>
      </c>
      <c r="Z311" s="136" t="n">
        <f aca="false">Rosters!Z118</f>
        <v>-1.6</v>
      </c>
      <c r="AA311" s="136" t="n">
        <f aca="false">Rosters!AA118</f>
        <v>-6.6</v>
      </c>
      <c r="AB311" s="75" t="n">
        <f aca="false">Rosters!AB118</f>
        <v>0</v>
      </c>
      <c r="AC311" s="76" t="n">
        <f aca="false">Rosters!AC118</f>
        <v>-0.016</v>
      </c>
      <c r="AD311" s="77" t="n">
        <f aca="false">Rosters!AD118</f>
        <v>-0.016</v>
      </c>
      <c r="AE311" s="78" t="n">
        <f aca="false">Rosters!AE118</f>
        <v>12.08</v>
      </c>
      <c r="AF311" s="79" t="str">
        <f aca="false">Rosters!AF118</f>
        <v>harrijo01</v>
      </c>
      <c r="AG311" s="79" t="n">
        <f aca="false">Rosters!AG118</f>
        <v>5.9</v>
      </c>
      <c r="AH311" s="8" t="n">
        <f aca="false">Rosters!AH118</f>
        <v>19853</v>
      </c>
      <c r="AI311" s="9" t="n">
        <f aca="false">Rosters!AI118</f>
        <v>82</v>
      </c>
      <c r="AJ311" s="80" t="n">
        <f aca="false">Rosters!AJ118</f>
        <v>0.284451612903226</v>
      </c>
      <c r="AK311" s="81" t="n">
        <f aca="false">Rosters!AK118</f>
        <v>0.557409584779087</v>
      </c>
      <c r="AL311" s="82" t="n">
        <f aca="false">Rosters!AL118</f>
        <v>346872.0447</v>
      </c>
      <c r="AM311" s="83" t="n">
        <f aca="false">Rosters!AM118</f>
        <v>0.557504922216655</v>
      </c>
      <c r="AN311" s="79" t="n">
        <f aca="false">Rosters!AN118</f>
        <v>0.724985695286884</v>
      </c>
      <c r="AO311" s="84" t="n">
        <f aca="false">Rosters!AO118</f>
        <v>-2.92741696329755</v>
      </c>
      <c r="AP311" s="84" t="n">
        <f aca="false">Rosters!AP118</f>
        <v>-0.0557112392771259</v>
      </c>
      <c r="AQ311" s="84" t="n">
        <f aca="false">Rosters!AQ118</f>
        <v>-2.72139109614266</v>
      </c>
      <c r="AR311" s="85" t="n">
        <f aca="false">Rosters!AR118</f>
        <v>-2.81446948510823</v>
      </c>
      <c r="AS311" s="86" t="n">
        <f aca="false">Rosters!AS118</f>
        <v>-7.73829184926155</v>
      </c>
      <c r="AT311" s="87" t="n">
        <f aca="false">Rosters!AT118</f>
        <v>0.00377776658439531</v>
      </c>
      <c r="AU311" s="84" t="n">
        <f aca="false">Rosters!AU118</f>
        <v>-0.0292334603684388</v>
      </c>
      <c r="AV311" s="79" t="n">
        <f aca="false">Rosters!AV118</f>
        <v>1.37404078361937</v>
      </c>
      <c r="AW311" s="85" t="n">
        <f aca="false">Rosters!AW118</f>
        <v>1.14119184327613</v>
      </c>
      <c r="AX311" s="88" t="n">
        <f aca="false">Rosters!AX118</f>
        <v>-6.59710000598542</v>
      </c>
      <c r="AY311" s="89" t="n">
        <f aca="false">Rosters!AY118</f>
        <v>8.05497224367903</v>
      </c>
      <c r="AZ311" s="90" t="n">
        <f aca="false">Rosters!AZ118</f>
        <v>-0.0249223039565258</v>
      </c>
      <c r="BA311" s="91" t="n">
        <f aca="false">Rosters!BA118</f>
        <v>-0.0173667707877352</v>
      </c>
      <c r="BB311" s="92" t="n">
        <f aca="false">Rosters!BB118</f>
        <v>-1.00040589286074</v>
      </c>
      <c r="BC311" s="93" t="n">
        <f aca="false">Rosters!BC118</f>
        <v>0.229729624556595</v>
      </c>
      <c r="BD311" s="93" t="n">
        <f aca="false">Rosters!BD118</f>
        <v>-2.42196483552162</v>
      </c>
      <c r="BE311" s="93" t="n">
        <f aca="false">Rosters!BE118</f>
        <v>-0.481374748098022</v>
      </c>
      <c r="BF311" s="94" t="n">
        <f aca="false">Rosters!BF118</f>
        <v>-1.47002284989005</v>
      </c>
      <c r="BG311" s="95" t="n">
        <f aca="false">Rosters!BG118</f>
        <v>-5.14403870181384</v>
      </c>
      <c r="BH311" s="92" t="n">
        <f aca="false">Rosters!BH118</f>
        <v>-0.0194329775165485</v>
      </c>
      <c r="BI311" s="92" t="n">
        <f aca="false">Rosters!BI118</f>
        <v>4.616</v>
      </c>
      <c r="BJ311" s="93" t="n">
        <f aca="false">Rosters!BJ118</f>
        <v>4.56086467253804</v>
      </c>
      <c r="BK311" s="94" t="n">
        <f aca="false">Rosters!BK118</f>
        <v>0.195667065492391</v>
      </c>
      <c r="BL311" s="92" t="n">
        <f aca="false">Rosters!BL118</f>
        <v>1.28433333333335</v>
      </c>
      <c r="BM311" s="96" t="n">
        <f aca="false">Rosters!BM118</f>
        <v>-4.94837163632145</v>
      </c>
      <c r="BN311" s="91" t="n">
        <f aca="false">Rosters!BN118</f>
        <v>5.43938112570174</v>
      </c>
      <c r="BO311" s="96" t="n">
        <f aca="false">Rosters!BO118</f>
        <v>-0.0186937930148647</v>
      </c>
      <c r="BP311" s="97" t="n">
        <f aca="false">Rosters!BP118</f>
        <v>-0.0122715898213927</v>
      </c>
      <c r="BQ311" s="96" t="n">
        <f aca="false">Rosters!BQ118</f>
        <v>-1.64872836966397</v>
      </c>
      <c r="BR311" s="98" t="n">
        <f aca="false">Rosters!BR118</f>
        <v>5.8475800154489</v>
      </c>
      <c r="BS311" s="96" t="n">
        <f aca="false">Rosters!BS118</f>
        <v>-0.00622851094166111</v>
      </c>
      <c r="BT311" s="96" t="n">
        <f aca="false">Rosters!BT118</f>
        <v>-0.00509518096634252</v>
      </c>
      <c r="BU311" s="97" t="n">
        <f aca="false">Rosters!BU118</f>
        <v>-3.29964326665747</v>
      </c>
      <c r="BV311" s="99" t="n">
        <f aca="false">Rosters!BV118</f>
        <v>0.00377776658439531</v>
      </c>
      <c r="BW311" s="100" t="n">
        <f aca="false">Rosters!BW118</f>
        <v>3</v>
      </c>
      <c r="BX311" s="100" t="n">
        <f aca="false">Rosters!BX118</f>
        <v>1.66666666666667</v>
      </c>
      <c r="BY311" s="101" t="n">
        <f aca="false">Rosters!BY118</f>
        <v>-6.59710000598542</v>
      </c>
      <c r="BZ311" s="102" t="n">
        <f aca="false">Rosters!BZ118</f>
        <v>-0.0249223039565258</v>
      </c>
      <c r="CA311" s="139" t="n">
        <f aca="false">Rosters!CA118</f>
        <v>-0.0173667707877352</v>
      </c>
      <c r="CB311" s="103" t="n">
        <f aca="false">Rosters!CB118</f>
        <v>-0.284815040918857</v>
      </c>
      <c r="CC311" s="101" t="n">
        <f aca="false">Rosters!CC118</f>
        <v>-4.94837163632145</v>
      </c>
      <c r="CD311" s="104" t="n">
        <f aca="false">Rosters!CD118</f>
        <v>-0.0186937930148647</v>
      </c>
      <c r="CE311" s="104" t="n">
        <f aca="false">Rosters!CE118</f>
        <v>-0.0122715898213927</v>
      </c>
      <c r="CF311" s="104" t="n">
        <f aca="false">Rosters!CF118</f>
        <v>-0.20125407307084</v>
      </c>
      <c r="CG311" s="105" t="n">
        <f aca="false">Rosters!CG118</f>
        <v>-1.64872836966397</v>
      </c>
      <c r="CH311" s="103" t="n">
        <f aca="false">Rosters!CH118</f>
        <v>-0.00622851094166111</v>
      </c>
      <c r="CI311" s="104" t="n">
        <f aca="false">Rosters!CI118</f>
        <v>-0.00509518096634252</v>
      </c>
      <c r="CJ311" s="104" t="n">
        <f aca="false">Rosters!CJ118</f>
        <v>-0.0835609678480173</v>
      </c>
      <c r="CK311" s="16" t="n">
        <f aca="false">Rosters!CK118</f>
        <v>900000</v>
      </c>
      <c r="CL311" s="16" t="n">
        <f aca="false">Rosters!CL118</f>
        <v>-400000</v>
      </c>
      <c r="CM311" s="106" t="n">
        <f aca="false">Rosters!CM118</f>
        <v>-4.34289423543461</v>
      </c>
      <c r="CN311" s="106" t="n">
        <f aca="false">Rosters!CN118</f>
        <v>-4.50604962913461</v>
      </c>
      <c r="CO311" s="107" t="n">
        <f aca="false">Rosters!CO118</f>
        <v>0</v>
      </c>
      <c r="CP311" s="106" t="n">
        <f aca="false">Rosters!CP118</f>
        <v>0</v>
      </c>
      <c r="CQ311" s="16" t="str">
        <f aca="false">Rosters!CQ118</f>
        <v/>
      </c>
      <c r="CR311" s="106" t="n">
        <f aca="false">Rosters!CR118</f>
        <v>0</v>
      </c>
      <c r="CS311" s="16" t="str">
        <f aca="false">Rosters!CS118</f>
        <v/>
      </c>
      <c r="CT311" s="106" t="n">
        <f aca="false">Rosters!CT118</f>
        <v>-0.046890281126885</v>
      </c>
      <c r="CU311" s="106" t="n">
        <f aca="false">Rosters!CU118</f>
        <v>-0.0331332925177602</v>
      </c>
      <c r="CV311" s="106" t="n">
        <f aca="false">Rosters!CV118</f>
        <v>-0.0137569886091248</v>
      </c>
      <c r="CW311" s="106" t="n">
        <f aca="false">Rosters!CW118</f>
        <v>0</v>
      </c>
      <c r="CX311" s="108" t="e">
        <f aca="false">Rosters!CX118</f>
        <v>#N/A</v>
      </c>
      <c r="CY311" s="108" t="e">
        <f aca="false">Rosters!CY118</f>
        <v>#N/A</v>
      </c>
      <c r="CZ311" s="109" t="e">
        <f aca="false">Rosters!CZ118</f>
        <v>#N/A</v>
      </c>
      <c r="DA311" s="110" t="e">
        <f aca="false">Rosters!DA118</f>
        <v>#N/A</v>
      </c>
      <c r="DB311" s="111" t="e">
        <f aca="false">Rosters!DB118</f>
        <v>#N/A</v>
      </c>
      <c r="DC311" s="8" t="e">
        <f aca="false">Rosters!DC118</f>
        <v>#N/A</v>
      </c>
      <c r="DD311" s="110" t="e">
        <f aca="false">Rosters!DD118</f>
        <v>#N/A</v>
      </c>
      <c r="DE311" s="110" t="e">
        <f aca="false">Rosters!DE118</f>
        <v>#N/A</v>
      </c>
      <c r="DF311" s="7" t="n">
        <f aca="false">BY311-AA311</f>
        <v>0.00289999401457663</v>
      </c>
      <c r="DG311" s="7" t="n">
        <f aca="false">CA311-AB311</f>
        <v>-0.0173667707877352</v>
      </c>
      <c r="DH311" s="1" t="n">
        <f aca="false">RANK(CA311,$CA$6:$CA$877)</f>
        <v>665</v>
      </c>
      <c r="DI311" s="1" t="n">
        <f aca="false">RANK(AB311,$AB$6:$AB$877)</f>
        <v>267</v>
      </c>
      <c r="DJ311" s="1" t="n">
        <f aca="false">DI311-DH311</f>
        <v>-398</v>
      </c>
    </row>
    <row r="312" customFormat="false" ht="12.75" hidden="false" customHeight="false" outlineLevel="0" collapsed="false">
      <c r="A312" s="69" t="str">
        <f aca="false">Rosters!A145</f>
        <v>LAC</v>
      </c>
      <c r="B312" s="70" t="n">
        <f aca="false">Rosters!B145</f>
        <v>15</v>
      </c>
      <c r="C312" s="135" t="str">
        <f aca="false">Rosters!C145</f>
        <v>C.J. Wilcox</v>
      </c>
      <c r="D312" s="136" t="n">
        <f aca="false">Rosters!D145</f>
        <v>25</v>
      </c>
      <c r="E312" s="137" t="n">
        <f aca="false">Rosters!E145</f>
        <v>23</v>
      </c>
      <c r="F312" s="136" t="n">
        <f aca="false">Rosters!F145</f>
        <v>167</v>
      </c>
      <c r="G312" s="136" t="n">
        <f aca="false">Rosters!G145</f>
        <v>12.9</v>
      </c>
      <c r="H312" s="136" t="n">
        <f aca="false">Rosters!H145</f>
        <v>0.491</v>
      </c>
      <c r="I312" s="136" t="n">
        <f aca="false">Rosters!I145</f>
        <v>0.348</v>
      </c>
      <c r="J312" s="136" t="n">
        <f aca="false">Rosters!J145</f>
        <v>0.182</v>
      </c>
      <c r="K312" s="136" t="n">
        <f aca="false">Rosters!K145</f>
        <v>0.7</v>
      </c>
      <c r="L312" s="136" t="n">
        <f aca="false">Rosters!L145</f>
        <v>7.1</v>
      </c>
      <c r="M312" s="136" t="n">
        <f aca="false">Rosters!M145</f>
        <v>3.9</v>
      </c>
      <c r="N312" s="136" t="n">
        <f aca="false">Rosters!N145</f>
        <v>9.4</v>
      </c>
      <c r="O312" s="136" t="n">
        <f aca="false">Rosters!O145</f>
        <v>3</v>
      </c>
      <c r="P312" s="136" t="n">
        <f aca="false">Rosters!P145</f>
        <v>0.9</v>
      </c>
      <c r="Q312" s="136" t="n">
        <f aca="false">Rosters!Q145</f>
        <v>2.7</v>
      </c>
      <c r="R312" s="136" t="n">
        <f aca="false">Rosters!R145</f>
        <v>19.8</v>
      </c>
      <c r="S312" s="138" t="n">
        <f aca="false">Rosters!S145</f>
        <v>0</v>
      </c>
      <c r="T312" s="136" t="n">
        <f aca="false">Rosters!T145</f>
        <v>0.1</v>
      </c>
      <c r="U312" s="136" t="n">
        <f aca="false">Rosters!U145</f>
        <v>0.2</v>
      </c>
      <c r="V312" s="136" t="n">
        <f aca="false">Rosters!V145</f>
        <v>0.3</v>
      </c>
      <c r="W312" s="136" t="n">
        <f aca="false">Rosters!W145</f>
        <v>0.089</v>
      </c>
      <c r="X312" s="138" t="n">
        <f aca="false">Rosters!X145</f>
        <v>0</v>
      </c>
      <c r="Y312" s="136" t="n">
        <f aca="false">Rosters!Y145</f>
        <v>-1.5</v>
      </c>
      <c r="Z312" s="136" t="n">
        <f aca="false">Rosters!Z145</f>
        <v>-0.9</v>
      </c>
      <c r="AA312" s="136" t="n">
        <f aca="false">Rosters!AA145</f>
        <v>-2.4</v>
      </c>
      <c r="AB312" s="75" t="n">
        <f aca="false">Rosters!AB145</f>
        <v>0</v>
      </c>
      <c r="AC312" s="76" t="n">
        <f aca="false">Rosters!AC145</f>
        <v>0.0301287425149701</v>
      </c>
      <c r="AD312" s="77" t="n">
        <f aca="false">Rosters!AD145</f>
        <v>0.0588712574850299</v>
      </c>
      <c r="AE312" s="78" t="n">
        <f aca="false">Rosters!AE145</f>
        <v>19.2654</v>
      </c>
      <c r="AF312" s="79" t="str">
        <f aca="false">Rosters!AF145</f>
        <v>wilcocj01</v>
      </c>
      <c r="AG312" s="79" t="n">
        <f aca="false">Rosters!AG145</f>
        <v>4.31</v>
      </c>
      <c r="AH312" s="8" t="n">
        <f aca="false">Rosters!AH145</f>
        <v>19832</v>
      </c>
      <c r="AI312" s="9" t="n">
        <f aca="false">Rosters!AI145</f>
        <v>82</v>
      </c>
      <c r="AJ312" s="80" t="n">
        <f aca="false">Rosters!AJ145</f>
        <v>0.284451612903226</v>
      </c>
      <c r="AK312" s="81" t="n">
        <f aca="false">Rosters!AK145</f>
        <v>0.556066670024409</v>
      </c>
      <c r="AL312" s="82" t="n">
        <f aca="false">Rosters!AL145</f>
        <v>348210.141</v>
      </c>
      <c r="AM312" s="83" t="n">
        <f aca="false">Rosters!AM145</f>
        <v>0.556673466468487</v>
      </c>
      <c r="AN312" s="79" t="n">
        <f aca="false">Rosters!AN145</f>
        <v>-2.87661422180742</v>
      </c>
      <c r="AO312" s="84" t="n">
        <f aca="false">Rosters!AO145</f>
        <v>1.31816942272755</v>
      </c>
      <c r="AP312" s="84" t="n">
        <f aca="false">Rosters!AP145</f>
        <v>-0.165906446589189</v>
      </c>
      <c r="AQ312" s="84" t="n">
        <f aca="false">Rosters!AQ145</f>
        <v>0.465442412065146</v>
      </c>
      <c r="AR312" s="85" t="n">
        <f aca="false">Rosters!AR145</f>
        <v>-2.25692503901591</v>
      </c>
      <c r="AS312" s="86" t="n">
        <f aca="false">Rosters!AS145</f>
        <v>-3.34992742603063</v>
      </c>
      <c r="AT312" s="87" t="n">
        <f aca="false">Rosters!AT145</f>
        <v>0.0421036708350141</v>
      </c>
      <c r="AU312" s="84" t="n">
        <f aca="false">Rosters!AU145</f>
        <v>-0.14104424166678</v>
      </c>
      <c r="AV312" s="79" t="n">
        <f aca="false">Rosters!AV145</f>
        <v>0.563949549292811</v>
      </c>
      <c r="AW312" s="85" t="n">
        <f aca="false">Rosters!AW145</f>
        <v>0.921610090141438</v>
      </c>
      <c r="AX312" s="88" t="n">
        <f aca="false">Rosters!AX145</f>
        <v>-2.4283173358892</v>
      </c>
      <c r="AY312" s="89" t="n">
        <f aca="false">Rosters!AY145</f>
        <v>3.53455808133534</v>
      </c>
      <c r="AZ312" s="90" t="n">
        <f aca="false">Rosters!AZ145</f>
        <v>-0.102241073793237</v>
      </c>
      <c r="BA312" s="91" t="n">
        <f aca="false">Rosters!BA145</f>
        <v>-0.0180337321232089</v>
      </c>
      <c r="BB312" s="92" t="n">
        <f aca="false">Rosters!BB145</f>
        <v>-1.18395022934183</v>
      </c>
      <c r="BC312" s="93" t="n">
        <f aca="false">Rosters!BC145</f>
        <v>0.149105875001879</v>
      </c>
      <c r="BD312" s="93" t="n">
        <f aca="false">Rosters!BD145</f>
        <v>0.331539197057657</v>
      </c>
      <c r="BE312" s="93" t="n">
        <f aca="false">Rosters!BE145</f>
        <v>0.510934793447691</v>
      </c>
      <c r="BF312" s="94" t="n">
        <f aca="false">Rosters!BF145</f>
        <v>-1.17881234648199</v>
      </c>
      <c r="BG312" s="95" t="n">
        <f aca="false">Rosters!BG145</f>
        <v>-1.37118271031659</v>
      </c>
      <c r="BH312" s="92" t="n">
        <f aca="false">Rosters!BH145</f>
        <v>-0.0577318254898322</v>
      </c>
      <c r="BI312" s="92" t="n">
        <f aca="false">Rosters!BI145</f>
        <v>1.556</v>
      </c>
      <c r="BJ312" s="93" t="n">
        <f aca="false">Rosters!BJ145</f>
        <v>2.59284412848699</v>
      </c>
      <c r="BK312" s="94" t="n">
        <f aca="false">Rosters!BK145</f>
        <v>-0.1451288256974</v>
      </c>
      <c r="BL312" s="92" t="n">
        <f aca="false">Rosters!BL145</f>
        <v>2.74433333333334</v>
      </c>
      <c r="BM312" s="96" t="n">
        <f aca="false">Rosters!BM145</f>
        <v>-1.51631153601399</v>
      </c>
      <c r="BN312" s="91" t="n">
        <f aca="false">Rosters!BN145</f>
        <v>2.36549949530803</v>
      </c>
      <c r="BO312" s="96" t="n">
        <f aca="false">Rosters!BO145</f>
        <v>-0.0638422817956676</v>
      </c>
      <c r="BP312" s="97" t="n">
        <f aca="false">Rosters!BP145</f>
        <v>0.0077339586238564</v>
      </c>
      <c r="BQ312" s="96" t="n">
        <f aca="false">Rosters!BQ145</f>
        <v>-0.912005799875208</v>
      </c>
      <c r="BR312" s="98" t="n">
        <f aca="false">Rosters!BR145</f>
        <v>2.59288181856145</v>
      </c>
      <c r="BS312" s="96" t="n">
        <f aca="false">Rosters!BS145</f>
        <v>-0.0383987919975695</v>
      </c>
      <c r="BT312" s="96" t="n">
        <f aca="false">Rosters!BT145</f>
        <v>-0.0257676907470653</v>
      </c>
      <c r="BU312" s="97" t="n">
        <f aca="false">Rosters!BU145</f>
        <v>-0.604305736138779</v>
      </c>
      <c r="BV312" s="99" t="n">
        <f aca="false">Rosters!BV145</f>
        <v>0.0421036708350141</v>
      </c>
      <c r="BW312" s="100" t="n">
        <f aca="false">Rosters!BW145</f>
        <v>7.26086956521739</v>
      </c>
      <c r="BX312" s="100" t="n">
        <f aca="false">Rosters!BX145</f>
        <v>6.18518518518519</v>
      </c>
      <c r="BY312" s="101" t="n">
        <f aca="false">Rosters!BY145</f>
        <v>-2.4283173358892</v>
      </c>
      <c r="BZ312" s="102" t="n">
        <f aca="false">Rosters!BZ145</f>
        <v>-0.102241073793237</v>
      </c>
      <c r="CA312" s="139" t="n">
        <f aca="false">Rosters!CA145</f>
        <v>-0.0180337321232089</v>
      </c>
      <c r="CB312" s="103" t="n">
        <f aca="false">Rosters!CB145</f>
        <v>-0.0642941753957883</v>
      </c>
      <c r="CC312" s="101" t="n">
        <f aca="false">Rosters!CC145</f>
        <v>-1.51631153601399</v>
      </c>
      <c r="CD312" s="104" t="n">
        <f aca="false">Rosters!CD145</f>
        <v>-0.0638422817956676</v>
      </c>
      <c r="CE312" s="104" t="n">
        <f aca="false">Rosters!CE145</f>
        <v>0.0077339586238564</v>
      </c>
      <c r="CF312" s="104" t="n">
        <f aca="false">Rosters!CF145</f>
        <v>0.0275732437894011</v>
      </c>
      <c r="CG312" s="105" t="n">
        <f aca="false">Rosters!CG145</f>
        <v>-0.912005799875208</v>
      </c>
      <c r="CH312" s="103" t="n">
        <f aca="false">Rosters!CH145</f>
        <v>-0.0383987919975695</v>
      </c>
      <c r="CI312" s="104" t="n">
        <f aca="false">Rosters!CI145</f>
        <v>-0.0257676907470653</v>
      </c>
      <c r="CJ312" s="104" t="n">
        <f aca="false">Rosters!CJ145</f>
        <v>-0.0918674191851893</v>
      </c>
      <c r="CK312" s="16" t="n">
        <f aca="false">Rosters!CK145</f>
        <v>900000</v>
      </c>
      <c r="CL312" s="16" t="n">
        <f aca="false">Rosters!CL145</f>
        <v>700000</v>
      </c>
      <c r="CM312" s="106" t="n">
        <f aca="false">Rosters!CM145</f>
        <v>-3.61753791529682</v>
      </c>
      <c r="CN312" s="106" t="n">
        <f aca="false">Rosters!CN145</f>
        <v>-3.27460296015425</v>
      </c>
      <c r="CO312" s="107" t="n">
        <f aca="false">Rosters!CO145</f>
        <v>0.0326825707776338</v>
      </c>
      <c r="CP312" s="106" t="n">
        <f aca="false">Rosters!CP145</f>
        <v>-0.0416573014586228</v>
      </c>
      <c r="CQ312" s="16" t="n">
        <f aca="false">Rosters!CQ145</f>
        <v>800000</v>
      </c>
      <c r="CR312" s="106" t="n">
        <f aca="false">Rosters!CR145</f>
        <v>-0.0139985116454862</v>
      </c>
      <c r="CS312" s="16" t="n">
        <f aca="false">Rosters!CS145</f>
        <v>900000</v>
      </c>
      <c r="CT312" s="106" t="n">
        <f aca="false">Rosters!CT145</f>
        <v>-0.048691076732664</v>
      </c>
      <c r="CU312" s="106" t="n">
        <f aca="false">Rosters!CU145</f>
        <v>0.0208816882844123</v>
      </c>
      <c r="CV312" s="106" t="n">
        <f aca="false">Rosters!CV145</f>
        <v>-0.0695727650170763</v>
      </c>
      <c r="CW312" s="106" t="n">
        <f aca="false">Rosters!CW145</f>
        <v>-0.0377959814428128</v>
      </c>
      <c r="CX312" s="108" t="n">
        <f aca="false">Rosters!CX145</f>
        <v>1.76229919242152</v>
      </c>
      <c r="CY312" s="108" t="n">
        <f aca="false">Rosters!CY145</f>
        <v>2</v>
      </c>
      <c r="CZ312" s="109" t="n">
        <f aca="false">Rosters!CZ145</f>
        <v>25.0902004204333</v>
      </c>
      <c r="DA312" s="110" t="n">
        <f aca="false">Rosters!DA145</f>
        <v>1</v>
      </c>
      <c r="DB312" s="111" t="n">
        <f aca="false">Rosters!DB145</f>
        <v>77</v>
      </c>
      <c r="DC312" s="8" t="n">
        <f aca="false">Rosters!DC145</f>
        <v>195</v>
      </c>
      <c r="DD312" s="110" t="n">
        <f aca="false">Rosters!DD145</f>
        <v>2</v>
      </c>
      <c r="DE312" s="110" t="n">
        <f aca="false">Rosters!DE145</f>
        <v>25</v>
      </c>
      <c r="DF312" s="7" t="n">
        <f aca="false">BY312-AA312</f>
        <v>-0.0283173358891964</v>
      </c>
      <c r="DG312" s="7" t="n">
        <f aca="false">CA312-AB312</f>
        <v>-0.0180337321232089</v>
      </c>
      <c r="DH312" s="1" t="n">
        <f aca="false">RANK(CA312,$CA$6:$CA$877)</f>
        <v>666</v>
      </c>
      <c r="DI312" s="1" t="n">
        <f aca="false">RANK(AB312,$AB$6:$AB$877)</f>
        <v>267</v>
      </c>
      <c r="DJ312" s="1" t="n">
        <f aca="false">DI312-DH312</f>
        <v>-399</v>
      </c>
    </row>
    <row r="313" customFormat="false" ht="12.75" hidden="false" customHeight="false" outlineLevel="0" collapsed="false">
      <c r="A313" s="69" t="str">
        <f aca="false">Rosters!A446</f>
        <v>HOU</v>
      </c>
      <c r="B313" s="70" t="n">
        <f aca="false">Rosters!B446</f>
        <v>16</v>
      </c>
      <c r="C313" s="135" t="str">
        <f aca="false">Rosters!C446</f>
        <v>Andrew Goudelock</v>
      </c>
      <c r="D313" s="136" t="n">
        <f aca="false">Rosters!D446</f>
        <v>27</v>
      </c>
      <c r="E313" s="137" t="n">
        <f aca="false">Rosters!E446</f>
        <v>8</v>
      </c>
      <c r="F313" s="136" t="n">
        <f aca="false">Rosters!F446</f>
        <v>50</v>
      </c>
      <c r="G313" s="136" t="n">
        <f aca="false">Rosters!G446</f>
        <v>12.4</v>
      </c>
      <c r="H313" s="136" t="n">
        <f aca="false">Rosters!H446</f>
        <v>0.506</v>
      </c>
      <c r="I313" s="136" t="n">
        <f aca="false">Rosters!I446</f>
        <v>0.45</v>
      </c>
      <c r="J313" s="136" t="n">
        <f aca="false">Rosters!J446</f>
        <v>0.2</v>
      </c>
      <c r="K313" s="136" t="n">
        <f aca="false">Rosters!K446</f>
        <v>2.2</v>
      </c>
      <c r="L313" s="136" t="n">
        <f aca="false">Rosters!L446</f>
        <v>2.2</v>
      </c>
      <c r="M313" s="136" t="n">
        <f aca="false">Rosters!M446</f>
        <v>2.2</v>
      </c>
      <c r="N313" s="136" t="n">
        <f aca="false">Rosters!N446</f>
        <v>13.3</v>
      </c>
      <c r="O313" s="136" t="n">
        <f aca="false">Rosters!O446</f>
        <v>5.9</v>
      </c>
      <c r="P313" s="136" t="n">
        <f aca="false">Rosters!P446</f>
        <v>3.3</v>
      </c>
      <c r="Q313" s="136" t="n">
        <f aca="false">Rosters!Q446</f>
        <v>24.3</v>
      </c>
      <c r="R313" s="136" t="n">
        <f aca="false">Rosters!R446</f>
        <v>24.8</v>
      </c>
      <c r="S313" s="138" t="n">
        <f aca="false">Rosters!S446</f>
        <v>0</v>
      </c>
      <c r="T313" s="136" t="n">
        <f aca="false">Rosters!T446</f>
        <v>-0.1</v>
      </c>
      <c r="U313" s="136" t="n">
        <f aca="false">Rosters!U446</f>
        <v>0.1</v>
      </c>
      <c r="V313" s="136" t="n">
        <f aca="false">Rosters!V446</f>
        <v>0</v>
      </c>
      <c r="W313" s="136" t="n">
        <f aca="false">Rosters!W446</f>
        <v>-0.033</v>
      </c>
      <c r="X313" s="138" t="n">
        <f aca="false">Rosters!X446</f>
        <v>0</v>
      </c>
      <c r="Y313" s="136" t="n">
        <f aca="false">Rosters!Y446</f>
        <v>-4.1</v>
      </c>
      <c r="Z313" s="136" t="n">
        <f aca="false">Rosters!Z446</f>
        <v>0.6</v>
      </c>
      <c r="AA313" s="136" t="n">
        <f aca="false">Rosters!AA446</f>
        <v>-3.6</v>
      </c>
      <c r="AB313" s="75" t="n">
        <f aca="false">Rosters!AB446</f>
        <v>0</v>
      </c>
      <c r="AC313" s="76" t="n">
        <f aca="false">Rosters!AC446</f>
        <v>-0.1125</v>
      </c>
      <c r="AD313" s="77" t="n">
        <f aca="false">Rosters!AD446</f>
        <v>0.0795</v>
      </c>
      <c r="AE313" s="78" t="n">
        <f aca="false">Rosters!AE446</f>
        <v>18.7736</v>
      </c>
      <c r="AF313" s="79" t="str">
        <f aca="false">Rosters!AF446</f>
        <v>goudean01</v>
      </c>
      <c r="AG313" s="79" t="n">
        <f aca="false">Rosters!AG446</f>
        <v>0.3</v>
      </c>
      <c r="AH313" s="8" t="n">
        <f aca="false">Rosters!AH446</f>
        <v>19833</v>
      </c>
      <c r="AI313" s="9" t="n">
        <f aca="false">Rosters!AI446</f>
        <v>82</v>
      </c>
      <c r="AJ313" s="80" t="n">
        <f aca="false">Rosters!AJ446</f>
        <v>0.284451612903226</v>
      </c>
      <c r="AK313" s="81" t="n">
        <f aca="false">Rosters!AK446</f>
        <v>0.552457033706954</v>
      </c>
      <c r="AL313" s="82" t="n">
        <f aca="false">Rosters!AL446</f>
        <v>340276.0935</v>
      </c>
      <c r="AM313" s="83" t="n">
        <f aca="false">Rosters!AM446</f>
        <v>0.552585543817142</v>
      </c>
      <c r="AN313" s="79" t="n">
        <f aca="false">Rosters!AN446</f>
        <v>-2.42450174770266</v>
      </c>
      <c r="AO313" s="84" t="n">
        <f aca="false">Rosters!AO446</f>
        <v>6.23594870776361</v>
      </c>
      <c r="AP313" s="84" t="n">
        <f aca="false">Rosters!AP446</f>
        <v>-0.0309839670481045</v>
      </c>
      <c r="AQ313" s="84" t="n">
        <f aca="false">Rosters!AQ446</f>
        <v>-3.9274675207477</v>
      </c>
      <c r="AR313" s="85" t="n">
        <f aca="false">Rosters!AR446</f>
        <v>-2.5059920251801</v>
      </c>
      <c r="AS313" s="86" t="n">
        <f aca="false">Rosters!AS446</f>
        <v>-2.62201258586685</v>
      </c>
      <c r="AT313" s="87" t="n">
        <f aca="false">Rosters!AT446</f>
        <v>0.0126052538698129</v>
      </c>
      <c r="AU313" s="84" t="n">
        <f aca="false">Rosters!AU446</f>
        <v>-0.0330511342946964</v>
      </c>
      <c r="AV313" s="79" t="n">
        <f aca="false">Rosters!AV446</f>
        <v>5.0563460106812</v>
      </c>
      <c r="AW313" s="85" t="n">
        <f aca="false">Rosters!AW446</f>
        <v>-0.93926920213624</v>
      </c>
      <c r="AX313" s="88" t="n">
        <f aca="false">Rosters!AX446</f>
        <v>-3.56128178800309</v>
      </c>
      <c r="AY313" s="89" t="n">
        <f aca="false">Rosters!AY446</f>
        <v>5.13553390593274</v>
      </c>
      <c r="AZ313" s="90" t="n">
        <f aca="false">Rosters!AZ446</f>
        <v>-0.0448908610397203</v>
      </c>
      <c r="BA313" s="91" t="n">
        <f aca="false">Rosters!BA446</f>
        <v>-0.0196803533000945</v>
      </c>
      <c r="BB313" s="92" t="n">
        <f aca="false">Rosters!BB446</f>
        <v>-0.495123285620581</v>
      </c>
      <c r="BC313" s="93" t="n">
        <f aca="false">Rosters!BC446</f>
        <v>0.256514949252604</v>
      </c>
      <c r="BD313" s="93" t="n">
        <f aca="false">Rosters!BD446</f>
        <v>-3.61946658804249</v>
      </c>
      <c r="BE313" s="93" t="n">
        <f aca="false">Rosters!BE446</f>
        <v>1.38987854389919</v>
      </c>
      <c r="BF313" s="94" t="n">
        <f aca="false">Rosters!BF446</f>
        <v>-1.30890228447985</v>
      </c>
      <c r="BG313" s="95" t="n">
        <f aca="false">Rosters!BG446</f>
        <v>-3.77709866499113</v>
      </c>
      <c r="BH313" s="92" t="n">
        <f aca="false">Rosters!BH446</f>
        <v>-0.0476112875635447</v>
      </c>
      <c r="BI313" s="92" t="n">
        <f aca="false">Rosters!BI446</f>
        <v>2.126</v>
      </c>
      <c r="BJ313" s="93" t="n">
        <f aca="false">Rosters!BJ446</f>
        <v>4.24051331403859</v>
      </c>
      <c r="BK313" s="94" t="n">
        <f aca="false">Rosters!BK446</f>
        <v>-0.337862662807717</v>
      </c>
      <c r="BL313" s="92" t="n">
        <f aca="false">Rosters!BL446</f>
        <v>-1.82566666666665</v>
      </c>
      <c r="BM313" s="96" t="n">
        <f aca="false">Rosters!BM446</f>
        <v>-4.11496132779884</v>
      </c>
      <c r="BN313" s="91" t="n">
        <f aca="false">Rosters!BN446</f>
        <v>3.45416305603426</v>
      </c>
      <c r="BO313" s="96" t="n">
        <f aca="false">Rosters!BO446</f>
        <v>-0.051870132201367</v>
      </c>
      <c r="BP313" s="97" t="n">
        <f aca="false">Rosters!BP446</f>
        <v>-0.030441200622685</v>
      </c>
      <c r="BQ313" s="96" t="n">
        <f aca="false">Rosters!BQ446</f>
        <v>0.55367953979575</v>
      </c>
      <c r="BR313" s="98" t="n">
        <f aca="false">Rosters!BR446</f>
        <v>3.74558441227157</v>
      </c>
      <c r="BS313" s="96" t="n">
        <f aca="false">Rosters!BS446</f>
        <v>0.00697927116164663</v>
      </c>
      <c r="BT313" s="96" t="n">
        <f aca="false">Rosters!BT446</f>
        <v>0.0107608473225905</v>
      </c>
      <c r="BU313" s="97" t="n">
        <f aca="false">Rosters!BU446</f>
        <v>-4.66864086759459</v>
      </c>
      <c r="BV313" s="99" t="n">
        <f aca="false">Rosters!BV446</f>
        <v>0.0126052538698129</v>
      </c>
      <c r="BW313" s="100" t="n">
        <f aca="false">Rosters!BW446</f>
        <v>6.25</v>
      </c>
      <c r="BX313" s="100" t="n">
        <f aca="false">Rosters!BX446</f>
        <v>4.16666666666667</v>
      </c>
      <c r="BY313" s="101" t="n">
        <f aca="false">Rosters!BY446</f>
        <v>-3.56128178800309</v>
      </c>
      <c r="BZ313" s="102" t="n">
        <f aca="false">Rosters!BZ446</f>
        <v>-0.0448908610397203</v>
      </c>
      <c r="CA313" s="139" t="n">
        <f aca="false">Rosters!CA446</f>
        <v>-0.0196803533000945</v>
      </c>
      <c r="CB313" s="103" t="n">
        <f aca="false">Rosters!CB446</f>
        <v>-0.201723621325968</v>
      </c>
      <c r="CC313" s="101" t="n">
        <f aca="false">Rosters!CC446</f>
        <v>-4.11496132779884</v>
      </c>
      <c r="CD313" s="104" t="n">
        <f aca="false">Rosters!CD446</f>
        <v>-0.051870132201367</v>
      </c>
      <c r="CE313" s="104" t="n">
        <f aca="false">Rosters!CE446</f>
        <v>-0.030441200622685</v>
      </c>
      <c r="CF313" s="104" t="n">
        <f aca="false">Rosters!CF446</f>
        <v>-0.312022306382521</v>
      </c>
      <c r="CG313" s="105" t="n">
        <f aca="false">Rosters!CG446</f>
        <v>0.55367953979575</v>
      </c>
      <c r="CH313" s="103" t="n">
        <f aca="false">Rosters!CH446</f>
        <v>0.00697927116164663</v>
      </c>
      <c r="CI313" s="104" t="n">
        <f aca="false">Rosters!CI446</f>
        <v>0.0107608473225905</v>
      </c>
      <c r="CJ313" s="104" t="n">
        <f aca="false">Rosters!CJ446</f>
        <v>0.110298685056553</v>
      </c>
      <c r="CK313" s="16" t="n">
        <f aca="false">Rosters!CK446</f>
        <v>900000</v>
      </c>
      <c r="CL313" s="16" t="n">
        <f aca="false">Rosters!CL446</f>
        <v>0</v>
      </c>
      <c r="CM313" s="106" t="n">
        <f aca="false">Rosters!CM446</f>
        <v>-4.62261626145206</v>
      </c>
      <c r="CN313" s="106" t="n">
        <f aca="false">Rosters!CN446</f>
        <v>-4.45169851951098</v>
      </c>
      <c r="CO313" s="107" t="n">
        <f aca="false">Rosters!CO446</f>
        <v>0</v>
      </c>
      <c r="CP313" s="106" t="n">
        <f aca="false">Rosters!CP446</f>
        <v>0</v>
      </c>
      <c r="CQ313" s="16" t="str">
        <f aca="false">Rosters!CQ446</f>
        <v/>
      </c>
      <c r="CR313" s="106" t="n">
        <f aca="false">Rosters!CR446</f>
        <v>0</v>
      </c>
      <c r="CS313" s="16" t="str">
        <f aca="false">Rosters!CS446</f>
        <v/>
      </c>
      <c r="CT313" s="106" t="n">
        <f aca="false">Rosters!CT446</f>
        <v>-0.053136953910255</v>
      </c>
      <c r="CU313" s="106" t="n">
        <f aca="false">Rosters!CU446</f>
        <v>-0.0821912416812494</v>
      </c>
      <c r="CV313" s="106" t="n">
        <f aca="false">Rosters!CV446</f>
        <v>0.0290542877709944</v>
      </c>
      <c r="CW313" s="106" t="n">
        <f aca="false">Rosters!CW446</f>
        <v>0</v>
      </c>
      <c r="CX313" s="108" t="n">
        <f aca="false">Rosters!CX446</f>
        <v>1.39035411121555</v>
      </c>
      <c r="CY313" s="108" t="n">
        <f aca="false">Rosters!CY446</f>
        <v>1</v>
      </c>
      <c r="CZ313" s="109" t="n">
        <f aca="false">Rosters!CZ446</f>
        <v>27.1518460900739</v>
      </c>
      <c r="DA313" s="110" t="n">
        <f aca="false">Rosters!DA446</f>
        <v>2</v>
      </c>
      <c r="DB313" s="111" t="n">
        <f aca="false">Rosters!DB446</f>
        <v>75</v>
      </c>
      <c r="DC313" s="8" t="n">
        <f aca="false">Rosters!DC446</f>
        <v>200</v>
      </c>
      <c r="DD313" s="110" t="n">
        <f aca="false">Rosters!DD446</f>
        <v>1</v>
      </c>
      <c r="DE313" s="110" t="n">
        <f aca="false">Rosters!DE446</f>
        <v>27</v>
      </c>
      <c r="DF313" s="7" t="n">
        <f aca="false">BY313-AA313</f>
        <v>0.0387182119969069</v>
      </c>
      <c r="DG313" s="7" t="n">
        <f aca="false">CA313-AB313</f>
        <v>-0.0196803533000945</v>
      </c>
      <c r="DH313" s="1" t="n">
        <f aca="false">RANK(CA313,$CA$6:$CA$877)</f>
        <v>667</v>
      </c>
      <c r="DI313" s="1" t="n">
        <f aca="false">RANK(AB313,$AB$6:$AB$877)</f>
        <v>267</v>
      </c>
      <c r="DJ313" s="1" t="n">
        <f aca="false">DI313-DH313</f>
        <v>-400</v>
      </c>
    </row>
    <row r="314" customFormat="false" ht="12.75" hidden="false" customHeight="false" outlineLevel="0" collapsed="false">
      <c r="A314" s="69" t="str">
        <f aca="false">Rosters!A807</f>
        <v>PHO</v>
      </c>
      <c r="B314" s="151" t="n">
        <f aca="false">Rosters!B807</f>
        <v>17</v>
      </c>
      <c r="C314" s="152" t="str">
        <f aca="false">Rosters!C807</f>
        <v>Jordan McRae</v>
      </c>
      <c r="D314" s="153" t="n">
        <f aca="false">Rosters!D807</f>
        <v>24</v>
      </c>
      <c r="E314" s="154" t="n">
        <f aca="false">Rosters!E807</f>
        <v>7</v>
      </c>
      <c r="F314" s="153" t="n">
        <f aca="false">Rosters!F807</f>
        <v>82</v>
      </c>
      <c r="G314" s="153" t="n">
        <f aca="false">Rosters!G807</f>
        <v>14.2</v>
      </c>
      <c r="H314" s="153" t="n">
        <f aca="false">Rosters!H807</f>
        <v>0.567</v>
      </c>
      <c r="I314" s="153" t="n">
        <f aca="false">Rosters!I807</f>
        <v>0.423</v>
      </c>
      <c r="J314" s="153" t="n">
        <f aca="false">Rosters!J807</f>
        <v>0.577</v>
      </c>
      <c r="K314" s="153" t="n">
        <f aca="false">Rosters!K807</f>
        <v>2.6</v>
      </c>
      <c r="L314" s="153" t="n">
        <f aca="false">Rosters!L807</f>
        <v>8.1</v>
      </c>
      <c r="M314" s="153" t="n">
        <f aca="false">Rosters!M807</f>
        <v>5.3</v>
      </c>
      <c r="N314" s="153" t="n">
        <f aca="false">Rosters!N807</f>
        <v>19.1</v>
      </c>
      <c r="O314" s="153" t="n">
        <f aca="false">Rosters!O807</f>
        <v>1.8</v>
      </c>
      <c r="P314" s="153" t="n">
        <f aca="false">Rosters!P807</f>
        <v>0</v>
      </c>
      <c r="Q314" s="153" t="n">
        <f aca="false">Rosters!Q807</f>
        <v>15.5</v>
      </c>
      <c r="R314" s="153" t="n">
        <f aca="false">Rosters!R807</f>
        <v>20</v>
      </c>
      <c r="S314" s="153" t="n">
        <f aca="false">Rosters!S807</f>
        <v>0</v>
      </c>
      <c r="T314" s="153" t="n">
        <f aca="false">Rosters!T807</f>
        <v>0.1</v>
      </c>
      <c r="U314" s="153" t="n">
        <f aca="false">Rosters!U807</f>
        <v>0</v>
      </c>
      <c r="V314" s="153" t="n">
        <f aca="false">Rosters!V807</f>
        <v>0.2</v>
      </c>
      <c r="W314" s="153" t="n">
        <f aca="false">Rosters!W807</f>
        <v>0.096</v>
      </c>
      <c r="X314" s="153" t="n">
        <f aca="false">Rosters!X807</f>
        <v>0</v>
      </c>
      <c r="Y314" s="153" t="n">
        <f aca="false">Rosters!Y807</f>
        <v>-0.1</v>
      </c>
      <c r="Z314" s="153" t="n">
        <f aca="false">Rosters!Z807</f>
        <v>-2.9</v>
      </c>
      <c r="AA314" s="153" t="n">
        <f aca="false">Rosters!AA807</f>
        <v>-3</v>
      </c>
      <c r="AB314" s="155" t="n">
        <f aca="false">Rosters!AB807</f>
        <v>0</v>
      </c>
      <c r="AC314" s="76" t="n">
        <f aca="false">Rosters!AC807</f>
        <v>0.0772682926829268</v>
      </c>
      <c r="AD314" s="77" t="n">
        <f aca="false">Rosters!AD807</f>
        <v>0.0187317073170732</v>
      </c>
      <c r="AE314" s="78" t="n">
        <f aca="false">Rosters!AE807</f>
        <v>16.9</v>
      </c>
      <c r="AF314" s="79" t="str">
        <f aca="false">Rosters!AF807</f>
        <v>mcraejo01</v>
      </c>
      <c r="AG314" s="79" t="n">
        <f aca="false">Rosters!AG807</f>
        <v>-6.5</v>
      </c>
      <c r="AH314" s="8" t="n">
        <f aca="false">Rosters!AH807</f>
        <v>19705</v>
      </c>
      <c r="AI314" s="9" t="n">
        <f aca="false">Rosters!AI807</f>
        <v>82</v>
      </c>
      <c r="AJ314" s="80" t="n">
        <f aca="false">Rosters!AJ807</f>
        <v>0.284451612903226</v>
      </c>
      <c r="AK314" s="81" t="n">
        <f aca="false">Rosters!AK807</f>
        <v>0.526437953833618</v>
      </c>
      <c r="AL314" s="82" t="n">
        <f aca="false">Rosters!AL807</f>
        <v>334120.3423</v>
      </c>
      <c r="AM314" s="83" t="n">
        <f aca="false">Rosters!AM807</f>
        <v>0.526269017710579</v>
      </c>
      <c r="AN314" s="79" t="n">
        <f aca="false">Rosters!AN807</f>
        <v>0.107817921078819</v>
      </c>
      <c r="AO314" s="84" t="n">
        <f aca="false">Rosters!AO807</f>
        <v>-0.667257759404298</v>
      </c>
      <c r="AP314" s="84" t="n">
        <f aca="false">Rosters!AP807</f>
        <v>0.234342830201118</v>
      </c>
      <c r="AQ314" s="84" t="n">
        <f aca="false">Rosters!AQ807</f>
        <v>0.224966097910396</v>
      </c>
      <c r="AR314" s="85" t="n">
        <f aca="false">Rosters!AR807</f>
        <v>-2.10029742636553</v>
      </c>
      <c r="AS314" s="86" t="n">
        <f aca="false">Rosters!AS807</f>
        <v>-2.43477116678061</v>
      </c>
      <c r="AT314" s="87" t="n">
        <f aca="false">Rosters!AT807</f>
        <v>0.0208069018015732</v>
      </c>
      <c r="AU314" s="84" t="n">
        <f aca="false">Rosters!AU807</f>
        <v>-0.0506600445765061</v>
      </c>
      <c r="AV314" s="79" t="n">
        <f aca="false">Rosters!AV807</f>
        <v>-5.00069606721531</v>
      </c>
      <c r="AW314" s="85" t="n">
        <f aca="false">Rosters!AW807</f>
        <v>-0.559860786556938</v>
      </c>
      <c r="AX314" s="88" t="n">
        <f aca="false">Rosters!AX807</f>
        <v>-2.99463195333755</v>
      </c>
      <c r="AY314" s="89" t="n">
        <f aca="false">Rosters!AY807</f>
        <v>4.36078815187116</v>
      </c>
      <c r="AZ314" s="90" t="n">
        <f aca="false">Rosters!AZ807</f>
        <v>-0.0623090129849478</v>
      </c>
      <c r="BA314" s="91" t="n">
        <f aca="false">Rosters!BA807</f>
        <v>-0.0206952093818014</v>
      </c>
      <c r="BB314" s="92" t="n">
        <f aca="false">Rosters!BB807</f>
        <v>0.0706660509664459</v>
      </c>
      <c r="BC314" s="93" t="n">
        <f aca="false">Rosters!BC807</f>
        <v>0.467153240768838</v>
      </c>
      <c r="BD314" s="93" t="n">
        <f aca="false">Rosters!BD807</f>
        <v>0.98490037921737</v>
      </c>
      <c r="BE314" s="93" t="n">
        <f aca="false">Rosters!BE807</f>
        <v>0.142348202609179</v>
      </c>
      <c r="BF314" s="94" t="n">
        <f aca="false">Rosters!BF807</f>
        <v>-1.09700432875856</v>
      </c>
      <c r="BG314" s="95" t="n">
        <f aca="false">Rosters!BG807</f>
        <v>0.568063544803272</v>
      </c>
      <c r="BH314" s="92" t="n">
        <f aca="false">Rosters!BH807</f>
        <v>0.0118196423937753</v>
      </c>
      <c r="BI314" s="92" t="n">
        <f aca="false">Rosters!BI807</f>
        <v>-4.184</v>
      </c>
      <c r="BJ314" s="93" t="n">
        <f aca="false">Rosters!BJ807</f>
        <v>-1.63782245309222</v>
      </c>
      <c r="BK314" s="94" t="n">
        <f aca="false">Rosters!BK807</f>
        <v>-0.676595509381555</v>
      </c>
      <c r="BL314" s="92" t="n">
        <f aca="false">Rosters!BL807</f>
        <v>-2.31566666666666</v>
      </c>
      <c r="BM314" s="96" t="n">
        <f aca="false">Rosters!BM807</f>
        <v>-0.108531964578283</v>
      </c>
      <c r="BN314" s="91" t="n">
        <f aca="false">Rosters!BN807</f>
        <v>2.92733594327239</v>
      </c>
      <c r="BO314" s="96" t="n">
        <f aca="false">Rosters!BO807</f>
        <v>-0.00225821392931216</v>
      </c>
      <c r="BP314" s="97" t="n">
        <f aca="false">Rosters!BP807</f>
        <v>0.0331135191333623</v>
      </c>
      <c r="BQ314" s="96" t="n">
        <f aca="false">Rosters!BQ807</f>
        <v>-2.88609998875927</v>
      </c>
      <c r="BR314" s="98" t="n">
        <f aca="false">Rosters!BR807</f>
        <v>3.18776746934724</v>
      </c>
      <c r="BS314" s="96" t="n">
        <f aca="false">Rosters!BS807</f>
        <v>-0.0600507990556357</v>
      </c>
      <c r="BT314" s="96" t="n">
        <f aca="false">Rosters!BT807</f>
        <v>-0.0538087285151637</v>
      </c>
      <c r="BU314" s="97" t="n">
        <f aca="false">Rosters!BU807</f>
        <v>2.77756802418099</v>
      </c>
      <c r="BV314" s="99" t="n">
        <f aca="false">Rosters!BV807</f>
        <v>0.0208069018015732</v>
      </c>
      <c r="BW314" s="100" t="n">
        <f aca="false">Rosters!BW807</f>
        <v>11.7142857142857</v>
      </c>
      <c r="BX314" s="100" t="n">
        <f aca="false">Rosters!BX807</f>
        <v>7.45454545454545</v>
      </c>
      <c r="BY314" s="101" t="n">
        <f aca="false">Rosters!BY807</f>
        <v>-2.99463195333755</v>
      </c>
      <c r="BZ314" s="102" t="n">
        <f aca="false">Rosters!BZ807</f>
        <v>-0.0623090129849478</v>
      </c>
      <c r="CA314" s="139" t="n">
        <f aca="false">Rosters!CA807</f>
        <v>-0.0206952093818014</v>
      </c>
      <c r="CB314" s="103" t="n">
        <f aca="false">Rosters!CB807</f>
        <v>-0.242429595615388</v>
      </c>
      <c r="CC314" s="101" t="n">
        <f aca="false">Rosters!CC807</f>
        <v>-0.108531964578283</v>
      </c>
      <c r="CD314" s="104" t="n">
        <f aca="false">Rosters!CD807</f>
        <v>-0.00225821392931216</v>
      </c>
      <c r="CE314" s="104" t="n">
        <f aca="false">Rosters!CE807</f>
        <v>0.0331135191333623</v>
      </c>
      <c r="CF314" s="104" t="n">
        <f aca="false">Rosters!CF807</f>
        <v>0.387901224133673</v>
      </c>
      <c r="CG314" s="105" t="n">
        <f aca="false">Rosters!CG807</f>
        <v>-2.88609998875927</v>
      </c>
      <c r="CH314" s="103" t="n">
        <f aca="false">Rosters!CH807</f>
        <v>-0.0600507990556357</v>
      </c>
      <c r="CI314" s="104" t="n">
        <f aca="false">Rosters!CI807</f>
        <v>-0.0538087285151637</v>
      </c>
      <c r="CJ314" s="104" t="n">
        <f aca="false">Rosters!CJ807</f>
        <v>-0.630330819749061</v>
      </c>
      <c r="CK314" s="16" t="n">
        <f aca="false">Rosters!CK807</f>
        <v>900000</v>
      </c>
      <c r="CL314" s="16" t="n">
        <f aca="false">Rosters!CL807</f>
        <v>-200000</v>
      </c>
      <c r="CM314" s="106" t="n">
        <f aca="false">Rosters!CM807</f>
        <v>-4.90899638215272</v>
      </c>
      <c r="CN314" s="106" t="n">
        <f aca="false">Rosters!CN807</f>
        <v>-4.50650954029625</v>
      </c>
      <c r="CO314" s="107" t="n">
        <f aca="false">Rosters!CO807</f>
        <v>0</v>
      </c>
      <c r="CP314" s="106" t="n">
        <f aca="false">Rosters!CP807</f>
        <v>0</v>
      </c>
      <c r="CQ314" s="16" t="str">
        <f aca="false">Rosters!CQ807</f>
        <v/>
      </c>
      <c r="CR314" s="106" t="n">
        <f aca="false">Rosters!CR807</f>
        <v>0</v>
      </c>
      <c r="CS314" s="16" t="str">
        <f aca="false">Rosters!CS807</f>
        <v/>
      </c>
      <c r="CT314" s="106" t="n">
        <f aca="false">Rosters!CT807</f>
        <v>-0.0558770653308638</v>
      </c>
      <c r="CU314" s="106" t="n">
        <f aca="false">Rosters!CU807</f>
        <v>0.0894065016600782</v>
      </c>
      <c r="CV314" s="106" t="n">
        <f aca="false">Rosters!CV807</f>
        <v>-0.145283566990942</v>
      </c>
      <c r="CW314" s="106" t="n">
        <f aca="false">Rosters!CW807</f>
        <v>0</v>
      </c>
      <c r="CX314" s="108" t="e">
        <f aca="false">Rosters!CX807</f>
        <v>#N/A</v>
      </c>
      <c r="CY314" s="108" t="e">
        <f aca="false">Rosters!CY807</f>
        <v>#N/A</v>
      </c>
      <c r="CZ314" s="109" t="e">
        <f aca="false">Rosters!CZ807</f>
        <v>#N/A</v>
      </c>
      <c r="DA314" s="110" t="e">
        <f aca="false">Rosters!DA807</f>
        <v>#N/A</v>
      </c>
      <c r="DB314" s="111" t="e">
        <f aca="false">Rosters!DB807</f>
        <v>#N/A</v>
      </c>
      <c r="DC314" s="8" t="e">
        <f aca="false">Rosters!DC807</f>
        <v>#N/A</v>
      </c>
      <c r="DD314" s="110" t="e">
        <f aca="false">Rosters!DD807</f>
        <v>#N/A</v>
      </c>
      <c r="DE314" s="110" t="e">
        <f aca="false">Rosters!DE807</f>
        <v>#N/A</v>
      </c>
      <c r="DF314" s="7" t="n">
        <f aca="false">BY314-AA314</f>
        <v>0.00536804666244706</v>
      </c>
      <c r="DG314" s="7" t="n">
        <f aca="false">CA314-AB314</f>
        <v>-0.0206952093818014</v>
      </c>
      <c r="DH314" s="1" t="n">
        <f aca="false">RANK(CA314,$CA$6:$CA$877)</f>
        <v>668</v>
      </c>
      <c r="DI314" s="1" t="n">
        <f aca="false">RANK(AB314,$AB$6:$AB$877)</f>
        <v>267</v>
      </c>
      <c r="DJ314" s="1" t="n">
        <f aca="false">DI314-DH314</f>
        <v>-401</v>
      </c>
    </row>
    <row r="315" customFormat="false" ht="12.75" hidden="false" customHeight="false" outlineLevel="0" collapsed="false">
      <c r="A315" s="69" t="str">
        <f aca="false">Rosters!A86</f>
        <v>OKC</v>
      </c>
      <c r="B315" s="70" t="n">
        <f aca="false">Rosters!B86</f>
        <v>16</v>
      </c>
      <c r="C315" s="135" t="str">
        <f aca="false">Rosters!C86</f>
        <v>Steve Novak</v>
      </c>
      <c r="D315" s="136" t="n">
        <f aca="false">Rosters!D86</f>
        <v>32</v>
      </c>
      <c r="E315" s="137" t="n">
        <f aca="false">Rosters!E86</f>
        <v>7</v>
      </c>
      <c r="F315" s="136" t="n">
        <f aca="false">Rosters!F86</f>
        <v>24</v>
      </c>
      <c r="G315" s="136" t="n">
        <f aca="false">Rosters!G86</f>
        <v>20.8</v>
      </c>
      <c r="H315" s="136" t="n">
        <f aca="false">Rosters!H86</f>
        <v>0.708</v>
      </c>
      <c r="I315" s="136" t="n">
        <f aca="false">Rosters!I86</f>
        <v>0.75</v>
      </c>
      <c r="J315" s="136" t="n">
        <f aca="false">Rosters!J86</f>
        <v>0</v>
      </c>
      <c r="K315" s="136" t="n">
        <f aca="false">Rosters!K86</f>
        <v>0</v>
      </c>
      <c r="L315" s="136" t="n">
        <f aca="false">Rosters!L86</f>
        <v>17.2</v>
      </c>
      <c r="M315" s="136" t="n">
        <f aca="false">Rosters!M86</f>
        <v>9.1</v>
      </c>
      <c r="N315" s="136" t="n">
        <f aca="false">Rosters!N86</f>
        <v>0</v>
      </c>
      <c r="O315" s="136" t="n">
        <f aca="false">Rosters!O86</f>
        <v>0</v>
      </c>
      <c r="P315" s="136" t="n">
        <f aca="false">Rosters!P86</f>
        <v>0</v>
      </c>
      <c r="Q315" s="136" t="n">
        <f aca="false">Rosters!Q86</f>
        <v>7.7</v>
      </c>
      <c r="R315" s="136" t="n">
        <f aca="false">Rosters!R86</f>
        <v>23.1</v>
      </c>
      <c r="S315" s="138" t="n">
        <f aca="false">Rosters!S86</f>
        <v>0</v>
      </c>
      <c r="T315" s="136" t="n">
        <f aca="false">Rosters!T86</f>
        <v>0.1</v>
      </c>
      <c r="U315" s="136" t="n">
        <f aca="false">Rosters!U86</f>
        <v>0</v>
      </c>
      <c r="V315" s="136" t="n">
        <f aca="false">Rosters!V86</f>
        <v>0.1</v>
      </c>
      <c r="W315" s="136" t="n">
        <f aca="false">Rosters!W86</f>
        <v>0.181</v>
      </c>
      <c r="X315" s="138" t="n">
        <f aca="false">Rosters!X86</f>
        <v>0</v>
      </c>
      <c r="Y315" s="136" t="n">
        <f aca="false">Rosters!Y86</f>
        <v>2.9</v>
      </c>
      <c r="Z315" s="136" t="n">
        <f aca="false">Rosters!Z86</f>
        <v>-8.5</v>
      </c>
      <c r="AA315" s="136" t="n">
        <f aca="false">Rosters!AA86</f>
        <v>-5.7</v>
      </c>
      <c r="AB315" s="75" t="n">
        <f aca="false">Rosters!AB86</f>
        <v>0</v>
      </c>
      <c r="AC315" s="76" t="n">
        <f aca="false">Rosters!AC86</f>
        <v>0.1905</v>
      </c>
      <c r="AD315" s="77" t="n">
        <f aca="false">Rosters!AD86</f>
        <v>-0.00950000000000001</v>
      </c>
      <c r="AE315" s="78" t="n">
        <f aca="false">Rosters!AE86</f>
        <v>21.3213</v>
      </c>
      <c r="AF315" s="79" t="str">
        <f aca="false">Rosters!AF86</f>
        <v>novakst01</v>
      </c>
      <c r="AG315" s="79" t="n">
        <f aca="false">Rosters!AG86</f>
        <v>7.35</v>
      </c>
      <c r="AH315" s="8" t="n">
        <f aca="false">Rosters!AH86</f>
        <v>19829</v>
      </c>
      <c r="AI315" s="9" t="n">
        <f aca="false">Rosters!AI86</f>
        <v>82</v>
      </c>
      <c r="AJ315" s="80" t="n">
        <f aca="false">Rosters!AJ86</f>
        <v>0.284451612903226</v>
      </c>
      <c r="AK315" s="81" t="n">
        <f aca="false">Rosters!AK86</f>
        <v>0.565653848353433</v>
      </c>
      <c r="AL315" s="82" t="n">
        <f aca="false">Rosters!AL86</f>
        <v>340651.3182</v>
      </c>
      <c r="AM315" s="83" t="n">
        <f aca="false">Rosters!AM86</f>
        <v>0.565439700637097</v>
      </c>
      <c r="AN315" s="79" t="n">
        <f aca="false">Rosters!AN86</f>
        <v>-8.88365528392674</v>
      </c>
      <c r="AO315" s="84" t="n">
        <f aca="false">Rosters!AO86</f>
        <v>-2.92741696329755</v>
      </c>
      <c r="AP315" s="84" t="n">
        <f aca="false">Rosters!AP86</f>
        <v>0.210201407088712</v>
      </c>
      <c r="AQ315" s="84" t="n">
        <f aca="false">Rosters!AQ86</f>
        <v>7.65516256932919</v>
      </c>
      <c r="AR315" s="85" t="n">
        <f aca="false">Rosters!AR86</f>
        <v>-2.7509044327594</v>
      </c>
      <c r="AS315" s="86" t="n">
        <f aca="false">Rosters!AS86</f>
        <v>-6.90681411065451</v>
      </c>
      <c r="AT315" s="87" t="n">
        <f aca="false">Rosters!AT86</f>
        <v>0.00605174239749861</v>
      </c>
      <c r="AU315" s="84" t="n">
        <f aca="false">Rosters!AU86</f>
        <v>-0.0417982597850896</v>
      </c>
      <c r="AV315" s="79" t="n">
        <f aca="false">Rosters!AV86</f>
        <v>2.73608906237547</v>
      </c>
      <c r="AW315" s="85" t="n">
        <f aca="false">Rosters!AW86</f>
        <v>1.2167821875249</v>
      </c>
      <c r="AX315" s="88" t="n">
        <f aca="false">Rosters!AX86</f>
        <v>-5.6900319231296</v>
      </c>
      <c r="AY315" s="89" t="n">
        <f aca="false">Rosters!AY86</f>
        <v>6.70310363079829</v>
      </c>
      <c r="AZ315" s="90" t="n">
        <f aca="false">Rosters!AZ86</f>
        <v>-0.034434607432324</v>
      </c>
      <c r="BA315" s="91" t="n">
        <f aca="false">Rosters!BA86</f>
        <v>-0.0223311226373267</v>
      </c>
      <c r="BB315" s="92" t="n">
        <f aca="false">Rosters!BB86</f>
        <v>-3.87024828647497</v>
      </c>
      <c r="BC315" s="93" t="n">
        <f aca="false">Rosters!BC86</f>
        <v>0.641455119227439</v>
      </c>
      <c r="BD315" s="93" t="n">
        <f aca="false">Rosters!BD86</f>
        <v>6.98991544481138</v>
      </c>
      <c r="BE315" s="93" t="n">
        <f aca="false">Rosters!BE86</f>
        <v>-0.481374748098022</v>
      </c>
      <c r="BF315" s="94" t="n">
        <f aca="false">Rosters!BF86</f>
        <v>-1.4368222485328</v>
      </c>
      <c r="BG315" s="95" t="n">
        <f aca="false">Rosters!BG86</f>
        <v>1.84292528093303</v>
      </c>
      <c r="BH315" s="92" t="n">
        <f aca="false">Rosters!BH86</f>
        <v>0.0111529090580445</v>
      </c>
      <c r="BI315" s="92" t="n">
        <f aca="false">Rosters!BI86</f>
        <v>6.506</v>
      </c>
      <c r="BJ315" s="93" t="n">
        <f aca="false">Rosters!BJ86</f>
        <v>2.75215190238982</v>
      </c>
      <c r="BK315" s="94" t="n">
        <f aca="false">Rosters!BK86</f>
        <v>1.01100961952204</v>
      </c>
      <c r="BL315" s="92" t="n">
        <f aca="false">Rosters!BL86</f>
        <v>0.844333333333339</v>
      </c>
      <c r="BM315" s="96" t="n">
        <f aca="false">Rosters!BM86</f>
        <v>2.85393490045507</v>
      </c>
      <c r="BN315" s="91" t="n">
        <f aca="false">Rosters!BN86</f>
        <v>4.52011046894284</v>
      </c>
      <c r="BO315" s="96" t="n">
        <f aca="false">Rosters!BO86</f>
        <v>0.0172712788367849</v>
      </c>
      <c r="BP315" s="97" t="n">
        <f aca="false">Rosters!BP86</f>
        <v>0.0275592409125326</v>
      </c>
      <c r="BQ315" s="96" t="n">
        <f aca="false">Rosters!BQ86</f>
        <v>-8.54396682358467</v>
      </c>
      <c r="BR315" s="98" t="n">
        <f aca="false">Rosters!BR86</f>
        <v>4.87423461417477</v>
      </c>
      <c r="BS315" s="96" t="n">
        <f aca="false">Rosters!BS86</f>
        <v>-0.0517058862691089</v>
      </c>
      <c r="BT315" s="96" t="n">
        <f aca="false">Rosters!BT86</f>
        <v>-0.0498903635498593</v>
      </c>
      <c r="BU315" s="97" t="n">
        <f aca="false">Rosters!BU86</f>
        <v>11.3979017240397</v>
      </c>
      <c r="BV315" s="99" t="n">
        <f aca="false">Rosters!BV86</f>
        <v>0.00605174239749861</v>
      </c>
      <c r="BW315" s="100" t="n">
        <f aca="false">Rosters!BW86</f>
        <v>3.42857142857143</v>
      </c>
      <c r="BX315" s="100" t="n">
        <f aca="false">Rosters!BX86</f>
        <v>2.18181818181818</v>
      </c>
      <c r="BY315" s="101" t="n">
        <f aca="false">Rosters!BY86</f>
        <v>-5.6900319231296</v>
      </c>
      <c r="BZ315" s="102" t="n">
        <f aca="false">Rosters!BZ86</f>
        <v>-0.034434607432324</v>
      </c>
      <c r="CA315" s="139" t="n">
        <f aca="false">Rosters!CA86</f>
        <v>-0.0223311226373267</v>
      </c>
      <c r="CB315" s="103" t="n">
        <f aca="false">Rosters!CB86</f>
        <v>-0.261593150894399</v>
      </c>
      <c r="CC315" s="101" t="n">
        <f aca="false">Rosters!CC86</f>
        <v>2.85393490045507</v>
      </c>
      <c r="CD315" s="104" t="n">
        <f aca="false">Rosters!CD86</f>
        <v>0.0172712788367849</v>
      </c>
      <c r="CE315" s="104" t="n">
        <f aca="false">Rosters!CE86</f>
        <v>0.0275592409125326</v>
      </c>
      <c r="CF315" s="104" t="n">
        <f aca="false">Rosters!CF86</f>
        <v>0.322836822118238</v>
      </c>
      <c r="CG315" s="105" t="n">
        <f aca="false">Rosters!CG86</f>
        <v>-8.54396682358467</v>
      </c>
      <c r="CH315" s="103" t="n">
        <f aca="false">Rosters!CH86</f>
        <v>-0.0517058862691089</v>
      </c>
      <c r="CI315" s="104" t="n">
        <f aca="false">Rosters!CI86</f>
        <v>-0.0498903635498593</v>
      </c>
      <c r="CJ315" s="104" t="n">
        <f aca="false">Rosters!CJ86</f>
        <v>-0.584429973012638</v>
      </c>
      <c r="CK315" s="16" t="n">
        <f aca="false">Rosters!CK86</f>
        <v>900000</v>
      </c>
      <c r="CL315" s="16" t="n">
        <f aca="false">Rosters!CL86</f>
        <v>-300000</v>
      </c>
      <c r="CM315" s="106" t="n">
        <f aca="false">Rosters!CM86</f>
        <v>-4.02483576931246</v>
      </c>
      <c r="CN315" s="106" t="n">
        <f aca="false">Rosters!CN86</f>
        <v>-4.19345678294901</v>
      </c>
      <c r="CO315" s="107" t="n">
        <f aca="false">Rosters!CO86</f>
        <v>0</v>
      </c>
      <c r="CP315" s="106" t="n">
        <f aca="false">Rosters!CP86</f>
        <v>0</v>
      </c>
      <c r="CQ315" s="16" t="str">
        <f aca="false">Rosters!CQ86</f>
        <v/>
      </c>
      <c r="CR315" s="106" t="n">
        <f aca="false">Rosters!CR86</f>
        <v>0</v>
      </c>
      <c r="CS315" s="16" t="str">
        <f aca="false">Rosters!CS86</f>
        <v/>
      </c>
      <c r="CT315" s="106" t="n">
        <f aca="false">Rosters!CT86</f>
        <v>-0.0602940311207822</v>
      </c>
      <c r="CU315" s="106" t="n">
        <f aca="false">Rosters!CU86</f>
        <v>0.0744099504638379</v>
      </c>
      <c r="CV315" s="106" t="n">
        <f aca="false">Rosters!CV86</f>
        <v>-0.13470398158462</v>
      </c>
      <c r="CW315" s="106" t="n">
        <f aca="false">Rosters!CW86</f>
        <v>0</v>
      </c>
      <c r="CX315" s="108" t="e">
        <f aca="false">Rosters!CX86</f>
        <v>#N/A</v>
      </c>
      <c r="CY315" s="108" t="e">
        <f aca="false">Rosters!CY86</f>
        <v>#N/A</v>
      </c>
      <c r="CZ315" s="109" t="e">
        <f aca="false">Rosters!CZ86</f>
        <v>#N/A</v>
      </c>
      <c r="DA315" s="110" t="e">
        <f aca="false">Rosters!DA86</f>
        <v>#N/A</v>
      </c>
      <c r="DB315" s="111" t="e">
        <f aca="false">Rosters!DB86</f>
        <v>#N/A</v>
      </c>
      <c r="DC315" s="8" t="e">
        <f aca="false">Rosters!DC86</f>
        <v>#N/A</v>
      </c>
      <c r="DD315" s="110" t="e">
        <f aca="false">Rosters!DD86</f>
        <v>#N/A</v>
      </c>
      <c r="DE315" s="110" t="e">
        <f aca="false">Rosters!DE86</f>
        <v>#N/A</v>
      </c>
      <c r="DF315" s="7" t="n">
        <f aca="false">BY315-AA315</f>
        <v>0.00996807687039958</v>
      </c>
      <c r="DG315" s="7" t="n">
        <f aca="false">CA315-AB315</f>
        <v>-0.0223311226373267</v>
      </c>
      <c r="DH315" s="1" t="n">
        <f aca="false">RANK(CA315,$CA$6:$CA$877)</f>
        <v>669</v>
      </c>
      <c r="DI315" s="1" t="n">
        <f aca="false">RANK(AB315,$AB$6:$AB$877)</f>
        <v>267</v>
      </c>
      <c r="DJ315" s="1" t="n">
        <f aca="false">DI315-DH315</f>
        <v>-402</v>
      </c>
    </row>
    <row r="316" customFormat="false" ht="12.75" hidden="false" customHeight="false" outlineLevel="0" collapsed="false">
      <c r="A316" s="69" t="str">
        <f aca="false">Rosters!A416</f>
        <v>DET</v>
      </c>
      <c r="B316" s="70" t="n">
        <f aca="false">Rosters!B416</f>
        <v>16</v>
      </c>
      <c r="C316" s="135" t="str">
        <f aca="false">Rosters!C416</f>
        <v>Jodie Meeks</v>
      </c>
      <c r="D316" s="136" t="n">
        <f aca="false">Rosters!D416</f>
        <v>28</v>
      </c>
      <c r="E316" s="137" t="n">
        <f aca="false">Rosters!E416</f>
        <v>3</v>
      </c>
      <c r="F316" s="136" t="n">
        <f aca="false">Rosters!F416</f>
        <v>43</v>
      </c>
      <c r="G316" s="136" t="n">
        <f aca="false">Rosters!G416</f>
        <v>13.5</v>
      </c>
      <c r="H316" s="136" t="n">
        <f aca="false">Rosters!H416</f>
        <v>0.506</v>
      </c>
      <c r="I316" s="136" t="n">
        <f aca="false">Rosters!I416</f>
        <v>0.45</v>
      </c>
      <c r="J316" s="136" t="n">
        <f aca="false">Rosters!J416</f>
        <v>0.2</v>
      </c>
      <c r="K316" s="136" t="n">
        <f aca="false">Rosters!K416</f>
        <v>2.4</v>
      </c>
      <c r="L316" s="136" t="n">
        <f aca="false">Rosters!L416</f>
        <v>10.6</v>
      </c>
      <c r="M316" s="136" t="n">
        <f aca="false">Rosters!M416</f>
        <v>6.3</v>
      </c>
      <c r="N316" s="136" t="n">
        <f aca="false">Rosters!N416</f>
        <v>11.3</v>
      </c>
      <c r="O316" s="136" t="n">
        <f aca="false">Rosters!O416</f>
        <v>0</v>
      </c>
      <c r="P316" s="136" t="n">
        <f aca="false">Rosters!P416</f>
        <v>0</v>
      </c>
      <c r="Q316" s="136" t="n">
        <f aca="false">Rosters!Q416</f>
        <v>4.4</v>
      </c>
      <c r="R316" s="136" t="n">
        <f aca="false">Rosters!R416</f>
        <v>23.1</v>
      </c>
      <c r="S316" s="138" t="n">
        <f aca="false">Rosters!S416</f>
        <v>0</v>
      </c>
      <c r="T316" s="136" t="n">
        <f aca="false">Rosters!T416</f>
        <v>0.1</v>
      </c>
      <c r="U316" s="136" t="n">
        <f aca="false">Rosters!U416</f>
        <v>0</v>
      </c>
      <c r="V316" s="136" t="n">
        <f aca="false">Rosters!V416</f>
        <v>0.1</v>
      </c>
      <c r="W316" s="136" t="n">
        <f aca="false">Rosters!W416</f>
        <v>0.107</v>
      </c>
      <c r="X316" s="138" t="n">
        <f aca="false">Rosters!X416</f>
        <v>0</v>
      </c>
      <c r="Y316" s="136" t="n">
        <f aca="false">Rosters!Y416</f>
        <v>0.1</v>
      </c>
      <c r="Z316" s="136" t="n">
        <f aca="false">Rosters!Z416</f>
        <v>-4.2</v>
      </c>
      <c r="AA316" s="136" t="n">
        <f aca="false">Rosters!AA416</f>
        <v>-4.1</v>
      </c>
      <c r="AB316" s="75" t="n">
        <f aca="false">Rosters!AB416</f>
        <v>0</v>
      </c>
      <c r="AC316" s="76" t="n">
        <f aca="false">Rosters!AC416</f>
        <v>0.109313953488372</v>
      </c>
      <c r="AD316" s="77" t="n">
        <f aca="false">Rosters!AD416</f>
        <v>-0.00231395348837209</v>
      </c>
      <c r="AE316" s="78" t="n">
        <f aca="false">Rosters!AE416</f>
        <v>22.0836</v>
      </c>
      <c r="AF316" s="79" t="str">
        <f aca="false">Rosters!AF416</f>
        <v>meeksjo01</v>
      </c>
      <c r="AG316" s="79" t="n">
        <f aca="false">Rosters!AG416</f>
        <v>0.4</v>
      </c>
      <c r="AH316" s="8" t="n">
        <f aca="false">Rosters!AH416</f>
        <v>19880</v>
      </c>
      <c r="AI316" s="9" t="n">
        <f aca="false">Rosters!AI416</f>
        <v>82</v>
      </c>
      <c r="AJ316" s="80" t="n">
        <f aca="false">Rosters!AJ416</f>
        <v>0.284451612903226</v>
      </c>
      <c r="AK316" s="81" t="n">
        <f aca="false">Rosters!AK416</f>
        <v>0.522086491830324</v>
      </c>
      <c r="AL316" s="82" t="n">
        <f aca="false">Rosters!AL416</f>
        <v>349344.4466</v>
      </c>
      <c r="AM316" s="83" t="n">
        <f aca="false">Rosters!AM416</f>
        <v>0.522130337624581</v>
      </c>
      <c r="AN316" s="79" t="n">
        <f aca="false">Rosters!AN416</f>
        <v>-1.47315330997914</v>
      </c>
      <c r="AO316" s="84" t="n">
        <f aca="false">Rosters!AO416</f>
        <v>-2.92741696329755</v>
      </c>
      <c r="AP316" s="84" t="n">
        <f aca="false">Rosters!AP416</f>
        <v>-0.00411838496322185</v>
      </c>
      <c r="AQ316" s="84" t="n">
        <f aca="false">Rosters!AQ416</f>
        <v>1.64895966141791</v>
      </c>
      <c r="AR316" s="85" t="n">
        <f aca="false">Rosters!AR416</f>
        <v>-2.26214793780834</v>
      </c>
      <c r="AS316" s="86" t="n">
        <f aca="false">Rosters!AS416</f>
        <v>-5.01375854966712</v>
      </c>
      <c r="AT316" s="87" t="n">
        <f aca="false">Rosters!AT416</f>
        <v>0.0108148893360161</v>
      </c>
      <c r="AU316" s="84" t="n">
        <f aca="false">Rosters!AU416</f>
        <v>-0.0542232438721545</v>
      </c>
      <c r="AV316" s="79" t="n">
        <f aca="false">Rosters!AV416</f>
        <v>-4.10432573928744</v>
      </c>
      <c r="AW316" s="85" t="n">
        <f aca="false">Rosters!AW416</f>
        <v>0.916865147857488</v>
      </c>
      <c r="AX316" s="88" t="n">
        <f aca="false">Rosters!AX416</f>
        <v>-4.09689340180963</v>
      </c>
      <c r="AY316" s="89" t="n">
        <f aca="false">Rosters!AY416</f>
        <v>5.41246425831512</v>
      </c>
      <c r="AZ316" s="90" t="n">
        <f aca="false">Rosters!AZ416</f>
        <v>-0.0443074487620257</v>
      </c>
      <c r="BA316" s="91" t="n">
        <f aca="false">Rosters!BA416</f>
        <v>-0.0226776700899935</v>
      </c>
      <c r="BB316" s="92" t="n">
        <f aca="false">Rosters!BB416</f>
        <v>-0.629932679252621</v>
      </c>
      <c r="BC316" s="93" t="n">
        <f aca="false">Rosters!BC416</f>
        <v>0.301521124041188</v>
      </c>
      <c r="BD316" s="93" t="n">
        <f aca="false">Rosters!BD416</f>
        <v>2.40504247048095</v>
      </c>
      <c r="BE316" s="93" t="n">
        <f aca="false">Rosters!BE416</f>
        <v>-0.481374748098022</v>
      </c>
      <c r="BF316" s="94" t="n">
        <f aca="false">Rosters!BF416</f>
        <v>-1.18154031372703</v>
      </c>
      <c r="BG316" s="95" t="n">
        <f aca="false">Rosters!BG416</f>
        <v>0.413715853444464</v>
      </c>
      <c r="BH316" s="92" t="n">
        <f aca="false">Rosters!BH416</f>
        <v>0.00447429117155733</v>
      </c>
      <c r="BI316" s="92" t="n">
        <f aca="false">Rosters!BI416</f>
        <v>-0.254000000000005</v>
      </c>
      <c r="BJ316" s="93" t="n">
        <f aca="false">Rosters!BJ416</f>
        <v>1.35871798526125</v>
      </c>
      <c r="BK316" s="94" t="n">
        <f aca="false">Rosters!BK416</f>
        <v>-0.332703597052251</v>
      </c>
      <c r="BL316" s="92" t="n">
        <f aca="false">Rosters!BL416</f>
        <v>0.654333333333341</v>
      </c>
      <c r="BM316" s="96" t="n">
        <f aca="false">Rosters!BM416</f>
        <v>0.0810122563922135</v>
      </c>
      <c r="BN316" s="91" t="n">
        <f aca="false">Rosters!BN416</f>
        <v>3.64247569565428</v>
      </c>
      <c r="BO316" s="96" t="n">
        <f aca="false">Rosters!BO416</f>
        <v>0.000876138587742752</v>
      </c>
      <c r="BP316" s="97" t="n">
        <f aca="false">Rosters!BP416</f>
        <v>0.0192614504589701</v>
      </c>
      <c r="BQ316" s="96" t="n">
        <f aca="false">Rosters!BQ416</f>
        <v>-4.17790565820185</v>
      </c>
      <c r="BR316" s="98" t="n">
        <f aca="false">Rosters!BR416</f>
        <v>3.94497426598688</v>
      </c>
      <c r="BS316" s="96" t="n">
        <f aca="false">Rosters!BS416</f>
        <v>-0.0451835873497685</v>
      </c>
      <c r="BT316" s="96" t="n">
        <f aca="false">Rosters!BT416</f>
        <v>-0.0419391205489636</v>
      </c>
      <c r="BU316" s="97" t="n">
        <f aca="false">Rosters!BU416</f>
        <v>4.25891791459406</v>
      </c>
      <c r="BV316" s="99" t="n">
        <f aca="false">Rosters!BV416</f>
        <v>0.0108148893360161</v>
      </c>
      <c r="BW316" s="100" t="n">
        <f aca="false">Rosters!BW416</f>
        <v>14.3333333333333</v>
      </c>
      <c r="BX316" s="100" t="n">
        <f aca="false">Rosters!BX416</f>
        <v>6.14285714285714</v>
      </c>
      <c r="BY316" s="101" t="n">
        <f aca="false">Rosters!BY416</f>
        <v>-4.09689340180963</v>
      </c>
      <c r="BZ316" s="102" t="n">
        <f aca="false">Rosters!BZ416</f>
        <v>-0.0443074487620257</v>
      </c>
      <c r="CA316" s="139" t="n">
        <f aca="false">Rosters!CA416</f>
        <v>-0.0226776700899935</v>
      </c>
      <c r="CB316" s="103" t="n">
        <f aca="false">Rosters!CB416</f>
        <v>-0.619856315793157</v>
      </c>
      <c r="CC316" s="101" t="n">
        <f aca="false">Rosters!CC416</f>
        <v>0.0810122563922135</v>
      </c>
      <c r="CD316" s="104" t="n">
        <f aca="false">Rosters!CD416</f>
        <v>0.000876138587742752</v>
      </c>
      <c r="CE316" s="104" t="n">
        <f aca="false">Rosters!CE416</f>
        <v>0.0192614504589701</v>
      </c>
      <c r="CF316" s="104" t="n">
        <f aca="false">Rosters!CF416</f>
        <v>0.526479645878516</v>
      </c>
      <c r="CG316" s="105" t="n">
        <f aca="false">Rosters!CG416</f>
        <v>-4.17790565820185</v>
      </c>
      <c r="CH316" s="103" t="n">
        <f aca="false">Rosters!CH416</f>
        <v>-0.0451835873497685</v>
      </c>
      <c r="CI316" s="104" t="n">
        <f aca="false">Rosters!CI416</f>
        <v>-0.0419391205489636</v>
      </c>
      <c r="CJ316" s="104" t="n">
        <f aca="false">Rosters!CJ416</f>
        <v>-1.14633596167167</v>
      </c>
      <c r="CK316" s="16" t="n">
        <f aca="false">Rosters!CK416</f>
        <v>900000</v>
      </c>
      <c r="CL316" s="16" t="n">
        <f aca="false">Rosters!CL416</f>
        <v>-2000000</v>
      </c>
      <c r="CM316" s="106" t="n">
        <f aca="false">Rosters!CM416</f>
        <v>-4.19061930096846</v>
      </c>
      <c r="CN316" s="106" t="n">
        <f aca="false">Rosters!CN416</f>
        <v>-4.17680890877192</v>
      </c>
      <c r="CO316" s="107" t="n">
        <f aca="false">Rosters!CO416</f>
        <v>0</v>
      </c>
      <c r="CP316" s="106" t="n">
        <f aca="false">Rosters!CP416</f>
        <v>0</v>
      </c>
      <c r="CQ316" s="16" t="str">
        <f aca="false">Rosters!CQ416</f>
        <v/>
      </c>
      <c r="CR316" s="106" t="n">
        <f aca="false">Rosters!CR416</f>
        <v>0</v>
      </c>
      <c r="CS316" s="16" t="str">
        <f aca="false">Rosters!CS416</f>
        <v/>
      </c>
      <c r="CT316" s="106" t="n">
        <f aca="false">Rosters!CT416</f>
        <v>-0.0612297092429825</v>
      </c>
      <c r="CU316" s="106" t="n">
        <f aca="false">Rosters!CU416</f>
        <v>0.0520059162392193</v>
      </c>
      <c r="CV316" s="106" t="n">
        <f aca="false">Rosters!CV416</f>
        <v>-0.113235625482202</v>
      </c>
      <c r="CW316" s="106" t="n">
        <f aca="false">Rosters!CW416</f>
        <v>0</v>
      </c>
      <c r="CX316" s="108" t="e">
        <f aca="false">Rosters!CX416</f>
        <v>#N/A</v>
      </c>
      <c r="CY316" s="108" t="e">
        <f aca="false">Rosters!CY416</f>
        <v>#N/A</v>
      </c>
      <c r="CZ316" s="109" t="e">
        <f aca="false">Rosters!CZ416</f>
        <v>#N/A</v>
      </c>
      <c r="DA316" s="110" t="e">
        <f aca="false">Rosters!DA416</f>
        <v>#N/A</v>
      </c>
      <c r="DB316" s="111" t="e">
        <f aca="false">Rosters!DB416</f>
        <v>#N/A</v>
      </c>
      <c r="DC316" s="8" t="e">
        <f aca="false">Rosters!DC416</f>
        <v>#N/A</v>
      </c>
      <c r="DD316" s="110" t="e">
        <f aca="false">Rosters!DD416</f>
        <v>#N/A</v>
      </c>
      <c r="DE316" s="110" t="e">
        <f aca="false">Rosters!DE416</f>
        <v>#N/A</v>
      </c>
      <c r="DF316" s="7" t="n">
        <f aca="false">BY316-AA316</f>
        <v>0.00310659819036552</v>
      </c>
      <c r="DG316" s="7" t="n">
        <f aca="false">CA316-AB316</f>
        <v>-0.0226776700899935</v>
      </c>
      <c r="DH316" s="1" t="n">
        <f aca="false">RANK(CA316,$CA$6:$CA$877)</f>
        <v>670</v>
      </c>
      <c r="DI316" s="1" t="n">
        <f aca="false">RANK(AB316,$AB$6:$AB$877)</f>
        <v>267</v>
      </c>
      <c r="DJ316" s="1" t="n">
        <f aca="false">DI316-DH316</f>
        <v>-403</v>
      </c>
    </row>
    <row r="317" customFormat="false" ht="12.75" hidden="false" customHeight="false" outlineLevel="0" collapsed="false">
      <c r="A317" s="69" t="str">
        <f aca="false">Rosters!A24</f>
        <v>GSW</v>
      </c>
      <c r="B317" s="70" t="n">
        <f aca="false">Rosters!B24</f>
        <v>14</v>
      </c>
      <c r="C317" s="135" t="str">
        <f aca="false">Rosters!C24</f>
        <v>Anderson Varejao</v>
      </c>
      <c r="D317" s="136" t="n">
        <f aca="false">Rosters!D24</f>
        <v>33</v>
      </c>
      <c r="E317" s="137" t="n">
        <f aca="false">Rosters!E24</f>
        <v>22</v>
      </c>
      <c r="F317" s="136" t="n">
        <f aca="false">Rosters!F24</f>
        <v>186</v>
      </c>
      <c r="G317" s="136" t="n">
        <f aca="false">Rosters!G24</f>
        <v>11</v>
      </c>
      <c r="H317" s="136" t="n">
        <f aca="false">Rosters!H24</f>
        <v>0.477</v>
      </c>
      <c r="I317" s="136" t="n">
        <f aca="false">Rosters!I24</f>
        <v>0</v>
      </c>
      <c r="J317" s="136" t="n">
        <f aca="false">Rosters!J24</f>
        <v>0.604</v>
      </c>
      <c r="K317" s="136" t="n">
        <f aca="false">Rosters!K24</f>
        <v>8</v>
      </c>
      <c r="L317" s="136" t="n">
        <f aca="false">Rosters!L24</f>
        <v>20.2</v>
      </c>
      <c r="M317" s="136" t="n">
        <f aca="false">Rosters!M24</f>
        <v>14.5</v>
      </c>
      <c r="N317" s="136" t="n">
        <f aca="false">Rosters!N24</f>
        <v>10.5</v>
      </c>
      <c r="O317" s="136" t="n">
        <f aca="false">Rosters!O24</f>
        <v>1.3</v>
      </c>
      <c r="P317" s="136" t="n">
        <f aca="false">Rosters!P24</f>
        <v>2</v>
      </c>
      <c r="Q317" s="136" t="n">
        <f aca="false">Rosters!Q24</f>
        <v>9</v>
      </c>
      <c r="R317" s="136" t="n">
        <f aca="false">Rosters!R24</f>
        <v>15.5</v>
      </c>
      <c r="S317" s="138" t="n">
        <f aca="false">Rosters!S24</f>
        <v>0</v>
      </c>
      <c r="T317" s="136" t="n">
        <f aca="false">Rosters!T24</f>
        <v>0.2</v>
      </c>
      <c r="U317" s="136" t="n">
        <f aca="false">Rosters!U24</f>
        <v>0.3</v>
      </c>
      <c r="V317" s="136" t="n">
        <f aca="false">Rosters!V24</f>
        <v>0.5</v>
      </c>
      <c r="W317" s="136" t="n">
        <f aca="false">Rosters!W24</f>
        <v>0.12</v>
      </c>
      <c r="X317" s="138" t="n">
        <f aca="false">Rosters!X24</f>
        <v>0</v>
      </c>
      <c r="Y317" s="136" t="n">
        <f aca="false">Rosters!Y24</f>
        <v>-3.3</v>
      </c>
      <c r="Z317" s="136" t="n">
        <f aca="false">Rosters!Z24</f>
        <v>0.8</v>
      </c>
      <c r="AA317" s="136" t="n">
        <f aca="false">Rosters!AA24</f>
        <v>-2.5</v>
      </c>
      <c r="AB317" s="75" t="n">
        <f aca="false">Rosters!AB24</f>
        <v>0</v>
      </c>
      <c r="AC317" s="76" t="n">
        <f aca="false">Rosters!AC24</f>
        <v>0.0470967741935484</v>
      </c>
      <c r="AD317" s="77" t="n">
        <f aca="false">Rosters!AD24</f>
        <v>0.0729032258064516</v>
      </c>
      <c r="AE317" s="78" t="n">
        <f aca="false">Rosters!AE24</f>
        <v>14.105</v>
      </c>
      <c r="AF317" s="79" t="str">
        <f aca="false">Rosters!AF24</f>
        <v>varejan01</v>
      </c>
      <c r="AG317" s="79" t="n">
        <f aca="false">Rosters!AG24</f>
        <v>10.49</v>
      </c>
      <c r="AH317" s="8" t="n">
        <f aca="false">Rosters!AH24</f>
        <v>19881</v>
      </c>
      <c r="AI317" s="9" t="n">
        <f aca="false">Rosters!AI24</f>
        <v>82</v>
      </c>
      <c r="AJ317" s="80" t="n">
        <f aca="false">Rosters!AJ24</f>
        <v>0.284451612903226</v>
      </c>
      <c r="AK317" s="81" t="n">
        <f aca="false">Rosters!AK24</f>
        <v>0.592668173895605</v>
      </c>
      <c r="AL317" s="82" t="n">
        <f aca="false">Rosters!AL24</f>
        <v>343684.9485</v>
      </c>
      <c r="AM317" s="83" t="n">
        <f aca="false">Rosters!AM24</f>
        <v>0.593557922509198</v>
      </c>
      <c r="AN317" s="79" t="n">
        <f aca="false">Rosters!AN24</f>
        <v>0.576486326169957</v>
      </c>
      <c r="AO317" s="84" t="n">
        <f aca="false">Rosters!AO24</f>
        <v>-0.231403361516093</v>
      </c>
      <c r="AP317" s="84" t="n">
        <f aca="false">Rosters!AP24</f>
        <v>-0.352529200762528</v>
      </c>
      <c r="AQ317" s="84" t="n">
        <f aca="false">Rosters!AQ24</f>
        <v>-1.92693476035843</v>
      </c>
      <c r="AR317" s="85" t="n">
        <f aca="false">Rosters!AR24</f>
        <v>-2.13740100895829</v>
      </c>
      <c r="AS317" s="86" t="n">
        <f aca="false">Rosters!AS24</f>
        <v>-3.71925280466285</v>
      </c>
      <c r="AT317" s="87" t="n">
        <f aca="false">Rosters!AT24</f>
        <v>0.0467783310698657</v>
      </c>
      <c r="AU317" s="84" t="n">
        <f aca="false">Rosters!AU24</f>
        <v>-0.173980439029045</v>
      </c>
      <c r="AV317" s="79" t="n">
        <f aca="false">Rosters!AV24</f>
        <v>6.41679731616313</v>
      </c>
      <c r="AW317" s="85" t="n">
        <f aca="false">Rosters!AW24</f>
        <v>1.23424053676737</v>
      </c>
      <c r="AX317" s="88" t="n">
        <f aca="false">Rosters!AX24</f>
        <v>-2.48501226789547</v>
      </c>
      <c r="AY317" s="89" t="n">
        <f aca="false">Rosters!AY24</f>
        <v>3.43308893776692</v>
      </c>
      <c r="AZ317" s="90" t="n">
        <f aca="false">Rosters!AZ24</f>
        <v>-0.116244726580292</v>
      </c>
      <c r="BA317" s="91" t="n">
        <f aca="false">Rosters!BA24</f>
        <v>-0.0226880644405609</v>
      </c>
      <c r="BB317" s="92" t="n">
        <f aca="false">Rosters!BB24</f>
        <v>0.455770963282952</v>
      </c>
      <c r="BC317" s="93" t="n">
        <f aca="false">Rosters!BC24</f>
        <v>-0.0743132362142483</v>
      </c>
      <c r="BD317" s="93" t="n">
        <f aca="false">Rosters!BD24</f>
        <v>-3.21212915694759</v>
      </c>
      <c r="BE317" s="93" t="n">
        <f aca="false">Rosters!BE24</f>
        <v>-0.1358608606605</v>
      </c>
      <c r="BF317" s="94" t="n">
        <f aca="false">Rosters!BF24</f>
        <v>-1.11638386529741</v>
      </c>
      <c r="BG317" s="95" t="n">
        <f aca="false">Rosters!BG24</f>
        <v>-4.0829161558368</v>
      </c>
      <c r="BH317" s="92" t="n">
        <f aca="false">Rosters!BH24</f>
        <v>-0.190992003668237</v>
      </c>
      <c r="BI317" s="92" t="n">
        <f aca="false">Rosters!BI24</f>
        <v>7.87600000000001</v>
      </c>
      <c r="BJ317" s="93" t="n">
        <f aca="false">Rosters!BJ24</f>
        <v>5.35362744562324</v>
      </c>
      <c r="BK317" s="94" t="n">
        <f aca="false">Rosters!BK24</f>
        <v>0.819514510875353</v>
      </c>
      <c r="BL317" s="92" t="n">
        <f aca="false">Rosters!BL24</f>
        <v>2.60433333333334</v>
      </c>
      <c r="BM317" s="96" t="n">
        <f aca="false">Rosters!BM24</f>
        <v>-3.26340164496144</v>
      </c>
      <c r="BN317" s="91" t="n">
        <f aca="false">Rosters!BN24</f>
        <v>2.2965004776815</v>
      </c>
      <c r="BO317" s="96" t="n">
        <f aca="false">Rosters!BO24</f>
        <v>-0.152656482561951</v>
      </c>
      <c r="BP317" s="97" t="n">
        <f aca="false">Rosters!BP24</f>
        <v>-0.0731333197431791</v>
      </c>
      <c r="BQ317" s="96" t="n">
        <f aca="false">Rosters!BQ24</f>
        <v>0.778389377065969</v>
      </c>
      <c r="BR317" s="98" t="n">
        <f aca="false">Rosters!BR24</f>
        <v>2.51982403519218</v>
      </c>
      <c r="BS317" s="96" t="n">
        <f aca="false">Rosters!BS24</f>
        <v>0.0364117559816584</v>
      </c>
      <c r="BT317" s="96" t="n">
        <f aca="false">Rosters!BT24</f>
        <v>0.0504452553026182</v>
      </c>
      <c r="BU317" s="97" t="n">
        <f aca="false">Rosters!BU24</f>
        <v>-4.04179102202741</v>
      </c>
      <c r="BV317" s="99" t="n">
        <f aca="false">Rosters!BV24</f>
        <v>0.0467783310698657</v>
      </c>
      <c r="BW317" s="100" t="n">
        <f aca="false">Rosters!BW24</f>
        <v>8.45454545454546</v>
      </c>
      <c r="BX317" s="100" t="n">
        <f aca="false">Rosters!BX24</f>
        <v>7.15384615384615</v>
      </c>
      <c r="BY317" s="101" t="n">
        <f aca="false">Rosters!BY24</f>
        <v>-2.48501226789547</v>
      </c>
      <c r="BZ317" s="102" t="n">
        <f aca="false">Rosters!BZ24</f>
        <v>-0.116244726580292</v>
      </c>
      <c r="CA317" s="139" t="n">
        <f aca="false">Rosters!CA24</f>
        <v>-0.0226880644405609</v>
      </c>
      <c r="CB317" s="103" t="n">
        <f aca="false">Rosters!CB24</f>
        <v>-0.0845646038239089</v>
      </c>
      <c r="CC317" s="101" t="n">
        <f aca="false">Rosters!CC24</f>
        <v>-3.26340164496144</v>
      </c>
      <c r="CD317" s="104" t="n">
        <f aca="false">Rosters!CD24</f>
        <v>-0.152656482561951</v>
      </c>
      <c r="CE317" s="104" t="n">
        <f aca="false">Rosters!CE24</f>
        <v>-0.0731333197431791</v>
      </c>
      <c r="CF317" s="104" t="n">
        <f aca="false">Rosters!CF24</f>
        <v>-0.272587828133667</v>
      </c>
      <c r="CG317" s="105" t="n">
        <f aca="false">Rosters!CG24</f>
        <v>0.778389377065969</v>
      </c>
      <c r="CH317" s="103" t="n">
        <f aca="false">Rosters!CH24</f>
        <v>0.0364117559816584</v>
      </c>
      <c r="CI317" s="104" t="n">
        <f aca="false">Rosters!CI24</f>
        <v>0.0504452553026182</v>
      </c>
      <c r="CJ317" s="104" t="n">
        <f aca="false">Rosters!CJ24</f>
        <v>0.188023224309759</v>
      </c>
      <c r="CK317" s="16" t="n">
        <f aca="false">Rosters!CK24</f>
        <v>900000</v>
      </c>
      <c r="CL317" s="16" t="n">
        <f aca="false">Rosters!CL24</f>
        <v>600000</v>
      </c>
      <c r="CM317" s="106" t="n">
        <f aca="false">Rosters!CM24</f>
        <v>-2.521205302962</v>
      </c>
      <c r="CN317" s="106" t="n">
        <f aca="false">Rosters!CN24</f>
        <v>-2.51033037900509</v>
      </c>
      <c r="CO317" s="107" t="n">
        <f aca="false">Rosters!CO24</f>
        <v>0.143502095044261</v>
      </c>
      <c r="CP317" s="106" t="n">
        <f aca="false">Rosters!CP24</f>
        <v>-0.0732334785519629</v>
      </c>
      <c r="CQ317" s="16" t="n">
        <f aca="false">Rosters!CQ24</f>
        <v>600000</v>
      </c>
      <c r="CR317" s="106" t="n">
        <f aca="false">Rosters!CR24</f>
        <v>-0.0696002765651692</v>
      </c>
      <c r="CS317" s="16" t="n">
        <f aca="false">Rosters!CS24</f>
        <v>700000</v>
      </c>
      <c r="CT317" s="106" t="n">
        <f aca="false">Rosters!CT24</f>
        <v>-0.0612577739895145</v>
      </c>
      <c r="CU317" s="106" t="n">
        <f aca="false">Rosters!CU24</f>
        <v>-0.197459963306584</v>
      </c>
      <c r="CV317" s="106" t="n">
        <f aca="false">Rosters!CV24</f>
        <v>0.136202189317069</v>
      </c>
      <c r="CW317" s="106" t="n">
        <f aca="false">Rosters!CW24</f>
        <v>-0.187920746725957</v>
      </c>
      <c r="CX317" s="108" t="n">
        <f aca="false">Rosters!CX24</f>
        <v>4.68329851981076</v>
      </c>
      <c r="CY317" s="108" t="n">
        <f aca="false">Rosters!CY24</f>
        <v>5</v>
      </c>
      <c r="CZ317" s="109" t="n">
        <f aca="false">Rosters!CZ24</f>
        <v>33.3449968267632</v>
      </c>
      <c r="DA317" s="110" t="n">
        <f aca="false">Rosters!DA24</f>
        <v>11</v>
      </c>
      <c r="DB317" s="111" t="n">
        <f aca="false">Rosters!DB24</f>
        <v>82</v>
      </c>
      <c r="DC317" s="8" t="n">
        <f aca="false">Rosters!DC24</f>
        <v>273</v>
      </c>
      <c r="DD317" s="110" t="n">
        <f aca="false">Rosters!DD24</f>
        <v>5</v>
      </c>
      <c r="DE317" s="110" t="n">
        <f aca="false">Rosters!DE24</f>
        <v>33</v>
      </c>
      <c r="DF317" s="7" t="n">
        <f aca="false">BY317-AA317</f>
        <v>0.0149877321045251</v>
      </c>
      <c r="DG317" s="7" t="n">
        <f aca="false">CA317-AB317</f>
        <v>-0.0226880644405609</v>
      </c>
      <c r="DH317" s="1" t="n">
        <f aca="false">RANK(CA317,$CA$6:$CA$877)</f>
        <v>671</v>
      </c>
      <c r="DI317" s="1" t="n">
        <f aca="false">RANK(AB317,$AB$6:$AB$877)</f>
        <v>267</v>
      </c>
      <c r="DJ317" s="1" t="n">
        <f aca="false">DI317-DH317</f>
        <v>-404</v>
      </c>
    </row>
    <row r="318" customFormat="false" ht="12.75" hidden="false" customHeight="false" outlineLevel="0" collapsed="false">
      <c r="A318" s="69" t="str">
        <f aca="false">Rosters!A417</f>
        <v>DET</v>
      </c>
      <c r="B318" s="70" t="n">
        <f aca="false">Rosters!B417</f>
        <v>17</v>
      </c>
      <c r="C318" s="135" t="str">
        <f aca="false">Rosters!C417</f>
        <v>Justin Harper</v>
      </c>
      <c r="D318" s="136" t="n">
        <f aca="false">Rosters!D417</f>
        <v>26</v>
      </c>
      <c r="E318" s="137" t="n">
        <f aca="false">Rosters!E417</f>
        <v>5</v>
      </c>
      <c r="F318" s="136" t="n">
        <f aca="false">Rosters!F417</f>
        <v>35</v>
      </c>
      <c r="G318" s="136" t="n">
        <f aca="false">Rosters!G417</f>
        <v>6.9</v>
      </c>
      <c r="H318" s="136" t="n">
        <f aca="false">Rosters!H417</f>
        <v>0.597</v>
      </c>
      <c r="I318" s="136" t="n">
        <f aca="false">Rosters!I417</f>
        <v>0.9</v>
      </c>
      <c r="J318" s="136" t="n">
        <f aca="false">Rosters!J417</f>
        <v>0.2</v>
      </c>
      <c r="K318" s="136" t="n">
        <f aca="false">Rosters!K417</f>
        <v>0</v>
      </c>
      <c r="L318" s="136" t="n">
        <f aca="false">Rosters!L417</f>
        <v>3.2</v>
      </c>
      <c r="M318" s="136" t="n">
        <f aca="false">Rosters!M417</f>
        <v>1.6</v>
      </c>
      <c r="N318" s="136" t="n">
        <f aca="false">Rosters!N417</f>
        <v>0</v>
      </c>
      <c r="O318" s="136" t="n">
        <f aca="false">Rosters!O417</f>
        <v>1.4</v>
      </c>
      <c r="P318" s="136" t="n">
        <f aca="false">Rosters!P417</f>
        <v>0</v>
      </c>
      <c r="Q318" s="136" t="n">
        <f aca="false">Rosters!Q417</f>
        <v>15.5</v>
      </c>
      <c r="R318" s="136" t="n">
        <f aca="false">Rosters!R417</f>
        <v>16</v>
      </c>
      <c r="S318" s="138" t="n">
        <f aca="false">Rosters!S417</f>
        <v>0</v>
      </c>
      <c r="T318" s="136" t="n">
        <f aca="false">Rosters!T417</f>
        <v>0</v>
      </c>
      <c r="U318" s="136" t="n">
        <f aca="false">Rosters!U417</f>
        <v>0</v>
      </c>
      <c r="V318" s="136" t="n">
        <f aca="false">Rosters!V417</f>
        <v>0</v>
      </c>
      <c r="W318" s="136" t="n">
        <f aca="false">Rosters!W417</f>
        <v>0.039</v>
      </c>
      <c r="X318" s="138" t="n">
        <f aca="false">Rosters!X417</f>
        <v>0</v>
      </c>
      <c r="Y318" s="136" t="n">
        <f aca="false">Rosters!Y417</f>
        <v>-1.3</v>
      </c>
      <c r="Z318" s="136" t="n">
        <f aca="false">Rosters!Z417</f>
        <v>-3.3</v>
      </c>
      <c r="AA318" s="136" t="n">
        <f aca="false">Rosters!AA417</f>
        <v>-4.6</v>
      </c>
      <c r="AB318" s="75" t="n">
        <f aca="false">Rosters!AB417</f>
        <v>0</v>
      </c>
      <c r="AC318" s="76" t="n">
        <f aca="false">Rosters!AC417</f>
        <v>0.0195</v>
      </c>
      <c r="AD318" s="77" t="n">
        <f aca="false">Rosters!AD417</f>
        <v>0.0195</v>
      </c>
      <c r="AE318" s="78" t="n">
        <f aca="false">Rosters!AE417</f>
        <v>13.52</v>
      </c>
      <c r="AF318" s="79" t="str">
        <f aca="false">Rosters!AF417</f>
        <v>harpeju01</v>
      </c>
      <c r="AG318" s="79" t="n">
        <f aca="false">Rosters!AG417</f>
        <v>0.4</v>
      </c>
      <c r="AH318" s="8" t="n">
        <f aca="false">Rosters!AH417</f>
        <v>19880</v>
      </c>
      <c r="AI318" s="9" t="n">
        <f aca="false">Rosters!AI417</f>
        <v>82</v>
      </c>
      <c r="AJ318" s="80" t="n">
        <f aca="false">Rosters!AJ417</f>
        <v>0.284451612903226</v>
      </c>
      <c r="AK318" s="81" t="n">
        <f aca="false">Rosters!AK417</f>
        <v>0.522086491830324</v>
      </c>
      <c r="AL318" s="82" t="n">
        <f aca="false">Rosters!AL417</f>
        <v>349344.4466</v>
      </c>
      <c r="AM318" s="83" t="n">
        <f aca="false">Rosters!AM417</f>
        <v>0.521984881071595</v>
      </c>
      <c r="AN318" s="79" t="n">
        <f aca="false">Rosters!AN417</f>
        <v>-6.76564133586393</v>
      </c>
      <c r="AO318" s="84" t="n">
        <f aca="false">Rosters!AO417</f>
        <v>-1.16951536026947</v>
      </c>
      <c r="AP318" s="84" t="n">
        <f aca="false">Rosters!AP417</f>
        <v>0.119756950856377</v>
      </c>
      <c r="AQ318" s="84" t="n">
        <f aca="false">Rosters!AQ417</f>
        <v>4.97309304672326</v>
      </c>
      <c r="AR318" s="85" t="n">
        <f aca="false">Rosters!AR417</f>
        <v>-2.54026729850545</v>
      </c>
      <c r="AS318" s="86" t="n">
        <f aca="false">Rosters!AS417</f>
        <v>-5.50233094791559</v>
      </c>
      <c r="AT318" s="87" t="n">
        <f aca="false">Rosters!AT417</f>
        <v>0.00880281690140845</v>
      </c>
      <c r="AU318" s="84" t="n">
        <f aca="false">Rosters!AU417</f>
        <v>-0.0484360118654541</v>
      </c>
      <c r="AV318" s="79" t="n">
        <f aca="false">Rosters!AV417</f>
        <v>-4.10432573928744</v>
      </c>
      <c r="AW318" s="85" t="n">
        <f aca="false">Rosters!AW417</f>
        <v>0.916865147857488</v>
      </c>
      <c r="AX318" s="88" t="n">
        <f aca="false">Rosters!AX417</f>
        <v>-4.5854658000581</v>
      </c>
      <c r="AY318" s="89" t="n">
        <f aca="false">Rosters!AY417</f>
        <v>5.82577127364258</v>
      </c>
      <c r="AZ318" s="90" t="n">
        <f aca="false">Rosters!AZ417</f>
        <v>-0.0403650158455819</v>
      </c>
      <c r="BA318" s="91" t="n">
        <f aca="false">Rosters!BA417</f>
        <v>-0.022759382042765</v>
      </c>
      <c r="BB318" s="92" t="n">
        <f aca="false">Rosters!BB417</f>
        <v>-2.36461938229354</v>
      </c>
      <c r="BC318" s="93" t="n">
        <f aca="false">Rosters!BC417</f>
        <v>0.562570590174307</v>
      </c>
      <c r="BD318" s="93" t="n">
        <f aca="false">Rosters!BD417</f>
        <v>2.16287379053674</v>
      </c>
      <c r="BE318" s="93" t="n">
        <f aca="false">Rosters!BE417</f>
        <v>0.00374310245202319</v>
      </c>
      <c r="BF318" s="94" t="n">
        <f aca="false">Rosters!BF417</f>
        <v>-1.32680456952543</v>
      </c>
      <c r="BG318" s="95" t="n">
        <f aca="false">Rosters!BG417</f>
        <v>-0.962236468655906</v>
      </c>
      <c r="BH318" s="92" t="n">
        <f aca="false">Rosters!BH417</f>
        <v>-0.00847039144943579</v>
      </c>
      <c r="BI318" s="92" t="n">
        <f aca="false">Rosters!BI417</f>
        <v>-0.254000000000005</v>
      </c>
      <c r="BJ318" s="93" t="n">
        <f aca="false">Rosters!BJ417</f>
        <v>1.35871798526125</v>
      </c>
      <c r="BK318" s="94" t="n">
        <f aca="false">Rosters!BK417</f>
        <v>-0.332703597052251</v>
      </c>
      <c r="BL318" s="92" t="n">
        <f aca="false">Rosters!BL417</f>
        <v>0.654333333333341</v>
      </c>
      <c r="BM318" s="96" t="n">
        <f aca="false">Rosters!BM417</f>
        <v>-1.29494006570816</v>
      </c>
      <c r="BN318" s="91" t="n">
        <f aca="false">Rosters!BN417</f>
        <v>3.92352446607696</v>
      </c>
      <c r="BO318" s="96" t="n">
        <f aca="false">Rosters!BO417</f>
        <v>-0.0113991202967267</v>
      </c>
      <c r="BP318" s="97" t="n">
        <f aca="false">Rosters!BP417</f>
        <v>0.00356566843566764</v>
      </c>
      <c r="BQ318" s="96" t="n">
        <f aca="false">Rosters!BQ417</f>
        <v>-3.29052573434994</v>
      </c>
      <c r="BR318" s="98" t="n">
        <f aca="false">Rosters!BR417</f>
        <v>4.24255531702266</v>
      </c>
      <c r="BS318" s="96" t="n">
        <f aca="false">Rosters!BS417</f>
        <v>-0.0289658955488551</v>
      </c>
      <c r="BT318" s="96" t="n">
        <f aca="false">Rosters!BT417</f>
        <v>-0.0263250504784326</v>
      </c>
      <c r="BU318" s="97" t="n">
        <f aca="false">Rosters!BU417</f>
        <v>1.99558566864179</v>
      </c>
      <c r="BV318" s="99" t="n">
        <f aca="false">Rosters!BV417</f>
        <v>0.00880281690140845</v>
      </c>
      <c r="BW318" s="100" t="n">
        <f aca="false">Rosters!BW417</f>
        <v>7</v>
      </c>
      <c r="BX318" s="100" t="n">
        <f aca="false">Rosters!BX417</f>
        <v>3.88888888888889</v>
      </c>
      <c r="BY318" s="101" t="n">
        <f aca="false">Rosters!BY417</f>
        <v>-4.5854658000581</v>
      </c>
      <c r="BZ318" s="102" t="n">
        <f aca="false">Rosters!BZ417</f>
        <v>-0.0403650158455819</v>
      </c>
      <c r="CA318" s="139" t="n">
        <f aca="false">Rosters!CA417</f>
        <v>-0.022759382042765</v>
      </c>
      <c r="CB318" s="103" t="n">
        <f aca="false">Rosters!CB417</f>
        <v>-0.373253865501346</v>
      </c>
      <c r="CC318" s="101" t="n">
        <f aca="false">Rosters!CC417</f>
        <v>-1.29494006570816</v>
      </c>
      <c r="CD318" s="104" t="n">
        <f aca="false">Rosters!CD417</f>
        <v>-0.0113991202967267</v>
      </c>
      <c r="CE318" s="104" t="n">
        <f aca="false">Rosters!CE417</f>
        <v>0.00356566843566764</v>
      </c>
      <c r="CF318" s="104" t="n">
        <f aca="false">Rosters!CF417</f>
        <v>0.0584769623449493</v>
      </c>
      <c r="CG318" s="105" t="n">
        <f aca="false">Rosters!CG417</f>
        <v>-3.29052573434994</v>
      </c>
      <c r="CH318" s="103" t="n">
        <f aca="false">Rosters!CH417</f>
        <v>-0.0289658955488551</v>
      </c>
      <c r="CI318" s="104" t="n">
        <f aca="false">Rosters!CI417</f>
        <v>-0.0263250504784326</v>
      </c>
      <c r="CJ318" s="104" t="n">
        <f aca="false">Rosters!CJ417</f>
        <v>-0.431730827846295</v>
      </c>
      <c r="CK318" s="16" t="n">
        <f aca="false">Rosters!CK417</f>
        <v>900000</v>
      </c>
      <c r="CL318" s="16" t="n">
        <f aca="false">Rosters!CL417</f>
        <v>-800000</v>
      </c>
      <c r="CM318" s="106" t="n">
        <f aca="false">Rosters!CM417</f>
        <v>-4.66688261565688</v>
      </c>
      <c r="CN318" s="106" t="n">
        <f aca="false">Rosters!CN417</f>
        <v>-4.65631465871529</v>
      </c>
      <c r="CO318" s="107" t="n">
        <f aca="false">Rosters!CO417</f>
        <v>0</v>
      </c>
      <c r="CP318" s="106" t="n">
        <f aca="false">Rosters!CP417</f>
        <v>0</v>
      </c>
      <c r="CQ318" s="16" t="str">
        <f aca="false">Rosters!CQ417</f>
        <v/>
      </c>
      <c r="CR318" s="106" t="n">
        <f aca="false">Rosters!CR417</f>
        <v>0</v>
      </c>
      <c r="CS318" s="16" t="str">
        <f aca="false">Rosters!CS417</f>
        <v/>
      </c>
      <c r="CT318" s="106" t="n">
        <f aca="false">Rosters!CT417</f>
        <v>-0.0614503315154654</v>
      </c>
      <c r="CU318" s="106" t="n">
        <f aca="false">Rosters!CU417</f>
        <v>0.00962730477630263</v>
      </c>
      <c r="CV318" s="106" t="n">
        <f aca="false">Rosters!CV417</f>
        <v>-0.0710776362917681</v>
      </c>
      <c r="CW318" s="106" t="n">
        <f aca="false">Rosters!CW417</f>
        <v>0</v>
      </c>
      <c r="CX318" s="108" t="e">
        <f aca="false">Rosters!CX417</f>
        <v>#N/A</v>
      </c>
      <c r="CY318" s="108" t="e">
        <f aca="false">Rosters!CY417</f>
        <v>#N/A</v>
      </c>
      <c r="CZ318" s="109" t="e">
        <f aca="false">Rosters!CZ417</f>
        <v>#N/A</v>
      </c>
      <c r="DA318" s="110" t="e">
        <f aca="false">Rosters!DA417</f>
        <v>#N/A</v>
      </c>
      <c r="DB318" s="111" t="e">
        <f aca="false">Rosters!DB417</f>
        <v>#N/A</v>
      </c>
      <c r="DC318" s="8" t="e">
        <f aca="false">Rosters!DC417</f>
        <v>#N/A</v>
      </c>
      <c r="DD318" s="110" t="e">
        <f aca="false">Rosters!DD417</f>
        <v>#N/A</v>
      </c>
      <c r="DE318" s="110" t="e">
        <f aca="false">Rosters!DE417</f>
        <v>#N/A</v>
      </c>
      <c r="DF318" s="7" t="n">
        <f aca="false">BY318-AA318</f>
        <v>0.0145341999418989</v>
      </c>
      <c r="DG318" s="7" t="n">
        <f aca="false">CA318-AB318</f>
        <v>-0.022759382042765</v>
      </c>
      <c r="DH318" s="1" t="n">
        <f aca="false">RANK(CA318,$CA$6:$CA$877)</f>
        <v>672</v>
      </c>
      <c r="DI318" s="1" t="n">
        <f aca="false">RANK(AB318,$AB$6:$AB$877)</f>
        <v>267</v>
      </c>
      <c r="DJ318" s="1" t="n">
        <f aca="false">DI318-DH318</f>
        <v>-405</v>
      </c>
    </row>
    <row r="319" customFormat="false" ht="12.75" hidden="false" customHeight="false" outlineLevel="0" collapsed="false">
      <c r="A319" s="69" t="str">
        <f aca="false">Rosters!A199</f>
        <v>ATL</v>
      </c>
      <c r="B319" s="70" t="n">
        <f aca="false">Rosters!B199</f>
        <v>9</v>
      </c>
      <c r="C319" s="135" t="str">
        <f aca="false">Rosters!C199</f>
        <v>Tim Hardaway</v>
      </c>
      <c r="D319" s="136" t="n">
        <f aca="false">Rosters!D199</f>
        <v>23</v>
      </c>
      <c r="E319" s="137" t="n">
        <f aca="false">Rosters!E199</f>
        <v>51</v>
      </c>
      <c r="F319" s="136" t="n">
        <f aca="false">Rosters!F199</f>
        <v>864</v>
      </c>
      <c r="G319" s="136" t="n">
        <f aca="false">Rosters!G199</f>
        <v>11.7</v>
      </c>
      <c r="H319" s="136" t="n">
        <f aca="false">Rosters!H199</f>
        <v>0.563</v>
      </c>
      <c r="I319" s="136" t="n">
        <f aca="false">Rosters!I199</f>
        <v>0.536</v>
      </c>
      <c r="J319" s="136" t="n">
        <f aca="false">Rosters!J199</f>
        <v>0.211</v>
      </c>
      <c r="K319" s="136" t="n">
        <f aca="false">Rosters!K199</f>
        <v>0.9</v>
      </c>
      <c r="L319" s="136" t="n">
        <f aca="false">Rosters!L199</f>
        <v>9.8</v>
      </c>
      <c r="M319" s="136" t="n">
        <f aca="false">Rosters!M199</f>
        <v>5.4</v>
      </c>
      <c r="N319" s="136" t="n">
        <f aca="false">Rosters!N199</f>
        <v>8.9</v>
      </c>
      <c r="O319" s="136" t="n">
        <f aca="false">Rosters!O199</f>
        <v>1.2</v>
      </c>
      <c r="P319" s="136" t="n">
        <f aca="false">Rosters!P199</f>
        <v>0.6</v>
      </c>
      <c r="Q319" s="136" t="n">
        <f aca="false">Rosters!Q199</f>
        <v>7.4</v>
      </c>
      <c r="R319" s="136" t="n">
        <f aca="false">Rosters!R199</f>
        <v>16.2</v>
      </c>
      <c r="S319" s="138" t="n">
        <f aca="false">Rosters!S199</f>
        <v>0</v>
      </c>
      <c r="T319" s="136" t="n">
        <f aca="false">Rosters!T199</f>
        <v>0.9</v>
      </c>
      <c r="U319" s="136" t="n">
        <f aca="false">Rosters!U199</f>
        <v>1</v>
      </c>
      <c r="V319" s="136" t="n">
        <f aca="false">Rosters!V199</f>
        <v>1.9</v>
      </c>
      <c r="W319" s="136" t="n">
        <f aca="false">Rosters!W199</f>
        <v>0.105</v>
      </c>
      <c r="X319" s="138" t="n">
        <f aca="false">Rosters!X199</f>
        <v>0</v>
      </c>
      <c r="Y319" s="136" t="n">
        <f aca="false">Rosters!Y199</f>
        <v>-0.9</v>
      </c>
      <c r="Z319" s="136" t="n">
        <f aca="false">Rosters!Z199</f>
        <v>-1.2</v>
      </c>
      <c r="AA319" s="136" t="n">
        <f aca="false">Rosters!AA199</f>
        <v>-2.1</v>
      </c>
      <c r="AB319" s="75" t="n">
        <f aca="false">Rosters!AB199</f>
        <v>0</v>
      </c>
      <c r="AC319" s="76" t="n">
        <f aca="false">Rosters!AC199</f>
        <v>0.0497222222222222</v>
      </c>
      <c r="AD319" s="77" t="n">
        <f aca="false">Rosters!AD199</f>
        <v>0.0552777777777778</v>
      </c>
      <c r="AE319" s="78" t="n">
        <f aca="false">Rosters!AE199</f>
        <v>15.0012</v>
      </c>
      <c r="AF319" s="79" t="str">
        <f aca="false">Rosters!AF199</f>
        <v>hardati02</v>
      </c>
      <c r="AG319" s="79" t="n">
        <f aca="false">Rosters!AG199</f>
        <v>3.62</v>
      </c>
      <c r="AH319" s="8" t="n">
        <f aca="false">Rosters!AH199</f>
        <v>19831</v>
      </c>
      <c r="AI319" s="9" t="n">
        <f aca="false">Rosters!AI199</f>
        <v>82</v>
      </c>
      <c r="AJ319" s="80" t="n">
        <f aca="false">Rosters!AJ199</f>
        <v>0.284451612903226</v>
      </c>
      <c r="AK319" s="81" t="n">
        <f aca="false">Rosters!AK199</f>
        <v>0.551711967671283</v>
      </c>
      <c r="AL319" s="82" t="n">
        <f aca="false">Rosters!AL199</f>
        <v>341895.0131</v>
      </c>
      <c r="AM319" s="83" t="n">
        <f aca="false">Rosters!AM199</f>
        <v>0.551267183571878</v>
      </c>
      <c r="AN319" s="79" t="n">
        <f aca="false">Rosters!AN199</f>
        <v>-2.62396046290215</v>
      </c>
      <c r="AO319" s="84" t="n">
        <f aca="false">Rosters!AO199</f>
        <v>-1.10154124101115</v>
      </c>
      <c r="AP319" s="84" t="n">
        <f aca="false">Rosters!AP199</f>
        <v>0.0363511121069146</v>
      </c>
      <c r="AQ319" s="84" t="n">
        <f aca="false">Rosters!AQ199</f>
        <v>2.66751793735104</v>
      </c>
      <c r="AR319" s="85" t="n">
        <f aca="false">Rosters!AR199</f>
        <v>-1.08176094049375</v>
      </c>
      <c r="AS319" s="86" t="n">
        <f aca="false">Rosters!AS199</f>
        <v>-2.139744707056</v>
      </c>
      <c r="AT319" s="87" t="n">
        <f aca="false">Rosters!AT199</f>
        <v>0.217840754374464</v>
      </c>
      <c r="AU319" s="84" t="n">
        <f aca="false">Rosters!AU199</f>
        <v>-0.466123601153847</v>
      </c>
      <c r="AV319" s="79" t="n">
        <f aca="false">Rosters!AV199</f>
        <v>4.19008992490311</v>
      </c>
      <c r="AW319" s="85" t="n">
        <f aca="false">Rosters!AW199</f>
        <v>0.0307820150193788</v>
      </c>
      <c r="AX319" s="88" t="n">
        <f aca="false">Rosters!AX199</f>
        <v>-2.10896269203662</v>
      </c>
      <c r="AY319" s="89" t="n">
        <f aca="false">Rosters!AY199</f>
        <v>2.45051727179971</v>
      </c>
      <c r="AZ319" s="90" t="n">
        <f aca="false">Rosters!AZ199</f>
        <v>-0.459418023780859</v>
      </c>
      <c r="BA319" s="91" t="n">
        <f aca="false">Rosters!BA199</f>
        <v>-0.0237365150319308</v>
      </c>
      <c r="BB319" s="92" t="n">
        <f aca="false">Rosters!BB199</f>
        <v>-1.2215496633756</v>
      </c>
      <c r="BC319" s="93" t="n">
        <f aca="false">Rosters!BC199</f>
        <v>0.370387023938509</v>
      </c>
      <c r="BD319" s="93" t="n">
        <f aca="false">Rosters!BD199</f>
        <v>1.57739916712483</v>
      </c>
      <c r="BE319" s="93" t="n">
        <f aca="false">Rosters!BE199</f>
        <v>-0.0970452540485249</v>
      </c>
      <c r="BF319" s="94" t="n">
        <f aca="false">Rosters!BF199</f>
        <v>-0.565013516422338</v>
      </c>
      <c r="BG319" s="95" t="n">
        <f aca="false">Rosters!BG199</f>
        <v>0.0641777572168756</v>
      </c>
      <c r="BH319" s="92" t="n">
        <f aca="false">Rosters!BH199</f>
        <v>0.0139805310461854</v>
      </c>
      <c r="BI319" s="92" t="n">
        <f aca="false">Rosters!BI199</f>
        <v>-1.39400000000001</v>
      </c>
      <c r="BJ319" s="93" t="n">
        <f aca="false">Rosters!BJ199</f>
        <v>2.98946372806002</v>
      </c>
      <c r="BK319" s="94" t="n">
        <f aca="false">Rosters!BK199</f>
        <v>-0.932452745612006</v>
      </c>
      <c r="BL319" s="92" t="n">
        <f aca="false">Rosters!BL199</f>
        <v>5.01433333333334</v>
      </c>
      <c r="BM319" s="96" t="n">
        <f aca="false">Rosters!BM199</f>
        <v>-0.868274988395131</v>
      </c>
      <c r="BN319" s="91" t="n">
        <f aca="false">Rosters!BN199</f>
        <v>1.62835174482381</v>
      </c>
      <c r="BO319" s="96" t="n">
        <f aca="false">Rosters!BO199</f>
        <v>-0.189145678476474</v>
      </c>
      <c r="BP319" s="97" t="n">
        <f aca="false">Rosters!BP199</f>
        <v>0.181183603960115</v>
      </c>
      <c r="BQ319" s="96" t="n">
        <f aca="false">Rosters!BQ199</f>
        <v>-1.24068770364149</v>
      </c>
      <c r="BR319" s="98" t="n">
        <f aca="false">Rosters!BR199</f>
        <v>1.81237243569579</v>
      </c>
      <c r="BS319" s="96" t="n">
        <f aca="false">Rosters!BS199</f>
        <v>-0.270272345304385</v>
      </c>
      <c r="BT319" s="96" t="n">
        <f aca="false">Rosters!BT199</f>
        <v>-0.204920118992046</v>
      </c>
      <c r="BU319" s="97" t="n">
        <f aca="false">Rosters!BU199</f>
        <v>0.372412715246364</v>
      </c>
      <c r="BV319" s="99" t="n">
        <f aca="false">Rosters!BV199</f>
        <v>0.217840754374464</v>
      </c>
      <c r="BW319" s="100" t="n">
        <f aca="false">Rosters!BW199</f>
        <v>16.9411764705882</v>
      </c>
      <c r="BX319" s="100" t="n">
        <f aca="false">Rosters!BX199</f>
        <v>15.7090909090909</v>
      </c>
      <c r="BY319" s="101" t="n">
        <f aca="false">Rosters!BY199</f>
        <v>-2.10896269203662</v>
      </c>
      <c r="BZ319" s="102" t="n">
        <f aca="false">Rosters!BZ199</f>
        <v>-0.459418023780859</v>
      </c>
      <c r="CA319" s="139" t="n">
        <f aca="false">Rosters!CA199</f>
        <v>-0.0237365150319308</v>
      </c>
      <c r="CB319" s="103" t="n">
        <f aca="false">Rosters!CB199</f>
        <v>-0.0381645927964377</v>
      </c>
      <c r="CC319" s="101" t="n">
        <f aca="false">Rosters!CC199</f>
        <v>-0.868274988395131</v>
      </c>
      <c r="CD319" s="104" t="n">
        <f aca="false">Rosters!CD199</f>
        <v>-0.189145678476474</v>
      </c>
      <c r="CE319" s="104" t="n">
        <f aca="false">Rosters!CE199</f>
        <v>0.181183603960115</v>
      </c>
      <c r="CF319" s="104" t="n">
        <f aca="false">Rosters!CF199</f>
        <v>0.291314814210381</v>
      </c>
      <c r="CG319" s="105" t="n">
        <f aca="false">Rosters!CG199</f>
        <v>-1.24068770364149</v>
      </c>
      <c r="CH319" s="103" t="n">
        <f aca="false">Rosters!CH199</f>
        <v>-0.270272345304385</v>
      </c>
      <c r="CI319" s="104" t="n">
        <f aca="false">Rosters!CI199</f>
        <v>-0.204920118992046</v>
      </c>
      <c r="CJ319" s="104" t="n">
        <f aca="false">Rosters!CJ199</f>
        <v>-0.329479407006818</v>
      </c>
      <c r="CK319" s="16" t="n">
        <f aca="false">Rosters!CK199</f>
        <v>900000</v>
      </c>
      <c r="CL319" s="16" t="n">
        <f aca="false">Rosters!CL199</f>
        <v>800000</v>
      </c>
      <c r="CM319" s="106" t="n">
        <f aca="false">Rosters!CM199</f>
        <v>-1.70469105713736</v>
      </c>
      <c r="CN319" s="106" t="n">
        <f aca="false">Rosters!CN199</f>
        <v>-1.88961255684644</v>
      </c>
      <c r="CO319" s="107" t="n">
        <f aca="false">Rosters!CO199</f>
        <v>0.233506179257266</v>
      </c>
      <c r="CP319" s="106" t="n">
        <f aca="false">Rosters!CP199</f>
        <v>0.0257761500887669</v>
      </c>
      <c r="CQ319" s="16" t="n">
        <f aca="false">Rosters!CQ199</f>
        <v>1100000</v>
      </c>
      <c r="CR319" s="106" t="n">
        <f aca="false">Rosters!CR199</f>
        <v>-0.0254434618990585</v>
      </c>
      <c r="CS319" s="16" t="n">
        <f aca="false">Rosters!CS199</f>
        <v>900000</v>
      </c>
      <c r="CT319" s="106" t="n">
        <f aca="false">Rosters!CT199</f>
        <v>-0.0640885905862131</v>
      </c>
      <c r="CU319" s="106" t="n">
        <f aca="false">Rosters!CU199</f>
        <v>0.48919573069231</v>
      </c>
      <c r="CV319" s="106" t="n">
        <f aca="false">Rosters!CV199</f>
        <v>-0.553284321278523</v>
      </c>
      <c r="CW319" s="106" t="n">
        <f aca="false">Rosters!CW199</f>
        <v>-0.0686973471274578</v>
      </c>
      <c r="CX319" s="108" t="n">
        <f aca="false">Rosters!CX199</f>
        <v>2.19108011947844</v>
      </c>
      <c r="CY319" s="108" t="n">
        <f aca="false">Rosters!CY199</f>
        <v>2</v>
      </c>
      <c r="CZ319" s="109" t="n">
        <f aca="false">Rosters!CZ199</f>
        <v>23.8800445293561</v>
      </c>
      <c r="DA319" s="110" t="n">
        <f aca="false">Rosters!DA199</f>
        <v>2</v>
      </c>
      <c r="DB319" s="111" t="n">
        <f aca="false">Rosters!DB199</f>
        <v>78</v>
      </c>
      <c r="DC319" s="8" t="n">
        <f aca="false">Rosters!DC199</f>
        <v>205</v>
      </c>
      <c r="DD319" s="110" t="n">
        <f aca="false">Rosters!DD199</f>
        <v>2</v>
      </c>
      <c r="DE319" s="110" t="n">
        <f aca="false">Rosters!DE199</f>
        <v>24</v>
      </c>
      <c r="DF319" s="7" t="n">
        <f aca="false">BY319-AA319</f>
        <v>-0.00896269203662481</v>
      </c>
      <c r="DG319" s="7" t="n">
        <f aca="false">CA319-AB319</f>
        <v>-0.0237365150319308</v>
      </c>
      <c r="DH319" s="1" t="n">
        <f aca="false">RANK(CA319,$CA$6:$CA$877)</f>
        <v>673</v>
      </c>
      <c r="DI319" s="1" t="n">
        <f aca="false">RANK(AB319,$AB$6:$AB$877)</f>
        <v>267</v>
      </c>
      <c r="DJ319" s="1" t="n">
        <f aca="false">DI319-DH319</f>
        <v>-406</v>
      </c>
    </row>
    <row r="320" customFormat="false" ht="12.75" hidden="false" customHeight="false" outlineLevel="0" collapsed="false">
      <c r="A320" s="69" t="str">
        <f aca="false">Rosters!A325</f>
        <v>IND</v>
      </c>
      <c r="B320" s="70" t="n">
        <f aca="false">Rosters!B325</f>
        <v>15</v>
      </c>
      <c r="C320" s="135" t="str">
        <f aca="false">Rosters!C325</f>
        <v>Shayne Whittington</v>
      </c>
      <c r="D320" s="136" t="n">
        <f aca="false">Rosters!D325</f>
        <v>24</v>
      </c>
      <c r="E320" s="137" t="n">
        <f aca="false">Rosters!E325</f>
        <v>7</v>
      </c>
      <c r="F320" s="136" t="n">
        <f aca="false">Rosters!F325</f>
        <v>41</v>
      </c>
      <c r="G320" s="136" t="n">
        <f aca="false">Rosters!G325</f>
        <v>7.4</v>
      </c>
      <c r="H320" s="136" t="n">
        <f aca="false">Rosters!H325</f>
        <v>0.463</v>
      </c>
      <c r="I320" s="136" t="n">
        <f aca="false">Rosters!I325</f>
        <v>0.182</v>
      </c>
      <c r="J320" s="136" t="n">
        <f aca="false">Rosters!J325</f>
        <v>0.182</v>
      </c>
      <c r="K320" s="136" t="n">
        <f aca="false">Rosters!K325</f>
        <v>13.4</v>
      </c>
      <c r="L320" s="136" t="n">
        <f aca="false">Rosters!L325</f>
        <v>18.6</v>
      </c>
      <c r="M320" s="136" t="n">
        <f aca="false">Rosters!M325</f>
        <v>16</v>
      </c>
      <c r="N320" s="136" t="n">
        <f aca="false">Rosters!N325</f>
        <v>10.9</v>
      </c>
      <c r="O320" s="136" t="n">
        <f aca="false">Rosters!O325</f>
        <v>1.2</v>
      </c>
      <c r="P320" s="136" t="n">
        <f aca="false">Rosters!P325</f>
        <v>2</v>
      </c>
      <c r="Q320" s="136" t="n">
        <f aca="false">Rosters!Q325</f>
        <v>29.6</v>
      </c>
      <c r="R320" s="136" t="n">
        <f aca="false">Rosters!R325</f>
        <v>18.1</v>
      </c>
      <c r="S320" s="138" t="n">
        <f aca="false">Rosters!S325</f>
        <v>0</v>
      </c>
      <c r="T320" s="136" t="n">
        <f aca="false">Rosters!T325</f>
        <v>-0.1</v>
      </c>
      <c r="U320" s="136" t="n">
        <f aca="false">Rosters!U325</f>
        <v>0.1</v>
      </c>
      <c r="V320" s="136" t="n">
        <f aca="false">Rosters!V325</f>
        <v>0</v>
      </c>
      <c r="W320" s="136" t="n">
        <f aca="false">Rosters!W325</f>
        <v>-0.009</v>
      </c>
      <c r="X320" s="138" t="n">
        <f aca="false">Rosters!X325</f>
        <v>0</v>
      </c>
      <c r="Y320" s="136" t="n">
        <f aca="false">Rosters!Y325</f>
        <v>-5.4</v>
      </c>
      <c r="Z320" s="136" t="n">
        <f aca="false">Rosters!Z325</f>
        <v>1</v>
      </c>
      <c r="AA320" s="136" t="n">
        <f aca="false">Rosters!AA325</f>
        <v>-4.5</v>
      </c>
      <c r="AB320" s="75" t="n">
        <f aca="false">Rosters!AB325</f>
        <v>0</v>
      </c>
      <c r="AC320" s="76" t="n">
        <f aca="false">Rosters!AC325</f>
        <v>-0.121573170731707</v>
      </c>
      <c r="AD320" s="77" t="n">
        <f aca="false">Rosters!AD325</f>
        <v>0.112573170731707</v>
      </c>
      <c r="AE320" s="78" t="n">
        <f aca="false">Rosters!AE325</f>
        <v>12.7424</v>
      </c>
      <c r="AF320" s="79" t="str">
        <f aca="false">Rosters!AF325</f>
        <v>whittsh01</v>
      </c>
      <c r="AG320" s="79" t="n">
        <f aca="false">Rosters!AG325</f>
        <v>1.68</v>
      </c>
      <c r="AH320" s="8" t="n">
        <f aca="false">Rosters!AH325</f>
        <v>19880</v>
      </c>
      <c r="AI320" s="9" t="n">
        <f aca="false">Rosters!AI325</f>
        <v>82</v>
      </c>
      <c r="AJ320" s="80" t="n">
        <f aca="false">Rosters!AJ325</f>
        <v>0.284451612903226</v>
      </c>
      <c r="AK320" s="81" t="n">
        <f aca="false">Rosters!AK325</f>
        <v>0.536254984326678</v>
      </c>
      <c r="AL320" s="82" t="n">
        <f aca="false">Rosters!AL325</f>
        <v>343970.3767</v>
      </c>
      <c r="AM320" s="83" t="n">
        <f aca="false">Rosters!AM325</f>
        <v>0.536366416693962</v>
      </c>
      <c r="AN320" s="79" t="n">
        <f aca="false">Rosters!AN325</f>
        <v>2.09381846176172</v>
      </c>
      <c r="AO320" s="84" t="n">
        <f aca="false">Rosters!AO325</f>
        <v>-0.356967761732385</v>
      </c>
      <c r="AP320" s="84" t="n">
        <f aca="false">Rosters!AP325</f>
        <v>-0.20516685877953</v>
      </c>
      <c r="AQ320" s="84" t="n">
        <f aca="false">Rosters!AQ325</f>
        <v>-4.02286963513843</v>
      </c>
      <c r="AR320" s="85" t="n">
        <f aca="false">Rosters!AR325</f>
        <v>-2.56020927571292</v>
      </c>
      <c r="AS320" s="86" t="n">
        <f aca="false">Rosters!AS325</f>
        <v>-4.84622821082202</v>
      </c>
      <c r="AT320" s="87" t="n">
        <f aca="false">Rosters!AT325</f>
        <v>0.0103118712273642</v>
      </c>
      <c r="AU320" s="84" t="n">
        <f aca="false">Rosters!AU325</f>
        <v>-0.0499736812484162</v>
      </c>
      <c r="AV320" s="79" t="n">
        <f aca="false">Rosters!AV325</f>
        <v>0.0901006297138671</v>
      </c>
      <c r="AW320" s="85" t="n">
        <f aca="false">Rosters!AW325</f>
        <v>0.385179874057227</v>
      </c>
      <c r="AX320" s="88" t="n">
        <f aca="false">Rosters!AX325</f>
        <v>-4.46104833676479</v>
      </c>
      <c r="AY320" s="89" t="n">
        <f aca="false">Rosters!AY325</f>
        <v>5.50434404721515</v>
      </c>
      <c r="AZ320" s="90" t="n">
        <f aca="false">Rosters!AZ325</f>
        <v>-0.0460017559877657</v>
      </c>
      <c r="BA320" s="91" t="n">
        <f aca="false">Rosters!BA325</f>
        <v>-0.0253780135330374</v>
      </c>
      <c r="BB320" s="92" t="n">
        <f aca="false">Rosters!BB325</f>
        <v>1.97590245032614</v>
      </c>
      <c r="BC320" s="93" t="n">
        <f aca="false">Rosters!BC325</f>
        <v>0.0834470322054434</v>
      </c>
      <c r="BD320" s="93" t="n">
        <f aca="false">Rosters!BD325</f>
        <v>-5.47445180349069</v>
      </c>
      <c r="BE320" s="93" t="n">
        <f aca="false">Rosters!BE325</f>
        <v>-0.170512135699789</v>
      </c>
      <c r="BF320" s="94" t="n">
        <f aca="false">Rosters!BF325</f>
        <v>-1.33722044446104</v>
      </c>
      <c r="BG320" s="95" t="n">
        <f aca="false">Rosters!BG325</f>
        <v>-4.92283490111993</v>
      </c>
      <c r="BH320" s="92" t="n">
        <f aca="false">Rosters!BH325</f>
        <v>-0.0507636395739229</v>
      </c>
      <c r="BI320" s="92" t="n">
        <f aca="false">Rosters!BI325</f>
        <v>-1.874</v>
      </c>
      <c r="BJ320" s="93" t="n">
        <f aca="false">Rosters!BJ325</f>
        <v>0.289387932857324</v>
      </c>
      <c r="BK320" s="94" t="n">
        <f aca="false">Rosters!BK325</f>
        <v>-0.507637586571464</v>
      </c>
      <c r="BL320" s="92" t="n">
        <f aca="false">Rosters!BL325</f>
        <v>3.55433333333335</v>
      </c>
      <c r="BM320" s="96" t="n">
        <f aca="false">Rosters!BM325</f>
        <v>-5.4304724876914</v>
      </c>
      <c r="BN320" s="91" t="n">
        <f aca="false">Rosters!BN325</f>
        <v>3.7049539521063</v>
      </c>
      <c r="BO320" s="96" t="n">
        <f aca="false">Rosters!BO325</f>
        <v>-0.0559983329968177</v>
      </c>
      <c r="BP320" s="97" t="n">
        <f aca="false">Rosters!BP325</f>
        <v>-0.0384681519102986</v>
      </c>
      <c r="BQ320" s="96" t="n">
        <f aca="false">Rosters!BQ325</f>
        <v>0.969424150926604</v>
      </c>
      <c r="BR320" s="98" t="n">
        <f aca="false">Rosters!BR325</f>
        <v>4.01112771399491</v>
      </c>
      <c r="BS320" s="96" t="n">
        <f aca="false">Rosters!BS325</f>
        <v>0.009996577009052</v>
      </c>
      <c r="BT320" s="96" t="n">
        <f aca="false">Rosters!BT325</f>
        <v>0.0130901383772613</v>
      </c>
      <c r="BU320" s="97" t="n">
        <f aca="false">Rosters!BU325</f>
        <v>-6.399896638618</v>
      </c>
      <c r="BV320" s="99" t="n">
        <f aca="false">Rosters!BV325</f>
        <v>0.0103118712273642</v>
      </c>
      <c r="BW320" s="100" t="n">
        <f aca="false">Rosters!BW325</f>
        <v>5.85714285714286</v>
      </c>
      <c r="BX320" s="100" t="n">
        <f aca="false">Rosters!BX325</f>
        <v>3.72727272727273</v>
      </c>
      <c r="BY320" s="101" t="n">
        <f aca="false">Rosters!BY325</f>
        <v>-4.46104833676479</v>
      </c>
      <c r="BZ320" s="102" t="n">
        <f aca="false">Rosters!BZ325</f>
        <v>-0.0460017559877657</v>
      </c>
      <c r="CA320" s="139" t="n">
        <f aca="false">Rosters!CA325</f>
        <v>-0.0253780135330374</v>
      </c>
      <c r="CB320" s="103" t="n">
        <f aca="false">Rosters!CB325</f>
        <v>-0.297285301387009</v>
      </c>
      <c r="CC320" s="101" t="n">
        <f aca="false">Rosters!CC325</f>
        <v>-5.4304724876914</v>
      </c>
      <c r="CD320" s="104" t="n">
        <f aca="false">Rosters!CD325</f>
        <v>-0.0559983329968177</v>
      </c>
      <c r="CE320" s="104" t="n">
        <f aca="false">Rosters!CE325</f>
        <v>-0.0384681519102986</v>
      </c>
      <c r="CF320" s="104" t="n">
        <f aca="false">Rosters!CF325</f>
        <v>-0.450626922377784</v>
      </c>
      <c r="CG320" s="105" t="n">
        <f aca="false">Rosters!CG325</f>
        <v>0.969424150926604</v>
      </c>
      <c r="CH320" s="103" t="n">
        <f aca="false">Rosters!CH325</f>
        <v>0.009996577009052</v>
      </c>
      <c r="CI320" s="104" t="n">
        <f aca="false">Rosters!CI325</f>
        <v>0.0130901383772613</v>
      </c>
      <c r="CJ320" s="104" t="n">
        <f aca="false">Rosters!CJ325</f>
        <v>0.153341620990775</v>
      </c>
      <c r="CK320" s="16" t="n">
        <f aca="false">Rosters!CK325</f>
        <v>900000</v>
      </c>
      <c r="CL320" s="16" t="n">
        <f aca="false">Rosters!CL325</f>
        <v>-400000</v>
      </c>
      <c r="CM320" s="106" t="n">
        <f aca="false">Rosters!CM325</f>
        <v>-4.51635282262383</v>
      </c>
      <c r="CN320" s="106" t="n">
        <f aca="false">Rosters!CN325</f>
        <v>-4.50843493355561</v>
      </c>
      <c r="CO320" s="107" t="n">
        <f aca="false">Rosters!CO325</f>
        <v>0</v>
      </c>
      <c r="CP320" s="106" t="n">
        <f aca="false">Rosters!CP325</f>
        <v>0</v>
      </c>
      <c r="CQ320" s="16" t="str">
        <f aca="false">Rosters!CQ325</f>
        <v/>
      </c>
      <c r="CR320" s="106" t="n">
        <f aca="false">Rosters!CR325</f>
        <v>0</v>
      </c>
      <c r="CS320" s="16" t="str">
        <f aca="false">Rosters!CS325</f>
        <v/>
      </c>
      <c r="CT320" s="106" t="n">
        <f aca="false">Rosters!CT325</f>
        <v>-0.0685206365392009</v>
      </c>
      <c r="CU320" s="106" t="n">
        <f aca="false">Rosters!CU325</f>
        <v>-0.103864010157806</v>
      </c>
      <c r="CV320" s="106" t="n">
        <f aca="false">Rosters!CV325</f>
        <v>0.0353433736186054</v>
      </c>
      <c r="CW320" s="106" t="n">
        <f aca="false">Rosters!CW325</f>
        <v>0</v>
      </c>
      <c r="CX320" s="108" t="n">
        <f aca="false">Rosters!CX325</f>
        <v>4.71239495642755</v>
      </c>
      <c r="CY320" s="108" t="n">
        <f aca="false">Rosters!CY325</f>
        <v>4</v>
      </c>
      <c r="CZ320" s="109" t="n">
        <f aca="false">Rosters!CZ325</f>
        <v>24.8520023151761</v>
      </c>
      <c r="DA320" s="110" t="n">
        <f aca="false">Rosters!DA325</f>
        <v>1</v>
      </c>
      <c r="DB320" s="111" t="n">
        <f aca="false">Rosters!DB325</f>
        <v>83</v>
      </c>
      <c r="DC320" s="8" t="n">
        <f aca="false">Rosters!DC325</f>
        <v>250</v>
      </c>
      <c r="DD320" s="110" t="n">
        <f aca="false">Rosters!DD325</f>
        <v>5</v>
      </c>
      <c r="DE320" s="110" t="n">
        <f aca="false">Rosters!DE325</f>
        <v>25</v>
      </c>
      <c r="DF320" s="7" t="n">
        <f aca="false">BY320-AA320</f>
        <v>0.0389516632352054</v>
      </c>
      <c r="DG320" s="7" t="n">
        <f aca="false">CA320-AB320</f>
        <v>-0.0253780135330374</v>
      </c>
      <c r="DH320" s="1" t="n">
        <f aca="false">RANK(CA320,$CA$6:$CA$877)</f>
        <v>674</v>
      </c>
      <c r="DI320" s="1" t="n">
        <f aca="false">RANK(AB320,$AB$6:$AB$877)</f>
        <v>267</v>
      </c>
      <c r="DJ320" s="1" t="n">
        <f aca="false">DI320-DH320</f>
        <v>-407</v>
      </c>
    </row>
    <row r="321" customFormat="false" ht="12.75" hidden="false" customHeight="false" outlineLevel="0" collapsed="false">
      <c r="A321" s="69" t="str">
        <f aca="false">Rosters!A114</f>
        <v>CLE</v>
      </c>
      <c r="B321" s="70" t="n">
        <f aca="false">Rosters!B114</f>
        <v>14</v>
      </c>
      <c r="C321" s="135" t="str">
        <f aca="false">Rosters!C114</f>
        <v>Anderson Varejao</v>
      </c>
      <c r="D321" s="136" t="n">
        <f aca="false">Rosters!D114</f>
        <v>33</v>
      </c>
      <c r="E321" s="137" t="n">
        <f aca="false">Rosters!E114</f>
        <v>31</v>
      </c>
      <c r="F321" s="136" t="n">
        <f aca="false">Rosters!F114</f>
        <v>310</v>
      </c>
      <c r="G321" s="136" t="n">
        <f aca="false">Rosters!G114</f>
        <v>11.2</v>
      </c>
      <c r="H321" s="136" t="n">
        <f aca="false">Rosters!H114</f>
        <v>0.469</v>
      </c>
      <c r="I321" s="136" t="n">
        <f aca="false">Rosters!I114</f>
        <v>0.013</v>
      </c>
      <c r="J321" s="136" t="n">
        <f aca="false">Rosters!J114</f>
        <v>0.276</v>
      </c>
      <c r="K321" s="136" t="n">
        <f aca="false">Rosters!K114</f>
        <v>8.8</v>
      </c>
      <c r="L321" s="136" t="n">
        <f aca="false">Rosters!L114</f>
        <v>24.3</v>
      </c>
      <c r="M321" s="136" t="n">
        <f aca="false">Rosters!M114</f>
        <v>16.6</v>
      </c>
      <c r="N321" s="136" t="n">
        <f aca="false">Rosters!N114</f>
        <v>9.3</v>
      </c>
      <c r="O321" s="136" t="n">
        <f aca="false">Rosters!O114</f>
        <v>1.8</v>
      </c>
      <c r="P321" s="136" t="n">
        <f aca="false">Rosters!P114</f>
        <v>1.3</v>
      </c>
      <c r="Q321" s="136" t="n">
        <f aca="false">Rosters!Q114</f>
        <v>15.8</v>
      </c>
      <c r="R321" s="136" t="n">
        <f aca="false">Rosters!R114</f>
        <v>14.8</v>
      </c>
      <c r="S321" s="138" t="n">
        <f aca="false">Rosters!S114</f>
        <v>0</v>
      </c>
      <c r="T321" s="136" t="n">
        <f aca="false">Rosters!T114</f>
        <v>0.1</v>
      </c>
      <c r="U321" s="136" t="n">
        <f aca="false">Rosters!U114</f>
        <v>0.5</v>
      </c>
      <c r="V321" s="136" t="n">
        <f aca="false">Rosters!V114</f>
        <v>0.6</v>
      </c>
      <c r="W321" s="136" t="n">
        <f aca="false">Rosters!W114</f>
        <v>0.089</v>
      </c>
      <c r="X321" s="138" t="n">
        <f aca="false">Rosters!X114</f>
        <v>0</v>
      </c>
      <c r="Y321" s="136" t="n">
        <f aca="false">Rosters!Y114</f>
        <v>-4.1</v>
      </c>
      <c r="Z321" s="136" t="n">
        <f aca="false">Rosters!Z114</f>
        <v>1.8</v>
      </c>
      <c r="AA321" s="136" t="n">
        <f aca="false">Rosters!AA114</f>
        <v>-2.3</v>
      </c>
      <c r="AB321" s="75" t="n">
        <f aca="false">Rosters!AB114</f>
        <v>0</v>
      </c>
      <c r="AC321" s="76" t="n">
        <f aca="false">Rosters!AC114</f>
        <v>0.0135322580645161</v>
      </c>
      <c r="AD321" s="77" t="n">
        <f aca="false">Rosters!AD114</f>
        <v>0.0754677419354839</v>
      </c>
      <c r="AE321" s="78" t="n">
        <f aca="false">Rosters!AE114</f>
        <v>12.4616</v>
      </c>
      <c r="AF321" s="79" t="str">
        <f aca="false">Rosters!AF114</f>
        <v>varejan01</v>
      </c>
      <c r="AG321" s="79" t="n">
        <f aca="false">Rosters!AG114</f>
        <v>5.9</v>
      </c>
      <c r="AH321" s="8" t="n">
        <f aca="false">Rosters!AH114</f>
        <v>19853</v>
      </c>
      <c r="AI321" s="9" t="n">
        <f aca="false">Rosters!AI114</f>
        <v>82</v>
      </c>
      <c r="AJ321" s="80" t="n">
        <f aca="false">Rosters!AJ114</f>
        <v>0.284451612903226</v>
      </c>
      <c r="AK321" s="81" t="n">
        <f aca="false">Rosters!AK114</f>
        <v>0.557409584779087</v>
      </c>
      <c r="AL321" s="82" t="n">
        <f aca="false">Rosters!AL114</f>
        <v>346872.0447</v>
      </c>
      <c r="AM321" s="83" t="n">
        <f aca="false">Rosters!AM114</f>
        <v>0.558405286828891</v>
      </c>
      <c r="AN321" s="79" t="n">
        <f aca="false">Rosters!AN114</f>
        <v>0.114326942061213</v>
      </c>
      <c r="AO321" s="84" t="n">
        <f aca="false">Rosters!AO114</f>
        <v>0.0241318999259832</v>
      </c>
      <c r="AP321" s="84" t="n">
        <f aca="false">Rosters!AP114</f>
        <v>-0.314781515846882</v>
      </c>
      <c r="AQ321" s="84" t="n">
        <f aca="false">Rosters!AQ114</f>
        <v>-1.68244497180996</v>
      </c>
      <c r="AR321" s="85" t="n">
        <f aca="false">Rosters!AR114</f>
        <v>-1.92722955274352</v>
      </c>
      <c r="AS321" s="86" t="n">
        <f aca="false">Rosters!AS114</f>
        <v>-3.47121568256628</v>
      </c>
      <c r="AT321" s="87" t="n">
        <f aca="false">Rosters!AT114</f>
        <v>0.0780738427441696</v>
      </c>
      <c r="AU321" s="84" t="n">
        <f aca="false">Rosters!AU114</f>
        <v>-0.271011147331775</v>
      </c>
      <c r="AV321" s="79" t="n">
        <f aca="false">Rosters!AV114</f>
        <v>1.37404078361937</v>
      </c>
      <c r="AW321" s="85" t="n">
        <f aca="false">Rosters!AW114</f>
        <v>1.14119184327613</v>
      </c>
      <c r="AX321" s="88" t="n">
        <f aca="false">Rosters!AX114</f>
        <v>-2.33002383929015</v>
      </c>
      <c r="AY321" s="89" t="n">
        <f aca="false">Rosters!AY114</f>
        <v>3.01990458561766</v>
      </c>
      <c r="AZ321" s="90" t="n">
        <f aca="false">Rosters!AZ114</f>
        <v>-0.181913914818906</v>
      </c>
      <c r="BA321" s="91" t="n">
        <f aca="false">Rosters!BA114</f>
        <v>-0.0257662293305664</v>
      </c>
      <c r="BB321" s="92" t="n">
        <f aca="false">Rosters!BB114</f>
        <v>0.204367982875048</v>
      </c>
      <c r="BC321" s="93" t="n">
        <f aca="false">Rosters!BC114</f>
        <v>-0.0246793353208508</v>
      </c>
      <c r="BD321" s="93" t="n">
        <f aca="false">Rosters!BD114</f>
        <v>-3.53305550596288</v>
      </c>
      <c r="BE321" s="93" t="n">
        <f aca="false">Rosters!BE114</f>
        <v>0.0741289553615768</v>
      </c>
      <c r="BF321" s="94" t="n">
        <f aca="false">Rosters!BF114</f>
        <v>-1.00660941413881</v>
      </c>
      <c r="BG321" s="95" t="n">
        <f aca="false">Rosters!BG114</f>
        <v>-4.28584731718592</v>
      </c>
      <c r="BH321" s="92" t="n">
        <f aca="false">Rosters!BH114</f>
        <v>-0.334612569467495</v>
      </c>
      <c r="BI321" s="92" t="n">
        <f aca="false">Rosters!BI114</f>
        <v>4.616</v>
      </c>
      <c r="BJ321" s="93" t="n">
        <f aca="false">Rosters!BJ114</f>
        <v>4.56086467253804</v>
      </c>
      <c r="BK321" s="94" t="n">
        <f aca="false">Rosters!BK114</f>
        <v>0.195667065492391</v>
      </c>
      <c r="BL321" s="92" t="n">
        <f aca="false">Rosters!BL114</f>
        <v>1.28433333333335</v>
      </c>
      <c r="BM321" s="96" t="n">
        <f aca="false">Rosters!BM114</f>
        <v>-4.09018025169353</v>
      </c>
      <c r="BN321" s="91" t="n">
        <f aca="false">Rosters!BN114</f>
        <v>2.01553511822001</v>
      </c>
      <c r="BO321" s="96" t="n">
        <f aca="false">Rosters!BO114</f>
        <v>-0.319336089766029</v>
      </c>
      <c r="BP321" s="97" t="n">
        <f aca="false">Rosters!BP114</f>
        <v>-0.186610557100941</v>
      </c>
      <c r="BQ321" s="96" t="n">
        <f aca="false">Rosters!BQ114</f>
        <v>1.76015641240338</v>
      </c>
      <c r="BR321" s="98" t="n">
        <f aca="false">Rosters!BR114</f>
        <v>2.22233130164472</v>
      </c>
      <c r="BS321" s="96" t="n">
        <f aca="false">Rosters!BS114</f>
        <v>0.137422174947123</v>
      </c>
      <c r="BT321" s="96" t="n">
        <f aca="false">Rosters!BT114</f>
        <v>0.160844327770374</v>
      </c>
      <c r="BU321" s="97" t="n">
        <f aca="false">Rosters!BU114</f>
        <v>-5.85033666409691</v>
      </c>
      <c r="BV321" s="99" t="n">
        <f aca="false">Rosters!BV114</f>
        <v>0.0780738427441696</v>
      </c>
      <c r="BW321" s="100" t="n">
        <f aca="false">Rosters!BW114</f>
        <v>10</v>
      </c>
      <c r="BX321" s="100" t="n">
        <f aca="false">Rosters!BX114</f>
        <v>8.85714285714286</v>
      </c>
      <c r="BY321" s="101" t="n">
        <f aca="false">Rosters!BY114</f>
        <v>-2.33002383929015</v>
      </c>
      <c r="BZ321" s="102" t="n">
        <f aca="false">Rosters!BZ114</f>
        <v>-0.181913914818906</v>
      </c>
      <c r="CA321" s="139" t="n">
        <f aca="false">Rosters!CA114</f>
        <v>-0.0257662293305664</v>
      </c>
      <c r="CB321" s="103" t="n">
        <f aca="false">Rosters!CB114</f>
        <v>-0.0681558324227884</v>
      </c>
      <c r="CC321" s="101" t="n">
        <f aca="false">Rosters!CC114</f>
        <v>-4.09018025169353</v>
      </c>
      <c r="CD321" s="104" t="n">
        <f aca="false">Rosters!CD114</f>
        <v>-0.319336089766029</v>
      </c>
      <c r="CE321" s="104" t="n">
        <f aca="false">Rosters!CE114</f>
        <v>-0.186610557100941</v>
      </c>
      <c r="CF321" s="104" t="n">
        <f aca="false">Rosters!CF114</f>
        <v>-0.493615022008939</v>
      </c>
      <c r="CG321" s="105" t="n">
        <f aca="false">Rosters!CG114</f>
        <v>1.76015641240338</v>
      </c>
      <c r="CH321" s="103" t="n">
        <f aca="false">Rosters!CH114</f>
        <v>0.137422174947123</v>
      </c>
      <c r="CI321" s="104" t="n">
        <f aca="false">Rosters!CI114</f>
        <v>0.160844327770374</v>
      </c>
      <c r="CJ321" s="104" t="n">
        <f aca="false">Rosters!CJ114</f>
        <v>0.425459189586151</v>
      </c>
      <c r="CK321" s="16" t="n">
        <f aca="false">Rosters!CK114</f>
        <v>900000</v>
      </c>
      <c r="CL321" s="16" t="n">
        <f aca="false">Rosters!CL114</f>
        <v>700000</v>
      </c>
      <c r="CM321" s="106" t="n">
        <f aca="false">Rosters!CM114</f>
        <v>-2.82354718223844</v>
      </c>
      <c r="CN321" s="106" t="n">
        <f aca="false">Rosters!CN114</f>
        <v>-2.647379864708</v>
      </c>
      <c r="CO321" s="107" t="n">
        <f aca="false">Rosters!CO114</f>
        <v>0.12362991961734</v>
      </c>
      <c r="CP321" s="106" t="n">
        <f aca="false">Rosters!CP114</f>
        <v>-0.0800355206357345</v>
      </c>
      <c r="CQ321" s="16" t="n">
        <f aca="false">Rosters!CQ114</f>
        <v>600000</v>
      </c>
      <c r="CR321" s="106" t="n">
        <f aca="false">Rosters!CR114</f>
        <v>-0.0408008207232472</v>
      </c>
      <c r="CS321" s="16" t="n">
        <f aca="false">Rosters!CS114</f>
        <v>800000</v>
      </c>
      <c r="CT321" s="106" t="n">
        <f aca="false">Rosters!CT114</f>
        <v>-0.0695688191925292</v>
      </c>
      <c r="CU321" s="106" t="n">
        <f aca="false">Rosters!CU114</f>
        <v>-0.503848504172539</v>
      </c>
      <c r="CV321" s="106" t="n">
        <f aca="false">Rosters!CV114</f>
        <v>0.43427968498001</v>
      </c>
      <c r="CW321" s="106" t="n">
        <f aca="false">Rosters!CW114</f>
        <v>-0.110162215952768</v>
      </c>
      <c r="CX321" s="108" t="e">
        <f aca="false">Rosters!CX114</f>
        <v>#N/A</v>
      </c>
      <c r="CY321" s="108" t="e">
        <f aca="false">Rosters!CY114</f>
        <v>#N/A</v>
      </c>
      <c r="CZ321" s="109" t="e">
        <f aca="false">Rosters!CZ114</f>
        <v>#N/A</v>
      </c>
      <c r="DA321" s="110" t="e">
        <f aca="false">Rosters!DA114</f>
        <v>#N/A</v>
      </c>
      <c r="DB321" s="111" t="e">
        <f aca="false">Rosters!DB114</f>
        <v>#N/A</v>
      </c>
      <c r="DC321" s="8" t="e">
        <f aca="false">Rosters!DC114</f>
        <v>#N/A</v>
      </c>
      <c r="DD321" s="110" t="e">
        <f aca="false">Rosters!DD114</f>
        <v>#N/A</v>
      </c>
      <c r="DE321" s="110" t="e">
        <f aca="false">Rosters!DE114</f>
        <v>#N/A</v>
      </c>
      <c r="DF321" s="7" t="n">
        <f aca="false">BY321-AA321</f>
        <v>-0.0300238392901511</v>
      </c>
      <c r="DG321" s="7" t="n">
        <f aca="false">CA321-AB321</f>
        <v>-0.0257662293305664</v>
      </c>
      <c r="DH321" s="1" t="n">
        <f aca="false">RANK(CA321,$CA$6:$CA$877)</f>
        <v>675</v>
      </c>
      <c r="DI321" s="1" t="n">
        <f aca="false">RANK(AB321,$AB$6:$AB$877)</f>
        <v>267</v>
      </c>
      <c r="DJ321" s="1" t="n">
        <f aca="false">DI321-DH321</f>
        <v>-408</v>
      </c>
    </row>
    <row r="322" customFormat="false" ht="12.75" hidden="false" customHeight="false" outlineLevel="0" collapsed="false">
      <c r="A322" s="69" t="str">
        <f aca="false">Rosters!A623</f>
        <v>SAC</v>
      </c>
      <c r="B322" s="70" t="n">
        <f aca="false">Rosters!B623</f>
        <v>13</v>
      </c>
      <c r="C322" s="135" t="str">
        <f aca="false">Rosters!C623</f>
        <v>Caron Butler</v>
      </c>
      <c r="D322" s="136" t="n">
        <f aca="false">Rosters!D623</f>
        <v>35</v>
      </c>
      <c r="E322" s="137" t="n">
        <f aca="false">Rosters!E623</f>
        <v>17</v>
      </c>
      <c r="F322" s="136" t="n">
        <f aca="false">Rosters!F623</f>
        <v>176</v>
      </c>
      <c r="G322" s="136" t="n">
        <f aca="false">Rosters!G623</f>
        <v>11.3</v>
      </c>
      <c r="H322" s="136" t="n">
        <f aca="false">Rosters!H623</f>
        <v>0.49</v>
      </c>
      <c r="I322" s="136" t="n">
        <f aca="false">Rosters!I623</f>
        <v>0.305</v>
      </c>
      <c r="J322" s="136" t="n">
        <f aca="false">Rosters!J623</f>
        <v>0.203</v>
      </c>
      <c r="K322" s="136" t="n">
        <f aca="false">Rosters!K623</f>
        <v>3.1</v>
      </c>
      <c r="L322" s="136" t="n">
        <f aca="false">Rosters!L623</f>
        <v>10.4</v>
      </c>
      <c r="M322" s="136" t="n">
        <f aca="false">Rosters!M623</f>
        <v>6.8</v>
      </c>
      <c r="N322" s="136" t="n">
        <f aca="false">Rosters!N623</f>
        <v>8.3</v>
      </c>
      <c r="O322" s="136" t="n">
        <f aca="false">Rosters!O623</f>
        <v>2.5</v>
      </c>
      <c r="P322" s="136" t="n">
        <f aca="false">Rosters!P623</f>
        <v>0.5</v>
      </c>
      <c r="Q322" s="136" t="n">
        <f aca="false">Rosters!Q623</f>
        <v>4.5</v>
      </c>
      <c r="R322" s="136" t="n">
        <f aca="false">Rosters!R623</f>
        <v>16.2</v>
      </c>
      <c r="S322" s="138" t="n">
        <f aca="false">Rosters!S623</f>
        <v>0</v>
      </c>
      <c r="T322" s="136" t="n">
        <f aca="false">Rosters!T623</f>
        <v>0.1</v>
      </c>
      <c r="U322" s="136" t="n">
        <f aca="false">Rosters!U623</f>
        <v>0.1</v>
      </c>
      <c r="V322" s="136" t="n">
        <f aca="false">Rosters!V623</f>
        <v>0.3</v>
      </c>
      <c r="W322" s="136" t="n">
        <f aca="false">Rosters!W623</f>
        <v>0.071</v>
      </c>
      <c r="X322" s="138" t="n">
        <f aca="false">Rosters!X623</f>
        <v>0</v>
      </c>
      <c r="Y322" s="136" t="n">
        <f aca="false">Rosters!Y623</f>
        <v>-1.5</v>
      </c>
      <c r="Z322" s="136" t="n">
        <f aca="false">Rosters!Z623</f>
        <v>-1.1</v>
      </c>
      <c r="AA322" s="136" t="n">
        <f aca="false">Rosters!AA623</f>
        <v>-2.6</v>
      </c>
      <c r="AB322" s="75" t="n">
        <f aca="false">Rosters!AB623</f>
        <v>0</v>
      </c>
      <c r="AC322" s="76" t="n">
        <f aca="false">Rosters!AC623</f>
        <v>0.0355</v>
      </c>
      <c r="AD322" s="77" t="n">
        <f aca="false">Rosters!AD623</f>
        <v>0.0355</v>
      </c>
      <c r="AE322" s="78" t="n">
        <f aca="false">Rosters!AE623</f>
        <v>15.471</v>
      </c>
      <c r="AF322" s="79" t="str">
        <f aca="false">Rosters!AF623</f>
        <v>butleca01</v>
      </c>
      <c r="AG322" s="79" t="n">
        <f aca="false">Rosters!AG623</f>
        <v>-2.33</v>
      </c>
      <c r="AH322" s="8" t="n">
        <f aca="false">Rosters!AH623</f>
        <v>19807</v>
      </c>
      <c r="AI322" s="9" t="n">
        <f aca="false">Rosters!AI623</f>
        <v>82</v>
      </c>
      <c r="AJ322" s="80" t="n">
        <f aca="false">Rosters!AJ623</f>
        <v>0.284451612903226</v>
      </c>
      <c r="AK322" s="81" t="n">
        <f aca="false">Rosters!AK623</f>
        <v>0.545924649017454</v>
      </c>
      <c r="AL322" s="82" t="n">
        <f aca="false">Rosters!AL623</f>
        <v>339420.9808</v>
      </c>
      <c r="AM322" s="83" t="n">
        <f aca="false">Rosters!AM623</f>
        <v>0.546376914741512</v>
      </c>
      <c r="AN322" s="79" t="n">
        <f aca="false">Rosters!AN623</f>
        <v>-2.03049030810122</v>
      </c>
      <c r="AO322" s="84" t="n">
        <f aca="false">Rosters!AO623</f>
        <v>0.47761214185216</v>
      </c>
      <c r="AP322" s="84" t="n">
        <f aca="false">Rosters!AP623</f>
        <v>-0.17883649246288</v>
      </c>
      <c r="AQ322" s="84" t="n">
        <f aca="false">Rosters!AQ623</f>
        <v>0.928247916602525</v>
      </c>
      <c r="AR322" s="85" t="n">
        <f aca="false">Rosters!AR623</f>
        <v>-1.9859871641584</v>
      </c>
      <c r="AS322" s="86" t="n">
        <f aca="false">Rosters!AS623</f>
        <v>-2.61061741380493</v>
      </c>
      <c r="AT322" s="87" t="n">
        <f aca="false">Rosters!AT623</f>
        <v>0.0444287373150906</v>
      </c>
      <c r="AU322" s="84" t="n">
        <f aca="false">Rosters!AU623</f>
        <v>-0.115986435308141</v>
      </c>
      <c r="AV322" s="79" t="n">
        <f aca="false">Rosters!AV623</f>
        <v>-2.82321151579501</v>
      </c>
      <c r="AW322" s="85" t="n">
        <f aca="false">Rosters!AW623</f>
        <v>0.00544230315900167</v>
      </c>
      <c r="AX322" s="88" t="n">
        <f aca="false">Rosters!AX623</f>
        <v>-2.60517511064593</v>
      </c>
      <c r="AY322" s="89" t="n">
        <f aca="false">Rosters!AY623</f>
        <v>3.48444590361102</v>
      </c>
      <c r="AZ322" s="90" t="n">
        <f aca="false">Rosters!AZ623</f>
        <v>-0.1157446406507</v>
      </c>
      <c r="BA322" s="91" t="n">
        <f aca="false">Rosters!BA623</f>
        <v>-0.0268871660205191</v>
      </c>
      <c r="BB322" s="92" t="n">
        <f aca="false">Rosters!BB623</f>
        <v>-0.682451383712018</v>
      </c>
      <c r="BC322" s="93" t="n">
        <f aca="false">Rosters!BC623</f>
        <v>0.142839309323851</v>
      </c>
      <c r="BD322" s="93" t="n">
        <f aca="false">Rosters!BD623</f>
        <v>-0.259388120226199</v>
      </c>
      <c r="BE322" s="93" t="n">
        <f aca="false">Rosters!BE623</f>
        <v>0.358668955865893</v>
      </c>
      <c r="BF322" s="94" t="n">
        <f aca="false">Rosters!BF623</f>
        <v>-1.03729904564552</v>
      </c>
      <c r="BG322" s="95" t="n">
        <f aca="false">Rosters!BG623</f>
        <v>-1.47763028439399</v>
      </c>
      <c r="BH322" s="92" t="n">
        <f aca="false">Rosters!BH623</f>
        <v>-0.0656492477541632</v>
      </c>
      <c r="BI322" s="92" t="n">
        <f aca="false">Rosters!BI623</f>
        <v>-0.694000000000003</v>
      </c>
      <c r="BJ322" s="93" t="n">
        <f aca="false">Rosters!BJ623</f>
        <v>-0.576639096050071</v>
      </c>
      <c r="BK322" s="94" t="n">
        <f aca="false">Rosters!BK623</f>
        <v>-0.0512321807899864</v>
      </c>
      <c r="BL322" s="92" t="n">
        <f aca="false">Rosters!BL623</f>
        <v>-1.63566666666665</v>
      </c>
      <c r="BM322" s="96" t="n">
        <f aca="false">Rosters!BM623</f>
        <v>-1.52886246518398</v>
      </c>
      <c r="BN322" s="91" t="n">
        <f aca="false">Rosters!BN623</f>
        <v>2.3314232144555</v>
      </c>
      <c r="BO322" s="96" t="n">
        <f aca="false">Rosters!BO623</f>
        <v>-0.0679254288565607</v>
      </c>
      <c r="BP322" s="97" t="n">
        <f aca="false">Rosters!BP623</f>
        <v>0.00760342457909333</v>
      </c>
      <c r="BQ322" s="96" t="n">
        <f aca="false">Rosters!BQ623</f>
        <v>-1.07631264546196</v>
      </c>
      <c r="BR322" s="98" t="n">
        <f aca="false">Rosters!BR623</f>
        <v>2.55680105059994</v>
      </c>
      <c r="BS322" s="96" t="n">
        <f aca="false">Rosters!BS623</f>
        <v>-0.0478192117941396</v>
      </c>
      <c r="BT322" s="96" t="n">
        <f aca="false">Rosters!BT623</f>
        <v>-0.0344905905996124</v>
      </c>
      <c r="BU322" s="97" t="n">
        <f aca="false">Rosters!BU623</f>
        <v>-0.452549819722018</v>
      </c>
      <c r="BV322" s="99" t="n">
        <f aca="false">Rosters!BV623</f>
        <v>0.0444287373150906</v>
      </c>
      <c r="BW322" s="100" t="n">
        <f aca="false">Rosters!BW623</f>
        <v>10.3529411764706</v>
      </c>
      <c r="BX322" s="100" t="n">
        <f aca="false">Rosters!BX623</f>
        <v>8.38095238095238</v>
      </c>
      <c r="BY322" s="101" t="n">
        <f aca="false">Rosters!BY623</f>
        <v>-2.60517511064593</v>
      </c>
      <c r="BZ322" s="102" t="n">
        <f aca="false">Rosters!BZ623</f>
        <v>-0.1157446406507</v>
      </c>
      <c r="CA322" s="139" t="n">
        <f aca="false">Rosters!CA623</f>
        <v>-0.0268871660205191</v>
      </c>
      <c r="CB322" s="103" t="n">
        <f aca="false">Rosters!CB623</f>
        <v>-0.129691036098974</v>
      </c>
      <c r="CC322" s="101" t="n">
        <f aca="false">Rosters!CC623</f>
        <v>-1.52886246518398</v>
      </c>
      <c r="CD322" s="104" t="n">
        <f aca="false">Rosters!CD623</f>
        <v>-0.0679254288565607</v>
      </c>
      <c r="CE322" s="104" t="n">
        <f aca="false">Rosters!CE623</f>
        <v>0.00760342457909333</v>
      </c>
      <c r="CF322" s="104" t="n">
        <f aca="false">Rosters!CF623</f>
        <v>0.0366753420873913</v>
      </c>
      <c r="CG322" s="105" t="n">
        <f aca="false">Rosters!CG623</f>
        <v>-1.07631264546196</v>
      </c>
      <c r="CH322" s="103" t="n">
        <f aca="false">Rosters!CH623</f>
        <v>-0.0478192117941396</v>
      </c>
      <c r="CI322" s="104" t="n">
        <f aca="false">Rosters!CI623</f>
        <v>-0.0344905905996124</v>
      </c>
      <c r="CJ322" s="104" t="n">
        <f aca="false">Rosters!CJ623</f>
        <v>-0.166366378186366</v>
      </c>
      <c r="CK322" s="16" t="n">
        <f aca="false">Rosters!CK623</f>
        <v>900000</v>
      </c>
      <c r="CL322" s="16" t="n">
        <f aca="false">Rosters!CL623</f>
        <v>400000</v>
      </c>
      <c r="CM322" s="106" t="n">
        <f aca="false">Rosters!CM623</f>
        <v>-4.11159622005938</v>
      </c>
      <c r="CN322" s="106" t="n">
        <f aca="false">Rosters!CN623</f>
        <v>-3.6683087587908</v>
      </c>
      <c r="CO322" s="107" t="n">
        <f aca="false">Rosters!CO623</f>
        <v>0</v>
      </c>
      <c r="CP322" s="106" t="n">
        <f aca="false">Rosters!CP623</f>
        <v>0</v>
      </c>
      <c r="CQ322" s="16" t="str">
        <f aca="false">Rosters!CQ623</f>
        <v/>
      </c>
      <c r="CR322" s="106" t="n">
        <f aca="false">Rosters!CR623</f>
        <v>0</v>
      </c>
      <c r="CS322" s="16" t="str">
        <f aca="false">Rosters!CS623</f>
        <v/>
      </c>
      <c r="CT322" s="106" t="n">
        <f aca="false">Rosters!CT623</f>
        <v>-0.0725953482554015</v>
      </c>
      <c r="CU322" s="106" t="n">
        <f aca="false">Rosters!CU623</f>
        <v>0.020529246363552</v>
      </c>
      <c r="CV322" s="106" t="n">
        <f aca="false">Rosters!CV623</f>
        <v>-0.0931245946189534</v>
      </c>
      <c r="CW322" s="106" t="n">
        <f aca="false">Rosters!CW623</f>
        <v>0</v>
      </c>
      <c r="CX322" s="108" t="n">
        <f aca="false">Rosters!CX623</f>
        <v>2.81829832860193</v>
      </c>
      <c r="CY322" s="108" t="n">
        <f aca="false">Rosters!CY623</f>
        <v>3</v>
      </c>
      <c r="CZ322" s="109" t="n">
        <f aca="false">Rosters!CZ623</f>
        <v>35.88851452543</v>
      </c>
      <c r="DA322" s="110" t="n">
        <f aca="false">Rosters!DA623</f>
        <v>13</v>
      </c>
      <c r="DB322" s="111" t="n">
        <f aca="false">Rosters!DB623</f>
        <v>79</v>
      </c>
      <c r="DC322" s="8" t="n">
        <f aca="false">Rosters!DC623</f>
        <v>228</v>
      </c>
      <c r="DD322" s="110" t="n">
        <f aca="false">Rosters!DD623</f>
        <v>3</v>
      </c>
      <c r="DE322" s="110" t="n">
        <f aca="false">Rosters!DE623</f>
        <v>36</v>
      </c>
      <c r="DF322" s="7" t="n">
        <f aca="false">BY322-AA322</f>
        <v>-0.00517511064593279</v>
      </c>
      <c r="DG322" s="7" t="n">
        <f aca="false">CA322-AB322</f>
        <v>-0.0268871660205191</v>
      </c>
      <c r="DH322" s="1" t="n">
        <f aca="false">RANK(CA322,$CA$6:$CA$877)</f>
        <v>676</v>
      </c>
      <c r="DI322" s="1" t="n">
        <f aca="false">RANK(AB322,$AB$6:$AB$877)</f>
        <v>267</v>
      </c>
      <c r="DJ322" s="1" t="n">
        <f aca="false">DI322-DH322</f>
        <v>-409</v>
      </c>
    </row>
    <row r="323" customFormat="false" ht="12.75" hidden="false" customHeight="false" outlineLevel="0" collapsed="false">
      <c r="A323" s="69" t="str">
        <f aca="false">Rosters!A603</f>
        <v>MEM</v>
      </c>
      <c r="B323" s="151" t="n">
        <f aca="false">Rosters!B603</f>
        <v>23</v>
      </c>
      <c r="C323" s="152" t="str">
        <f aca="false">Rosters!C603</f>
        <v>Alex Stepheson</v>
      </c>
      <c r="D323" s="153" t="n">
        <f aca="false">Rosters!D603</f>
        <v>28</v>
      </c>
      <c r="E323" s="154" t="n">
        <f aca="false">Rosters!E603</f>
        <v>4</v>
      </c>
      <c r="F323" s="153" t="n">
        <f aca="false">Rosters!F603</f>
        <v>61</v>
      </c>
      <c r="G323" s="153" t="n">
        <f aca="false">Rosters!G603</f>
        <v>16</v>
      </c>
      <c r="H323" s="153" t="n">
        <f aca="false">Rosters!H603</f>
        <v>0.329</v>
      </c>
      <c r="I323" s="153" t="n">
        <f aca="false">Rosters!I603</f>
        <v>0</v>
      </c>
      <c r="J323" s="153" t="n">
        <f aca="false">Rosters!J603</f>
        <v>0.385</v>
      </c>
      <c r="K323" s="153" t="n">
        <f aca="false">Rosters!K603</f>
        <v>32.3</v>
      </c>
      <c r="L323" s="153" t="n">
        <f aca="false">Rosters!L603</f>
        <v>15.6</v>
      </c>
      <c r="M323" s="153" t="n">
        <f aca="false">Rosters!M603</f>
        <v>24.3</v>
      </c>
      <c r="N323" s="153" t="n">
        <f aca="false">Rosters!N603</f>
        <v>5.2</v>
      </c>
      <c r="O323" s="153" t="n">
        <f aca="false">Rosters!O603</f>
        <v>0.8</v>
      </c>
      <c r="P323" s="153" t="n">
        <f aca="false">Rosters!P603</f>
        <v>4.6</v>
      </c>
      <c r="Q323" s="153" t="n">
        <f aca="false">Rosters!Q603</f>
        <v>0</v>
      </c>
      <c r="R323" s="153" t="n">
        <f aca="false">Rosters!R603</f>
        <v>22.4</v>
      </c>
      <c r="S323" s="153" t="n">
        <f aca="false">Rosters!S603</f>
        <v>0</v>
      </c>
      <c r="T323" s="153" t="n">
        <f aca="false">Rosters!T603</f>
        <v>0</v>
      </c>
      <c r="U323" s="153" t="n">
        <f aca="false">Rosters!U603</f>
        <v>0.1</v>
      </c>
      <c r="V323" s="153" t="n">
        <f aca="false">Rosters!V603</f>
        <v>0.1</v>
      </c>
      <c r="W323" s="153" t="n">
        <f aca="false">Rosters!W603</f>
        <v>0.059</v>
      </c>
      <c r="X323" s="153" t="n">
        <f aca="false">Rosters!X603</f>
        <v>0</v>
      </c>
      <c r="Y323" s="153" t="n">
        <f aca="false">Rosters!Y603</f>
        <v>-1.6</v>
      </c>
      <c r="Z323" s="153" t="n">
        <f aca="false">Rosters!Z603</f>
        <v>-2.2</v>
      </c>
      <c r="AA323" s="153" t="n">
        <f aca="false">Rosters!AA603</f>
        <v>-3.8</v>
      </c>
      <c r="AB323" s="155" t="n">
        <f aca="false">Rosters!AB603</f>
        <v>0</v>
      </c>
      <c r="AC323" s="76" t="n">
        <f aca="false">Rosters!AC603</f>
        <v>-0.00984426229508197</v>
      </c>
      <c r="AD323" s="77" t="n">
        <f aca="false">Rosters!AD603</f>
        <v>0.068844262295082</v>
      </c>
      <c r="AE323" s="78" t="n">
        <f aca="false">Rosters!AE603</f>
        <v>22.4</v>
      </c>
      <c r="AF323" s="79" t="str">
        <f aca="false">Rosters!AF603</f>
        <v>stephal01</v>
      </c>
      <c r="AG323" s="79" t="n">
        <f aca="false">Rosters!AG603</f>
        <v>-2.22</v>
      </c>
      <c r="AH323" s="8" t="n">
        <f aca="false">Rosters!AH603</f>
        <v>19764</v>
      </c>
      <c r="AI323" s="9" t="n">
        <f aca="false">Rosters!AI603</f>
        <v>82</v>
      </c>
      <c r="AJ323" s="80" t="n">
        <f aca="false">Rosters!AJ603</f>
        <v>0.284451612903226</v>
      </c>
      <c r="AK323" s="81" t="n">
        <f aca="false">Rosters!AK603</f>
        <v>0.524296380693454</v>
      </c>
      <c r="AL323" s="82" t="n">
        <f aca="false">Rosters!AL603</f>
        <v>347609.4313</v>
      </c>
      <c r="AM323" s="83" t="n">
        <f aca="false">Rosters!AM603</f>
        <v>0.525067090716347</v>
      </c>
      <c r="AN323" s="79" t="n">
        <f aca="false">Rosters!AN603</f>
        <v>3.38155521851144</v>
      </c>
      <c r="AO323" s="84" t="n">
        <f aca="false">Rosters!AO603</f>
        <v>0.523553956063009</v>
      </c>
      <c r="AP323" s="84" t="n">
        <f aca="false">Rosters!AP603</f>
        <v>-0.601766337472461</v>
      </c>
      <c r="AQ323" s="84" t="n">
        <f aca="false">Rosters!AQ603</f>
        <v>-5.07105301906493</v>
      </c>
      <c r="AR323" s="85" t="n">
        <f aca="false">Rosters!AR603</f>
        <v>-2.07926487227952</v>
      </c>
      <c r="AS323" s="86" t="n">
        <f aca="false">Rosters!AS603</f>
        <v>-3.24520871677</v>
      </c>
      <c r="AT323" s="87" t="n">
        <f aca="false">Rosters!AT603</f>
        <v>0.0154320987654321</v>
      </c>
      <c r="AU323" s="84" t="n">
        <f aca="false">Rosters!AU603</f>
        <v>-0.0500803814316359</v>
      </c>
      <c r="AV323" s="79" t="n">
        <f aca="false">Rosters!AV603</f>
        <v>0.0995736182564287</v>
      </c>
      <c r="AW323" s="85" t="n">
        <f aca="false">Rosters!AW603</f>
        <v>-0.552714723651286</v>
      </c>
      <c r="AX323" s="88" t="n">
        <f aca="false">Rosters!AX603</f>
        <v>-3.79792344042129</v>
      </c>
      <c r="AY323" s="89" t="n">
        <f aca="false">Rosters!AY603</f>
        <v>4.8009219983224</v>
      </c>
      <c r="AZ323" s="90" t="n">
        <f aca="false">Rosters!AZ603</f>
        <v>-0.058609929636131</v>
      </c>
      <c r="BA323" s="91" t="n">
        <f aca="false">Rosters!BA603</f>
        <v>-0.0277457321052668</v>
      </c>
      <c r="BB323" s="92" t="n">
        <f aca="false">Rosters!BB603</f>
        <v>5.81745781693334</v>
      </c>
      <c r="BC323" s="93" t="n">
        <f aca="false">Rosters!BC603</f>
        <v>-0.275477802259373</v>
      </c>
      <c r="BD323" s="93" t="n">
        <f aca="false">Rosters!BD603</f>
        <v>-5.21017687880749</v>
      </c>
      <c r="BE323" s="93" t="n">
        <f aca="false">Rosters!BE603</f>
        <v>-0.445555730352149</v>
      </c>
      <c r="BF323" s="94" t="n">
        <f aca="false">Rosters!BF603</f>
        <v>-1.08601883566241</v>
      </c>
      <c r="BG323" s="95" t="n">
        <f aca="false">Rosters!BG603</f>
        <v>-1.19977143014808</v>
      </c>
      <c r="BH323" s="92" t="n">
        <f aca="false">Rosters!BH603</f>
        <v>-0.018514991205989</v>
      </c>
      <c r="BI323" s="92" t="n">
        <f aca="false">Rosters!BI603</f>
        <v>-0.903999999999997</v>
      </c>
      <c r="BJ323" s="93" t="n">
        <f aca="false">Rosters!BJ603</f>
        <v>0.759393658679077</v>
      </c>
      <c r="BK323" s="94" t="n">
        <f aca="false">Rosters!BK603</f>
        <v>-0.368838731735814</v>
      </c>
      <c r="BL323" s="92" t="n">
        <f aca="false">Rosters!BL603</f>
        <v>-1.31566666666666</v>
      </c>
      <c r="BM323" s="96" t="n">
        <f aca="false">Rosters!BM603</f>
        <v>-1.5686101618839</v>
      </c>
      <c r="BN323" s="91" t="n">
        <f aca="false">Rosters!BN603</f>
        <v>3.22662695885923</v>
      </c>
      <c r="BO323" s="96" t="n">
        <f aca="false">Rosters!BO603</f>
        <v>-0.0242069469426528</v>
      </c>
      <c r="BP323" s="97" t="n">
        <f aca="false">Rosters!BP603</f>
        <v>0.00202762095858181</v>
      </c>
      <c r="BQ323" s="96" t="n">
        <f aca="false">Rosters!BQ603</f>
        <v>-2.22931327853739</v>
      </c>
      <c r="BR323" s="98" t="n">
        <f aca="false">Rosters!BR603</f>
        <v>3.50466383879213</v>
      </c>
      <c r="BS323" s="96" t="n">
        <f aca="false">Rosters!BS603</f>
        <v>-0.0344029826934783</v>
      </c>
      <c r="BT323" s="96" t="n">
        <f aca="false">Rosters!BT603</f>
        <v>-0.0297733530638486</v>
      </c>
      <c r="BU323" s="97" t="n">
        <f aca="false">Rosters!BU603</f>
        <v>0.660703116653493</v>
      </c>
      <c r="BV323" s="99" t="n">
        <f aca="false">Rosters!BV603</f>
        <v>0.0154320987654321</v>
      </c>
      <c r="BW323" s="100" t="n">
        <f aca="false">Rosters!BW603</f>
        <v>15.25</v>
      </c>
      <c r="BX323" s="100" t="n">
        <f aca="false">Rosters!BX603</f>
        <v>7.625</v>
      </c>
      <c r="BY323" s="101" t="n">
        <f aca="false">Rosters!BY603</f>
        <v>-3.79792344042129</v>
      </c>
      <c r="BZ323" s="102" t="n">
        <f aca="false">Rosters!BZ603</f>
        <v>-0.058609929636131</v>
      </c>
      <c r="CA323" s="139" t="n">
        <f aca="false">Rosters!CA603</f>
        <v>-0.0277457321052668</v>
      </c>
      <c r="CB323" s="103" t="n">
        <f aca="false">Rosters!CB603</f>
        <v>-0.56878750815797</v>
      </c>
      <c r="CC323" s="101" t="n">
        <f aca="false">Rosters!CC603</f>
        <v>-1.5686101618839</v>
      </c>
      <c r="CD323" s="104" t="n">
        <f aca="false">Rosters!CD603</f>
        <v>-0.0242069469426528</v>
      </c>
      <c r="CE323" s="104" t="n">
        <f aca="false">Rosters!CE603</f>
        <v>0.00202762095858181</v>
      </c>
      <c r="CF323" s="104" t="n">
        <f aca="false">Rosters!CF603</f>
        <v>0.0415662296509272</v>
      </c>
      <c r="CG323" s="105" t="n">
        <f aca="false">Rosters!CG603</f>
        <v>-2.22931327853739</v>
      </c>
      <c r="CH323" s="103" t="n">
        <f aca="false">Rosters!CH603</f>
        <v>-0.0344029826934783</v>
      </c>
      <c r="CI323" s="104" t="n">
        <f aca="false">Rosters!CI603</f>
        <v>-0.0297733530638486</v>
      </c>
      <c r="CJ323" s="104" t="n">
        <f aca="false">Rosters!CJ603</f>
        <v>-0.610353737808897</v>
      </c>
      <c r="CK323" s="16" t="n">
        <f aca="false">Rosters!CK603</f>
        <v>900000</v>
      </c>
      <c r="CL323" s="16" t="n">
        <f aca="false">Rosters!CL603</f>
        <v>-1700000</v>
      </c>
      <c r="CM323" s="106" t="n">
        <f aca="false">Rosters!CM603</f>
        <v>-4.25545802344725</v>
      </c>
      <c r="CN323" s="106" t="n">
        <f aca="false">Rosters!CN603</f>
        <v>-4.17306181483482</v>
      </c>
      <c r="CO323" s="107" t="n">
        <f aca="false">Rosters!CO603</f>
        <v>0</v>
      </c>
      <c r="CP323" s="106" t="n">
        <f aca="false">Rosters!CP603</f>
        <v>0</v>
      </c>
      <c r="CQ323" s="16" t="str">
        <f aca="false">Rosters!CQ603</f>
        <v/>
      </c>
      <c r="CR323" s="106" t="n">
        <f aca="false">Rosters!CR603</f>
        <v>0</v>
      </c>
      <c r="CS323" s="16" t="str">
        <f aca="false">Rosters!CS603</f>
        <v/>
      </c>
      <c r="CT323" s="106" t="n">
        <f aca="false">Rosters!CT603</f>
        <v>-0.0749134766842204</v>
      </c>
      <c r="CU323" s="106" t="n">
        <f aca="false">Rosters!CU603</f>
        <v>0.0054745765881709</v>
      </c>
      <c r="CV323" s="106" t="n">
        <f aca="false">Rosters!CV603</f>
        <v>-0.0803880532723913</v>
      </c>
      <c r="CW323" s="106" t="n">
        <f aca="false">Rosters!CW603</f>
        <v>0</v>
      </c>
      <c r="CX323" s="108" t="e">
        <f aca="false">Rosters!CX603</f>
        <v>#N/A</v>
      </c>
      <c r="CY323" s="108" t="e">
        <f aca="false">Rosters!CY603</f>
        <v>#N/A</v>
      </c>
      <c r="CZ323" s="109" t="e">
        <f aca="false">Rosters!CZ603</f>
        <v>#N/A</v>
      </c>
      <c r="DA323" s="110" t="e">
        <f aca="false">Rosters!DA603</f>
        <v>#N/A</v>
      </c>
      <c r="DB323" s="111" t="e">
        <f aca="false">Rosters!DB603</f>
        <v>#N/A</v>
      </c>
      <c r="DC323" s="8" t="e">
        <f aca="false">Rosters!DC603</f>
        <v>#N/A</v>
      </c>
      <c r="DD323" s="110" t="e">
        <f aca="false">Rosters!DD603</f>
        <v>#N/A</v>
      </c>
      <c r="DE323" s="110" t="e">
        <f aca="false">Rosters!DE603</f>
        <v>#N/A</v>
      </c>
      <c r="DF323" s="7" t="n">
        <f aca="false">BY323-AA323</f>
        <v>0.00207655957871022</v>
      </c>
      <c r="DG323" s="7" t="n">
        <f aca="false">CA323-AB323</f>
        <v>-0.0277457321052668</v>
      </c>
      <c r="DH323" s="1" t="n">
        <f aca="false">RANK(CA323,$CA$6:$CA$877)</f>
        <v>677</v>
      </c>
      <c r="DI323" s="1" t="n">
        <f aca="false">RANK(AB323,$AB$6:$AB$877)</f>
        <v>267</v>
      </c>
      <c r="DJ323" s="1" t="n">
        <f aca="false">DI323-DH323</f>
        <v>-410</v>
      </c>
    </row>
    <row r="324" customFormat="false" ht="12.75" hidden="false" customHeight="false" outlineLevel="0" collapsed="false">
      <c r="A324" s="69" t="str">
        <f aca="false">Rosters!A625</f>
        <v>SAC</v>
      </c>
      <c r="B324" s="70" t="n">
        <f aca="false">Rosters!B625</f>
        <v>15</v>
      </c>
      <c r="C324" s="135" t="str">
        <f aca="false">Rosters!C625</f>
        <v>Duje Dukan</v>
      </c>
      <c r="D324" s="136" t="n">
        <f aca="false">Rosters!D625</f>
        <v>24</v>
      </c>
      <c r="E324" s="137" t="n">
        <f aca="false">Rosters!E625</f>
        <v>1</v>
      </c>
      <c r="F324" s="136" t="n">
        <f aca="false">Rosters!F625</f>
        <v>24</v>
      </c>
      <c r="G324" s="136" t="n">
        <f aca="false">Rosters!G625</f>
        <v>4.2</v>
      </c>
      <c r="H324" s="136" t="n">
        <f aca="false">Rosters!H625</f>
        <v>0.3</v>
      </c>
      <c r="I324" s="136" t="n">
        <f aca="false">Rosters!I625</f>
        <v>0.5</v>
      </c>
      <c r="J324" s="136" t="n">
        <f aca="false">Rosters!J625</f>
        <v>0</v>
      </c>
      <c r="K324" s="136" t="n">
        <f aca="false">Rosters!K625</f>
        <v>9.1</v>
      </c>
      <c r="L324" s="136" t="n">
        <f aca="false">Rosters!L625</f>
        <v>9</v>
      </c>
      <c r="M324" s="136" t="n">
        <f aca="false">Rosters!M625</f>
        <v>9</v>
      </c>
      <c r="N324" s="136" t="n">
        <f aca="false">Rosters!N625</f>
        <v>5.6</v>
      </c>
      <c r="O324" s="136" t="n">
        <f aca="false">Rosters!O625</f>
        <v>2</v>
      </c>
      <c r="P324" s="136" t="n">
        <f aca="false">Rosters!P625</f>
        <v>0</v>
      </c>
      <c r="Q324" s="136" t="n">
        <f aca="false">Rosters!Q625</f>
        <v>0</v>
      </c>
      <c r="R324" s="136" t="n">
        <f aca="false">Rosters!R625</f>
        <v>17.7</v>
      </c>
      <c r="S324" s="138" t="n">
        <f aca="false">Rosters!S625</f>
        <v>0</v>
      </c>
      <c r="T324" s="136" t="n">
        <f aca="false">Rosters!T625</f>
        <v>0</v>
      </c>
      <c r="U324" s="136" t="n">
        <f aca="false">Rosters!U625</f>
        <v>0</v>
      </c>
      <c r="V324" s="136" t="n">
        <f aca="false">Rosters!V625</f>
        <v>0</v>
      </c>
      <c r="W324" s="136" t="n">
        <f aca="false">Rosters!W625</f>
        <v>-0.057</v>
      </c>
      <c r="X324" s="138" t="n">
        <f aca="false">Rosters!X625</f>
        <v>0</v>
      </c>
      <c r="Y324" s="136" t="n">
        <f aca="false">Rosters!Y625</f>
        <v>-3.9</v>
      </c>
      <c r="Z324" s="136" t="n">
        <f aca="false">Rosters!Z625</f>
        <v>-2.8</v>
      </c>
      <c r="AA324" s="136" t="n">
        <f aca="false">Rosters!AA625</f>
        <v>-6.7</v>
      </c>
      <c r="AB324" s="75" t="n">
        <f aca="false">Rosters!AB625</f>
        <v>0</v>
      </c>
      <c r="AC324" s="76" t="n">
        <f aca="false">Rosters!AC625</f>
        <v>-0.0285</v>
      </c>
      <c r="AD324" s="77" t="n">
        <f aca="false">Rosters!AD625</f>
        <v>-0.0285</v>
      </c>
      <c r="AE324" s="78" t="n">
        <f aca="false">Rosters!AE625</f>
        <v>17.7</v>
      </c>
      <c r="AF324" s="79" t="str">
        <f aca="false">Rosters!AF625</f>
        <v>dukandu01</v>
      </c>
      <c r="AG324" s="79" t="n">
        <f aca="false">Rosters!AG625</f>
        <v>-2.33</v>
      </c>
      <c r="AH324" s="8" t="n">
        <f aca="false">Rosters!AH625</f>
        <v>19807</v>
      </c>
      <c r="AI324" s="9" t="n">
        <f aca="false">Rosters!AI625</f>
        <v>82</v>
      </c>
      <c r="AJ324" s="80" t="n">
        <f aca="false">Rosters!AJ625</f>
        <v>0.284451612903226</v>
      </c>
      <c r="AK324" s="81" t="n">
        <f aca="false">Rosters!AK625</f>
        <v>0.545924649017454</v>
      </c>
      <c r="AL324" s="82" t="n">
        <f aca="false">Rosters!AL625</f>
        <v>339420.9808</v>
      </c>
      <c r="AM324" s="83" t="n">
        <f aca="false">Rosters!AM625</f>
        <v>0.546232820014119</v>
      </c>
      <c r="AN324" s="79" t="n">
        <f aca="false">Rosters!AN625</f>
        <v>-1.40118015687672</v>
      </c>
      <c r="AO324" s="84" t="n">
        <f aca="false">Rosters!AO625</f>
        <v>-0.416128958971715</v>
      </c>
      <c r="AP324" s="84" t="n">
        <f aca="false">Rosters!AP625</f>
        <v>-0.546469147885759</v>
      </c>
      <c r="AQ324" s="84" t="n">
        <f aca="false">Rosters!AQ625</f>
        <v>-2.48575357870459</v>
      </c>
      <c r="AR324" s="85" t="n">
        <f aca="false">Rosters!AR625</f>
        <v>-2.42784440199831</v>
      </c>
      <c r="AS324" s="86" t="n">
        <f aca="false">Rosters!AS625</f>
        <v>-6.73090709655133</v>
      </c>
      <c r="AT324" s="87" t="n">
        <f aca="false">Rosters!AT625</f>
        <v>0.00605846417933054</v>
      </c>
      <c r="AU324" s="84" t="n">
        <f aca="false">Rosters!AU625</f>
        <v>-0.040778959538858</v>
      </c>
      <c r="AV324" s="79" t="n">
        <f aca="false">Rosters!AV625</f>
        <v>-2.82321151579501</v>
      </c>
      <c r="AW324" s="85" t="n">
        <f aca="false">Rosters!AW625</f>
        <v>0.00544230315900167</v>
      </c>
      <c r="AX324" s="88" t="n">
        <f aca="false">Rosters!AX625</f>
        <v>-6.72546479339233</v>
      </c>
      <c r="AY324" s="89" t="n">
        <f aca="false">Rosters!AY625</f>
        <v>6.70310363079829</v>
      </c>
      <c r="AZ324" s="90" t="n">
        <f aca="false">Rosters!AZ625</f>
        <v>-0.0407459875401161</v>
      </c>
      <c r="BA324" s="91" t="n">
        <f aca="false">Rosters!BA625</f>
        <v>-0.028629059181455</v>
      </c>
      <c r="BB324" s="92" t="n">
        <f aca="false">Rosters!BB625</f>
        <v>0.63571280372839</v>
      </c>
      <c r="BC324" s="93" t="n">
        <f aca="false">Rosters!BC625</f>
        <v>-0.185275640616067</v>
      </c>
      <c r="BD324" s="93" t="n">
        <f aca="false">Rosters!BD625</f>
        <v>-3.23951386400165</v>
      </c>
      <c r="BE324" s="93" t="n">
        <f aca="false">Rosters!BE625</f>
        <v>0.211650752687757</v>
      </c>
      <c r="BF324" s="94" t="n">
        <f aca="false">Rosters!BF625</f>
        <v>-1.26808507457594</v>
      </c>
      <c r="BG324" s="95" t="n">
        <f aca="false">Rosters!BG625</f>
        <v>-3.84551102277751</v>
      </c>
      <c r="BH324" s="92" t="n">
        <f aca="false">Rosters!BH625</f>
        <v>-0.0232978907827183</v>
      </c>
      <c r="BI324" s="92" t="n">
        <f aca="false">Rosters!BI625</f>
        <v>-0.694000000000003</v>
      </c>
      <c r="BJ324" s="93" t="n">
        <f aca="false">Rosters!BJ625</f>
        <v>-0.576639096050071</v>
      </c>
      <c r="BK324" s="94" t="n">
        <f aca="false">Rosters!BK625</f>
        <v>-0.0512321807899864</v>
      </c>
      <c r="BL324" s="92" t="n">
        <f aca="false">Rosters!BL625</f>
        <v>-1.63566666666665</v>
      </c>
      <c r="BM324" s="96" t="n">
        <f aca="false">Rosters!BM625</f>
        <v>-3.89674320356749</v>
      </c>
      <c r="BN324" s="91" t="n">
        <f aca="false">Rosters!BN625</f>
        <v>4.52011046894284</v>
      </c>
      <c r="BO324" s="96" t="n">
        <f aca="false">Rosters!BO625</f>
        <v>-0.0236082791148634</v>
      </c>
      <c r="BP324" s="97" t="n">
        <f aca="false">Rosters!BP625</f>
        <v>-0.0133088900100015</v>
      </c>
      <c r="BQ324" s="96" t="n">
        <f aca="false">Rosters!BQ625</f>
        <v>-2.82872158982483</v>
      </c>
      <c r="BR324" s="98" t="n">
        <f aca="false">Rosters!BR625</f>
        <v>4.87423461417477</v>
      </c>
      <c r="BS324" s="96" t="n">
        <f aca="false">Rosters!BS625</f>
        <v>-0.0171377084252527</v>
      </c>
      <c r="BT324" s="96" t="n">
        <f aca="false">Rosters!BT625</f>
        <v>-0.0153201691714535</v>
      </c>
      <c r="BU324" s="97" t="n">
        <f aca="false">Rosters!BU625</f>
        <v>-1.06802161374266</v>
      </c>
      <c r="BV324" s="99" t="n">
        <f aca="false">Rosters!BV625</f>
        <v>0.00605846417933054</v>
      </c>
      <c r="BW324" s="100" t="n">
        <f aca="false">Rosters!BW625</f>
        <v>24</v>
      </c>
      <c r="BX324" s="100" t="n">
        <f aca="false">Rosters!BX625</f>
        <v>4.8</v>
      </c>
      <c r="BY324" s="101" t="n">
        <f aca="false">Rosters!BY625</f>
        <v>-6.72546479339233</v>
      </c>
      <c r="BZ324" s="102" t="n">
        <f aca="false">Rosters!BZ625</f>
        <v>-0.0407459875401161</v>
      </c>
      <c r="CA324" s="139" t="n">
        <f aca="false">Rosters!CA625</f>
        <v>-0.028629059181455</v>
      </c>
      <c r="CB324" s="103" t="n">
        <f aca="false">Rosters!CB625</f>
        <v>-2.34758285287931</v>
      </c>
      <c r="CC324" s="101" t="n">
        <f aca="false">Rosters!CC625</f>
        <v>-3.89674320356749</v>
      </c>
      <c r="CD324" s="104" t="n">
        <f aca="false">Rosters!CD625</f>
        <v>-0.0236082791148634</v>
      </c>
      <c r="CE324" s="104" t="n">
        <f aca="false">Rosters!CE625</f>
        <v>-0.0133088900100015</v>
      </c>
      <c r="CF324" s="104" t="n">
        <f aca="false">Rosters!CF625</f>
        <v>-1.09132898082012</v>
      </c>
      <c r="CG324" s="105" t="n">
        <f aca="false">Rosters!CG625</f>
        <v>-2.82872158982483</v>
      </c>
      <c r="CH324" s="103" t="n">
        <f aca="false">Rosters!CH625</f>
        <v>-0.0171377084252527</v>
      </c>
      <c r="CI324" s="104" t="n">
        <f aca="false">Rosters!CI625</f>
        <v>-0.0153201691714535</v>
      </c>
      <c r="CJ324" s="104" t="n">
        <f aca="false">Rosters!CJ625</f>
        <v>-1.25625387205919</v>
      </c>
      <c r="CK324" s="16" t="n">
        <f aca="false">Rosters!CK625</f>
        <v>900000</v>
      </c>
      <c r="CL324" s="16" t="n">
        <f aca="false">Rosters!CL625</f>
        <v>-10300000</v>
      </c>
      <c r="CM324" s="106" t="n">
        <f aca="false">Rosters!CM625</f>
        <v>-4.8682511763531</v>
      </c>
      <c r="CN324" s="106" t="n">
        <f aca="false">Rosters!CN625</f>
        <v>-5.05631625320719</v>
      </c>
      <c r="CO324" s="107" t="n">
        <f aca="false">Rosters!CO625</f>
        <v>0</v>
      </c>
      <c r="CP324" s="106" t="n">
        <f aca="false">Rosters!CP625</f>
        <v>0</v>
      </c>
      <c r="CQ324" s="16" t="str">
        <f aca="false">Rosters!CQ625</f>
        <v/>
      </c>
      <c r="CR324" s="106" t="n">
        <f aca="false">Rosters!CR625</f>
        <v>0</v>
      </c>
      <c r="CS324" s="16" t="str">
        <f aca="false">Rosters!CS625</f>
        <v/>
      </c>
      <c r="CT324" s="106" t="n">
        <f aca="false">Rosters!CT625</f>
        <v>-0.0772984597899285</v>
      </c>
      <c r="CU324" s="106" t="n">
        <f aca="false">Rosters!CU625</f>
        <v>-0.035934003027004</v>
      </c>
      <c r="CV324" s="106" t="n">
        <f aca="false">Rosters!CV625</f>
        <v>-0.0413644567629245</v>
      </c>
      <c r="CW324" s="106" t="n">
        <f aca="false">Rosters!CW625</f>
        <v>0</v>
      </c>
      <c r="CX324" s="108" t="n">
        <f aca="false">Rosters!CX625</f>
        <v>3.34492541881266</v>
      </c>
      <c r="CY324" s="108" t="n">
        <f aca="false">Rosters!CY625</f>
        <v>3</v>
      </c>
      <c r="CZ324" s="109" t="n">
        <f aca="false">Rosters!CZ625</f>
        <v>24.1620491827067</v>
      </c>
      <c r="DA324" s="110" t="n">
        <f aca="false">Rosters!DA625</f>
        <v>0</v>
      </c>
      <c r="DB324" s="111" t="n">
        <f aca="false">Rosters!DB625</f>
        <v>81</v>
      </c>
      <c r="DC324" s="8" t="n">
        <f aca="false">Rosters!DC625</f>
        <v>220</v>
      </c>
      <c r="DD324" s="110" t="n">
        <f aca="false">Rosters!DD625</f>
        <v>3</v>
      </c>
      <c r="DE324" s="110" t="n">
        <f aca="false">Rosters!DE625</f>
        <v>24</v>
      </c>
      <c r="DF324" s="7" t="n">
        <f aca="false">BY324-AA324</f>
        <v>-0.0254647933923273</v>
      </c>
      <c r="DG324" s="7" t="n">
        <f aca="false">CA324-AB324</f>
        <v>-0.028629059181455</v>
      </c>
      <c r="DH324" s="1" t="n">
        <f aca="false">RANK(CA324,$CA$6:$CA$877)</f>
        <v>678</v>
      </c>
      <c r="DI324" s="1" t="n">
        <f aca="false">RANK(AB324,$AB$6:$AB$877)</f>
        <v>267</v>
      </c>
      <c r="DJ324" s="1" t="n">
        <f aca="false">DI324-DH324</f>
        <v>-411</v>
      </c>
    </row>
    <row r="325" customFormat="false" ht="12.75" hidden="false" customHeight="false" outlineLevel="0" collapsed="false">
      <c r="A325" s="69" t="str">
        <f aca="false">Rosters!A777</f>
        <v>MIL</v>
      </c>
      <c r="B325" s="70" t="n">
        <f aca="false">Rosters!B777</f>
        <v>17</v>
      </c>
      <c r="C325" s="135" t="str">
        <f aca="false">Rosters!C777</f>
        <v>Steve Novak</v>
      </c>
      <c r="D325" s="136" t="n">
        <f aca="false">Rosters!D777</f>
        <v>32</v>
      </c>
      <c r="E325" s="137" t="n">
        <f aca="false">Rosters!E777</f>
        <v>3</v>
      </c>
      <c r="F325" s="136" t="n">
        <f aca="false">Rosters!F777</f>
        <v>20</v>
      </c>
      <c r="G325" s="136" t="n">
        <f aca="false">Rosters!G777</f>
        <v>6.7</v>
      </c>
      <c r="H325" s="136" t="n">
        <f aca="false">Rosters!H777</f>
        <v>0.543</v>
      </c>
      <c r="I325" s="136" t="n">
        <f aca="false">Rosters!I777</f>
        <v>1</v>
      </c>
      <c r="J325" s="136" t="n">
        <f aca="false">Rosters!J777</f>
        <v>0.167</v>
      </c>
      <c r="K325" s="136" t="n">
        <f aca="false">Rosters!K777</f>
        <v>0</v>
      </c>
      <c r="L325" s="136" t="n">
        <f aca="false">Rosters!L777</f>
        <v>5.7</v>
      </c>
      <c r="M325" s="136" t="n">
        <f aca="false">Rosters!M777</f>
        <v>2.9</v>
      </c>
      <c r="N325" s="136" t="n">
        <f aca="false">Rosters!N777</f>
        <v>0</v>
      </c>
      <c r="O325" s="136" t="n">
        <f aca="false">Rosters!O777</f>
        <v>0</v>
      </c>
      <c r="P325" s="136" t="n">
        <f aca="false">Rosters!P777</f>
        <v>0</v>
      </c>
      <c r="Q325" s="136" t="n">
        <f aca="false">Rosters!Q777</f>
        <v>0</v>
      </c>
      <c r="R325" s="136" t="n">
        <f aca="false">Rosters!R777</f>
        <v>14.5</v>
      </c>
      <c r="S325" s="138" t="n">
        <f aca="false">Rosters!S777</f>
        <v>0</v>
      </c>
      <c r="T325" s="136" t="n">
        <f aca="false">Rosters!T777</f>
        <v>0</v>
      </c>
      <c r="U325" s="136" t="n">
        <f aca="false">Rosters!U777</f>
        <v>0</v>
      </c>
      <c r="V325" s="136" t="n">
        <f aca="false">Rosters!V777</f>
        <v>0</v>
      </c>
      <c r="W325" s="136" t="n">
        <f aca="false">Rosters!W777</f>
        <v>0.05</v>
      </c>
      <c r="X325" s="138" t="n">
        <f aca="false">Rosters!X777</f>
        <v>0</v>
      </c>
      <c r="Y325" s="136" t="n">
        <f aca="false">Rosters!Y777</f>
        <v>-0.5</v>
      </c>
      <c r="Z325" s="136" t="n">
        <f aca="false">Rosters!Z777</f>
        <v>-7.3</v>
      </c>
      <c r="AA325" s="136" t="n">
        <f aca="false">Rosters!AA777</f>
        <v>-7.8</v>
      </c>
      <c r="AB325" s="75" t="n">
        <f aca="false">Rosters!AB777</f>
        <v>0</v>
      </c>
      <c r="AC325" s="76" t="n">
        <f aca="false">Rosters!AC777</f>
        <v>0.025</v>
      </c>
      <c r="AD325" s="77" t="n">
        <f aca="false">Rosters!AD777</f>
        <v>0.025</v>
      </c>
      <c r="AE325" s="78" t="n">
        <f aca="false">Rosters!AE777</f>
        <v>14.5</v>
      </c>
      <c r="AF325" s="79" t="str">
        <f aca="false">Rosters!AF777</f>
        <v>novakst01</v>
      </c>
      <c r="AG325" s="79" t="n">
        <f aca="false">Rosters!AG777</f>
        <v>-4.37</v>
      </c>
      <c r="AH325" s="8" t="n">
        <f aca="false">Rosters!AH777</f>
        <v>19830</v>
      </c>
      <c r="AI325" s="9" t="n">
        <f aca="false">Rosters!AI777</f>
        <v>82</v>
      </c>
      <c r="AJ325" s="80" t="n">
        <f aca="false">Rosters!AJ777</f>
        <v>0.284451612903226</v>
      </c>
      <c r="AK325" s="81" t="n">
        <f aca="false">Rosters!AK777</f>
        <v>0.537083747438885</v>
      </c>
      <c r="AL325" s="82" t="n">
        <f aca="false">Rosters!AL777</f>
        <v>340447.5203</v>
      </c>
      <c r="AM325" s="83" t="n">
        <f aca="false">Rosters!AM777</f>
        <v>0.537078703560269</v>
      </c>
      <c r="AN325" s="79" t="n">
        <f aca="false">Rosters!AN777</f>
        <v>-7.14385811230372</v>
      </c>
      <c r="AO325" s="84" t="n">
        <f aca="false">Rosters!AO777</f>
        <v>-2.92741696329755</v>
      </c>
      <c r="AP325" s="84" t="n">
        <f aca="false">Rosters!AP777</f>
        <v>0.0113332423034667</v>
      </c>
      <c r="AQ325" s="84" t="n">
        <f aca="false">Rosters!AQ777</f>
        <v>6.22323223645325</v>
      </c>
      <c r="AR325" s="85" t="n">
        <f aca="false">Rosters!AR777</f>
        <v>-2.66757545657102</v>
      </c>
      <c r="AS325" s="86" t="n">
        <f aca="false">Rosters!AS777</f>
        <v>-6.51561829571904</v>
      </c>
      <c r="AT325" s="87" t="n">
        <f aca="false">Rosters!AT777</f>
        <v>0.00504286434694907</v>
      </c>
      <c r="AU325" s="84" t="n">
        <f aca="false">Rosters!AU777</f>
        <v>-0.0328573792018106</v>
      </c>
      <c r="AV325" s="79" t="n">
        <f aca="false">Rosters!AV777</f>
        <v>0.984501330963938</v>
      </c>
      <c r="AW325" s="85" t="n">
        <f aca="false">Rosters!AW777</f>
        <v>-1.24570026619279</v>
      </c>
      <c r="AX325" s="88" t="n">
        <f aca="false">Rosters!AX777</f>
        <v>-7.76131856191183</v>
      </c>
      <c r="AY325" s="89" t="n">
        <f aca="false">Rosters!AY777</f>
        <v>7.19016994374947</v>
      </c>
      <c r="AZ325" s="90" t="n">
        <f aca="false">Rosters!AZ777</f>
        <v>-0.0391392766611792</v>
      </c>
      <c r="BA325" s="91" t="n">
        <f aca="false">Rosters!BA777</f>
        <v>-0.029053547967281</v>
      </c>
      <c r="BB325" s="92" t="n">
        <f aca="false">Rosters!BB777</f>
        <v>-2.63348168661165</v>
      </c>
      <c r="BC325" s="93" t="n">
        <f aca="false">Rosters!BC777</f>
        <v>0.461853499740867</v>
      </c>
      <c r="BD325" s="93" t="n">
        <f aca="false">Rosters!BD777</f>
        <v>3.85176471124479</v>
      </c>
      <c r="BE325" s="93" t="n">
        <f aca="false">Rosters!BE777</f>
        <v>-0.481374748098022</v>
      </c>
      <c r="BF325" s="94" t="n">
        <f aca="false">Rosters!BF777</f>
        <v>-1.39329877112329</v>
      </c>
      <c r="BG325" s="95" t="n">
        <f aca="false">Rosters!BG777</f>
        <v>-0.194536994847312</v>
      </c>
      <c r="BH325" s="92" t="n">
        <f aca="false">Rosters!BH777</f>
        <v>-0.000981023675478125</v>
      </c>
      <c r="BI325" s="92" t="n">
        <f aca="false">Rosters!BI777</f>
        <v>-1.81400000000001</v>
      </c>
      <c r="BJ325" s="93" t="n">
        <f aca="false">Rosters!BJ777</f>
        <v>-0.726896287224343</v>
      </c>
      <c r="BK325" s="94" t="n">
        <f aca="false">Rosters!BK777</f>
        <v>-0.289980742555133</v>
      </c>
      <c r="BL325" s="92" t="n">
        <f aca="false">Rosters!BL777</f>
        <v>-2.55566666666665</v>
      </c>
      <c r="BM325" s="96" t="n">
        <f aca="false">Rosters!BM777</f>
        <v>-0.484517737402445</v>
      </c>
      <c r="BN325" s="91" t="n">
        <f aca="false">Rosters!BN777</f>
        <v>4.85131556174964</v>
      </c>
      <c r="BO325" s="96" t="n">
        <f aca="false">Rosters!BO777</f>
        <v>-0.00244335722341122</v>
      </c>
      <c r="BP325" s="97" t="n">
        <f aca="false">Rosters!BP777</f>
        <v>0.00612951216640219</v>
      </c>
      <c r="BQ325" s="96" t="n">
        <f aca="false">Rosters!BQ777</f>
        <v>-7.27680082450938</v>
      </c>
      <c r="BR325" s="98" t="n">
        <f aca="false">Rosters!BR777</f>
        <v>5.22492235949962</v>
      </c>
      <c r="BS325" s="96" t="n">
        <f aca="false">Rosters!BS777</f>
        <v>-0.0366959194377679</v>
      </c>
      <c r="BT325" s="96" t="n">
        <f aca="false">Rosters!BT777</f>
        <v>-0.0351830601336832</v>
      </c>
      <c r="BU325" s="97" t="n">
        <f aca="false">Rosters!BU777</f>
        <v>6.79228308710694</v>
      </c>
      <c r="BV325" s="99" t="n">
        <f aca="false">Rosters!BV777</f>
        <v>0.00504286434694907</v>
      </c>
      <c r="BW325" s="100" t="n">
        <f aca="false">Rosters!BW777</f>
        <v>6.66666666666667</v>
      </c>
      <c r="BX325" s="100" t="n">
        <f aca="false">Rosters!BX777</f>
        <v>2.85714285714286</v>
      </c>
      <c r="BY325" s="101" t="n">
        <f aca="false">Rosters!BY777</f>
        <v>-7.76131856191183</v>
      </c>
      <c r="BZ325" s="102" t="n">
        <f aca="false">Rosters!BZ777</f>
        <v>-0.0391392766611792</v>
      </c>
      <c r="CA325" s="139" t="n">
        <f aca="false">Rosters!CA777</f>
        <v>-0.029053547967281</v>
      </c>
      <c r="CB325" s="103" t="n">
        <f aca="false">Rosters!CB777</f>
        <v>-0.794130311105682</v>
      </c>
      <c r="CC325" s="101" t="n">
        <f aca="false">Rosters!CC777</f>
        <v>-0.484517737402445</v>
      </c>
      <c r="CD325" s="104" t="n">
        <f aca="false">Rosters!CD777</f>
        <v>-0.00244335722341122</v>
      </c>
      <c r="CE325" s="104" t="n">
        <f aca="false">Rosters!CE777</f>
        <v>0.00612951216640219</v>
      </c>
      <c r="CF325" s="104" t="n">
        <f aca="false">Rosters!CF777</f>
        <v>0.167539999214993</v>
      </c>
      <c r="CG325" s="105" t="n">
        <f aca="false">Rosters!CG777</f>
        <v>-7.27680082450938</v>
      </c>
      <c r="CH325" s="103" t="n">
        <f aca="false">Rosters!CH777</f>
        <v>-0.0366959194377679</v>
      </c>
      <c r="CI325" s="104" t="n">
        <f aca="false">Rosters!CI777</f>
        <v>-0.0351830601336832</v>
      </c>
      <c r="CJ325" s="104" t="n">
        <f aca="false">Rosters!CJ777</f>
        <v>-0.961670310320675</v>
      </c>
      <c r="CK325" s="16" t="n">
        <f aca="false">Rosters!CK777</f>
        <v>900000</v>
      </c>
      <c r="CL325" s="16" t="n">
        <f aca="false">Rosters!CL777</f>
        <v>-2800000</v>
      </c>
      <c r="CM325" s="106" t="n">
        <f aca="false">Rosters!CM777</f>
        <v>-5.57310933269887</v>
      </c>
      <c r="CN325" s="106" t="n">
        <f aca="false">Rosters!CN777</f>
        <v>-5.7682750392708</v>
      </c>
      <c r="CO325" s="107" t="n">
        <f aca="false">Rosters!CO777</f>
        <v>0</v>
      </c>
      <c r="CP325" s="106" t="n">
        <f aca="false">Rosters!CP777</f>
        <v>0</v>
      </c>
      <c r="CQ325" s="16" t="str">
        <f aca="false">Rosters!CQ777</f>
        <v/>
      </c>
      <c r="CR325" s="106" t="n">
        <f aca="false">Rosters!CR777</f>
        <v>0</v>
      </c>
      <c r="CS325" s="16" t="str">
        <f aca="false">Rosters!CS777</f>
        <v/>
      </c>
      <c r="CT325" s="106" t="n">
        <f aca="false">Rosters!CT777</f>
        <v>-0.0784445795116588</v>
      </c>
      <c r="CU325" s="106" t="n">
        <f aca="false">Rosters!CU777</f>
        <v>0.0165496828492859</v>
      </c>
      <c r="CV325" s="106" t="n">
        <f aca="false">Rosters!CV777</f>
        <v>-0.0949942623609447</v>
      </c>
      <c r="CW325" s="106" t="n">
        <f aca="false">Rosters!CW777</f>
        <v>0</v>
      </c>
      <c r="CX325" s="108" t="n">
        <f aca="false">Rosters!CX777</f>
        <v>3.33167299125898</v>
      </c>
      <c r="CY325" s="108" t="n">
        <f aca="false">Rosters!CY777</f>
        <v>4</v>
      </c>
      <c r="CZ325" s="109" t="n">
        <f aca="false">Rosters!CZ777</f>
        <v>32.6386162387588</v>
      </c>
      <c r="DA325" s="110" t="n">
        <f aca="false">Rosters!DA777</f>
        <v>9</v>
      </c>
      <c r="DB325" s="111" t="n">
        <f aca="false">Rosters!DB777</f>
        <v>82</v>
      </c>
      <c r="DC325" s="8" t="n">
        <f aca="false">Rosters!DC777</f>
        <v>225</v>
      </c>
      <c r="DD325" s="110" t="n">
        <f aca="false">Rosters!DD777</f>
        <v>3</v>
      </c>
      <c r="DE325" s="110" t="n">
        <f aca="false">Rosters!DE777</f>
        <v>33</v>
      </c>
      <c r="DF325" s="7" t="n">
        <f aca="false">BY325-AA325</f>
        <v>0.0386814380881715</v>
      </c>
      <c r="DG325" s="7" t="n">
        <f aca="false">CA325-AB325</f>
        <v>-0.029053547967281</v>
      </c>
      <c r="DH325" s="1" t="n">
        <f aca="false">RANK(CA325,$CA$6:$CA$877)</f>
        <v>679</v>
      </c>
      <c r="DI325" s="1" t="n">
        <f aca="false">RANK(AB325,$AB$6:$AB$877)</f>
        <v>267</v>
      </c>
      <c r="DJ325" s="1" t="n">
        <f aca="false">DI325-DH325</f>
        <v>-412</v>
      </c>
    </row>
    <row r="326" customFormat="false" ht="12.75" hidden="false" customHeight="false" outlineLevel="0" collapsed="false">
      <c r="A326" s="69" t="str">
        <f aca="false">Rosters!A54</f>
        <v>SAS</v>
      </c>
      <c r="B326" s="70" t="n">
        <f aca="false">Rosters!B54</f>
        <v>14</v>
      </c>
      <c r="C326" s="135" t="str">
        <f aca="false">Rosters!C54</f>
        <v>Kevin Martin</v>
      </c>
      <c r="D326" s="136" t="n">
        <f aca="false">Rosters!D54</f>
        <v>32</v>
      </c>
      <c r="E326" s="137" t="n">
        <f aca="false">Rosters!E54</f>
        <v>16</v>
      </c>
      <c r="F326" s="136" t="n">
        <f aca="false">Rosters!F54</f>
        <v>261</v>
      </c>
      <c r="G326" s="136" t="n">
        <f aca="false">Rosters!G54</f>
        <v>10.1</v>
      </c>
      <c r="H326" s="136" t="n">
        <f aca="false">Rosters!H54</f>
        <v>0.504</v>
      </c>
      <c r="I326" s="136" t="n">
        <f aca="false">Rosters!I54</f>
        <v>0.388</v>
      </c>
      <c r="J326" s="136" t="n">
        <f aca="false">Rosters!J54</f>
        <v>0.353</v>
      </c>
      <c r="K326" s="136" t="n">
        <f aca="false">Rosters!K54</f>
        <v>1.8</v>
      </c>
      <c r="L326" s="136" t="n">
        <f aca="false">Rosters!L54</f>
        <v>10.6</v>
      </c>
      <c r="M326" s="136" t="n">
        <f aca="false">Rosters!M54</f>
        <v>6.3</v>
      </c>
      <c r="N326" s="136" t="n">
        <f aca="false">Rosters!N54</f>
        <v>6.4</v>
      </c>
      <c r="O326" s="136" t="n">
        <f aca="false">Rosters!O54</f>
        <v>1.8</v>
      </c>
      <c r="P326" s="136" t="n">
        <f aca="false">Rosters!P54</f>
        <v>0.6</v>
      </c>
      <c r="Q326" s="136" t="n">
        <f aca="false">Rosters!Q54</f>
        <v>11.7</v>
      </c>
      <c r="R326" s="136" t="n">
        <f aca="false">Rosters!R54</f>
        <v>19.5</v>
      </c>
      <c r="S326" s="138" t="n">
        <f aca="false">Rosters!S54</f>
        <v>0</v>
      </c>
      <c r="T326" s="136" t="n">
        <f aca="false">Rosters!T54</f>
        <v>0</v>
      </c>
      <c r="U326" s="136" t="n">
        <f aca="false">Rosters!U54</f>
        <v>0.4</v>
      </c>
      <c r="V326" s="136" t="n">
        <f aca="false">Rosters!V54</f>
        <v>0.4</v>
      </c>
      <c r="W326" s="136" t="n">
        <f aca="false">Rosters!W54</f>
        <v>0.082</v>
      </c>
      <c r="X326" s="138" t="n">
        <f aca="false">Rosters!X54</f>
        <v>0</v>
      </c>
      <c r="Y326" s="136" t="n">
        <f aca="false">Rosters!Y54</f>
        <v>-2.2</v>
      </c>
      <c r="Z326" s="136" t="n">
        <f aca="false">Rosters!Z54</f>
        <v>-0.2</v>
      </c>
      <c r="AA326" s="136" t="n">
        <f aca="false">Rosters!AA54</f>
        <v>-2.4</v>
      </c>
      <c r="AB326" s="75" t="n">
        <f aca="false">Rosters!AB54</f>
        <v>0</v>
      </c>
      <c r="AC326" s="76" t="n">
        <f aca="false">Rosters!AC54</f>
        <v>0.0042183908045977</v>
      </c>
      <c r="AD326" s="77" t="n">
        <f aca="false">Rosters!AD54</f>
        <v>0.0777816091954023</v>
      </c>
      <c r="AE326" s="78" t="n">
        <f aca="false">Rosters!AE54</f>
        <v>17.2185</v>
      </c>
      <c r="AF326" s="79" t="str">
        <f aca="false">Rosters!AF54</f>
        <v>martike02</v>
      </c>
      <c r="AG326" s="79" t="n">
        <f aca="false">Rosters!AG54</f>
        <v>11.1</v>
      </c>
      <c r="AH326" s="8" t="n">
        <f aca="false">Rosters!AH54</f>
        <v>19707</v>
      </c>
      <c r="AI326" s="9" t="n">
        <f aca="false">Rosters!AI54</f>
        <v>82</v>
      </c>
      <c r="AJ326" s="80" t="n">
        <f aca="false">Rosters!AJ54</f>
        <v>0.284451612903226</v>
      </c>
      <c r="AK326" s="81" t="n">
        <f aca="false">Rosters!AK54</f>
        <v>0.563516972197434</v>
      </c>
      <c r="AL326" s="82" t="n">
        <f aca="false">Rosters!AL54</f>
        <v>345257.1167</v>
      </c>
      <c r="AM326" s="83" t="n">
        <f aca="false">Rosters!AM54</f>
        <v>0.56430188986766</v>
      </c>
      <c r="AN326" s="79" t="n">
        <f aca="false">Rosters!AN54</f>
        <v>-3.06037353298047</v>
      </c>
      <c r="AO326" s="84" t="n">
        <f aca="false">Rosters!AO54</f>
        <v>-0.348154839713399</v>
      </c>
      <c r="AP326" s="84" t="n">
        <f aca="false">Rosters!AP54</f>
        <v>-0.194324964268118</v>
      </c>
      <c r="AQ326" s="84" t="n">
        <f aca="false">Rosters!AQ54</f>
        <v>-0.332848939273912</v>
      </c>
      <c r="AR326" s="85" t="n">
        <f aca="false">Rosters!AR54</f>
        <v>-1.40986878423549</v>
      </c>
      <c r="AS326" s="86" t="n">
        <f aca="false">Rosters!AS54</f>
        <v>-5.15124609620327</v>
      </c>
      <c r="AT326" s="87" t="n">
        <f aca="false">Rosters!AT54</f>
        <v>0.0662201248287411</v>
      </c>
      <c r="AU326" s="84" t="n">
        <f aca="false">Rosters!AU54</f>
        <v>-0.341116159514145</v>
      </c>
      <c r="AV326" s="79" t="n">
        <f aca="false">Rosters!AV54</f>
        <v>-0.187705175686539</v>
      </c>
      <c r="AW326" s="85" t="n">
        <f aca="false">Rosters!AW54</f>
        <v>2.70154103513731</v>
      </c>
      <c r="AX326" s="88" t="n">
        <f aca="false">Rosters!AX54</f>
        <v>-2.44970506106596</v>
      </c>
      <c r="AY326" s="89" t="n">
        <f aca="false">Rosters!AY54</f>
        <v>3.14746115147543</v>
      </c>
      <c r="AZ326" s="90" t="n">
        <f aca="false">Rosters!AZ54</f>
        <v>-0.162219774937386</v>
      </c>
      <c r="BA326" s="91" t="n">
        <f aca="false">Rosters!BA54</f>
        <v>-0.0297795252799043</v>
      </c>
      <c r="BB326" s="92" t="n">
        <f aca="false">Rosters!BB54</f>
        <v>-1.25734769707767</v>
      </c>
      <c r="BC326" s="93" t="n">
        <f aca="false">Rosters!BC54</f>
        <v>0.150980893626289</v>
      </c>
      <c r="BD326" s="93" t="n">
        <f aca="false">Rosters!BD54</f>
        <v>-1.3604902884871</v>
      </c>
      <c r="BE326" s="93" t="n">
        <f aca="false">Rosters!BE54</f>
        <v>0.110862396187209</v>
      </c>
      <c r="BF326" s="94" t="n">
        <f aca="false">Rosters!BF54</f>
        <v>-0.736387208722278</v>
      </c>
      <c r="BG326" s="95" t="n">
        <f aca="false">Rosters!BG54</f>
        <v>-3.09238190447355</v>
      </c>
      <c r="BH326" s="92" t="n">
        <f aca="false">Rosters!BH54</f>
        <v>-0.204777915732379</v>
      </c>
      <c r="BI326" s="92" t="n">
        <f aca="false">Rosters!BI54</f>
        <v>3.456</v>
      </c>
      <c r="BJ326" s="93" t="n">
        <f aca="false">Rosters!BJ54</f>
        <v>-0.293529707019114</v>
      </c>
      <c r="BK326" s="94" t="n">
        <f aca="false">Rosters!BK54</f>
        <v>0.888145941403823</v>
      </c>
      <c r="BL326" s="92" t="n">
        <f aca="false">Rosters!BL54</f>
        <v>7.64433333333335</v>
      </c>
      <c r="BM326" s="96" t="n">
        <f aca="false">Rosters!BM54</f>
        <v>-2.20423596306973</v>
      </c>
      <c r="BN326" s="91" t="n">
        <f aca="false">Rosters!BN54</f>
        <v>2.10227358300329</v>
      </c>
      <c r="BO326" s="96" t="n">
        <f aca="false">Rosters!BO54</f>
        <v>-0.145964780626478</v>
      </c>
      <c r="BP326" s="97" t="n">
        <f aca="false">Rosters!BP54</f>
        <v>-0.033390568417618</v>
      </c>
      <c r="BQ326" s="96" t="n">
        <f aca="false">Rosters!BQ54</f>
        <v>-0.245469097996228</v>
      </c>
      <c r="BR326" s="98" t="n">
        <f aca="false">Rosters!BR54</f>
        <v>2.31417202906231</v>
      </c>
      <c r="BS326" s="96" t="n">
        <f aca="false">Rosters!BS54</f>
        <v>-0.0162549943109087</v>
      </c>
      <c r="BT326" s="96" t="n">
        <f aca="false">Rosters!BT54</f>
        <v>0.00361104313771363</v>
      </c>
      <c r="BU326" s="97" t="n">
        <f aca="false">Rosters!BU54</f>
        <v>-1.9587668650735</v>
      </c>
      <c r="BV326" s="99" t="n">
        <f aca="false">Rosters!BV54</f>
        <v>0.0662201248287411</v>
      </c>
      <c r="BW326" s="100" t="n">
        <f aca="false">Rosters!BW54</f>
        <v>16.3125</v>
      </c>
      <c r="BX326" s="100" t="n">
        <f aca="false">Rosters!BX54</f>
        <v>13.05</v>
      </c>
      <c r="BY326" s="101" t="n">
        <f aca="false">Rosters!BY54</f>
        <v>-2.44970506106596</v>
      </c>
      <c r="BZ326" s="102" t="n">
        <f aca="false">Rosters!BZ54</f>
        <v>-0.162219774937386</v>
      </c>
      <c r="CA326" s="139" t="n">
        <f aca="false">Rosters!CA54</f>
        <v>-0.0297795252799043</v>
      </c>
      <c r="CB326" s="103" t="n">
        <f aca="false">Rosters!CB54</f>
        <v>-0.15262006705951</v>
      </c>
      <c r="CC326" s="101" t="n">
        <f aca="false">Rosters!CC54</f>
        <v>-2.20423596306973</v>
      </c>
      <c r="CD326" s="104" t="n">
        <f aca="false">Rosters!CD54</f>
        <v>-0.145964780626478</v>
      </c>
      <c r="CE326" s="104" t="n">
        <f aca="false">Rosters!CE54</f>
        <v>-0.033390568417618</v>
      </c>
      <c r="CF326" s="104" t="n">
        <f aca="false">Rosters!CF54</f>
        <v>-0.171126663140292</v>
      </c>
      <c r="CG326" s="105" t="n">
        <f aca="false">Rosters!CG54</f>
        <v>-0.245469097996228</v>
      </c>
      <c r="CH326" s="103" t="n">
        <f aca="false">Rosters!CH54</f>
        <v>-0.0162549943109087</v>
      </c>
      <c r="CI326" s="104" t="n">
        <f aca="false">Rosters!CI54</f>
        <v>0.00361104313771363</v>
      </c>
      <c r="CJ326" s="104" t="n">
        <f aca="false">Rosters!CJ54</f>
        <v>0.0185065960807824</v>
      </c>
      <c r="CK326" s="16" t="n">
        <f aca="false">Rosters!CK54</f>
        <v>900000</v>
      </c>
      <c r="CL326" s="16" t="n">
        <f aca="false">Rosters!CL54</f>
        <v>300000</v>
      </c>
      <c r="CM326" s="106" t="n">
        <f aca="false">Rosters!CM54</f>
        <v>-1.18733724214689</v>
      </c>
      <c r="CN326" s="106" t="n">
        <f aca="false">Rosters!CN54</f>
        <v>-1.61426837236023</v>
      </c>
      <c r="CO326" s="107" t="n">
        <f aca="false">Rosters!CO54</f>
        <v>0.273431086007767</v>
      </c>
      <c r="CP326" s="106" t="n">
        <f aca="false">Rosters!CP54</f>
        <v>0.105471017853087</v>
      </c>
      <c r="CQ326" s="16" t="n">
        <f aca="false">Rosters!CQ54</f>
        <v>1500000</v>
      </c>
      <c r="CR326" s="106" t="n">
        <f aca="false">Rosters!CR54</f>
        <v>-0.122963343230454</v>
      </c>
      <c r="CS326" s="16" t="n">
        <f aca="false">Rosters!CS54</f>
        <v>400000</v>
      </c>
      <c r="CT326" s="106" t="n">
        <f aca="false">Rosters!CT54</f>
        <v>-0.0804047182557417</v>
      </c>
      <c r="CU326" s="106" t="n">
        <f aca="false">Rosters!CU54</f>
        <v>-0.0901545347275686</v>
      </c>
      <c r="CV326" s="106" t="n">
        <f aca="false">Rosters!CV54</f>
        <v>0.0097498164718268</v>
      </c>
      <c r="CW326" s="106" t="n">
        <f aca="false">Rosters!CW54</f>
        <v>-0.332001026722226</v>
      </c>
      <c r="CX326" s="108" t="n">
        <f aca="false">Rosters!CX54</f>
        <v>2.42966290083044</v>
      </c>
      <c r="CY326" s="108" t="n">
        <f aca="false">Rosters!CY54</f>
        <v>2</v>
      </c>
      <c r="CZ326" s="109" t="n">
        <f aca="false">Rosters!CZ54</f>
        <v>33.0000202605285</v>
      </c>
      <c r="DA326" s="110" t="n">
        <f aca="false">Rosters!DA54</f>
        <v>11</v>
      </c>
      <c r="DB326" s="111" t="n">
        <f aca="false">Rosters!DB54</f>
        <v>79</v>
      </c>
      <c r="DC326" s="8" t="n">
        <f aca="false">Rosters!DC54</f>
        <v>199</v>
      </c>
      <c r="DD326" s="110" t="n">
        <f aca="false">Rosters!DD54</f>
        <v>2</v>
      </c>
      <c r="DE326" s="110" t="n">
        <f aca="false">Rosters!DE54</f>
        <v>33</v>
      </c>
      <c r="DF326" s="7" t="n">
        <f aca="false">BY326-AA326</f>
        <v>-0.049705061065958</v>
      </c>
      <c r="DG326" s="7" t="n">
        <f aca="false">CA326-AB326</f>
        <v>-0.0297795252799043</v>
      </c>
      <c r="DH326" s="1" t="n">
        <f aca="false">RANK(CA326,$CA$6:$CA$877)</f>
        <v>680</v>
      </c>
      <c r="DI326" s="1" t="n">
        <f aca="false">RANK(AB326,$AB$6:$AB$877)</f>
        <v>267</v>
      </c>
      <c r="DJ326" s="1" t="n">
        <f aca="false">DI326-DH326</f>
        <v>-413</v>
      </c>
    </row>
    <row r="327" customFormat="false" ht="12.75" hidden="false" customHeight="false" outlineLevel="0" collapsed="false">
      <c r="A327" s="69" t="str">
        <f aca="false">Rosters!A624</f>
        <v>SAC</v>
      </c>
      <c r="B327" s="70" t="n">
        <f aca="false">Rosters!B624</f>
        <v>14</v>
      </c>
      <c r="C327" s="135" t="str">
        <f aca="false">Rosters!C624</f>
        <v>Eric Moreland</v>
      </c>
      <c r="D327" s="136" t="n">
        <f aca="false">Rosters!D624</f>
        <v>24</v>
      </c>
      <c r="E327" s="137" t="n">
        <f aca="false">Rosters!E624</f>
        <v>8</v>
      </c>
      <c r="F327" s="136" t="n">
        <f aca="false">Rosters!F624</f>
        <v>48</v>
      </c>
      <c r="G327" s="136" t="n">
        <f aca="false">Rosters!G624</f>
        <v>7.4</v>
      </c>
      <c r="H327" s="136" t="n">
        <f aca="false">Rosters!H624</f>
        <v>0.515</v>
      </c>
      <c r="I327" s="136" t="n">
        <f aca="false">Rosters!I624</f>
        <v>0</v>
      </c>
      <c r="J327" s="136" t="n">
        <f aca="false">Rosters!J624</f>
        <v>0.667</v>
      </c>
      <c r="K327" s="136" t="n">
        <f aca="false">Rosters!K624</f>
        <v>6.8</v>
      </c>
      <c r="L327" s="136" t="n">
        <f aca="false">Rosters!L624</f>
        <v>17.9</v>
      </c>
      <c r="M327" s="136" t="n">
        <f aca="false">Rosters!M624</f>
        <v>12.4</v>
      </c>
      <c r="N327" s="136" t="n">
        <f aca="false">Rosters!N624</f>
        <v>2.7</v>
      </c>
      <c r="O327" s="136" t="n">
        <f aca="false">Rosters!O624</f>
        <v>0</v>
      </c>
      <c r="P327" s="136" t="n">
        <f aca="false">Rosters!P624</f>
        <v>6.7</v>
      </c>
      <c r="Q327" s="136" t="n">
        <f aca="false">Rosters!Q624</f>
        <v>27.9</v>
      </c>
      <c r="R327" s="136" t="n">
        <f aca="false">Rosters!R624</f>
        <v>9.5</v>
      </c>
      <c r="S327" s="138" t="n">
        <f aca="false">Rosters!S624</f>
        <v>0</v>
      </c>
      <c r="T327" s="136" t="n">
        <f aca="false">Rosters!T624</f>
        <v>0</v>
      </c>
      <c r="U327" s="136" t="n">
        <f aca="false">Rosters!U624</f>
        <v>0</v>
      </c>
      <c r="V327" s="136" t="n">
        <f aca="false">Rosters!V624</f>
        <v>0</v>
      </c>
      <c r="W327" s="136" t="n">
        <f aca="false">Rosters!W624</f>
        <v>0.012</v>
      </c>
      <c r="X327" s="138" t="n">
        <f aca="false">Rosters!X624</f>
        <v>0</v>
      </c>
      <c r="Y327" s="136" t="n">
        <f aca="false">Rosters!Y624</f>
        <v>-6.5</v>
      </c>
      <c r="Z327" s="136" t="n">
        <f aca="false">Rosters!Z624</f>
        <v>1.9</v>
      </c>
      <c r="AA327" s="136" t="n">
        <f aca="false">Rosters!AA624</f>
        <v>-4.5</v>
      </c>
      <c r="AB327" s="75" t="n">
        <f aca="false">Rosters!AB624</f>
        <v>0</v>
      </c>
      <c r="AC327" s="76" t="n">
        <f aca="false">Rosters!AC624</f>
        <v>0.006</v>
      </c>
      <c r="AD327" s="77" t="n">
        <f aca="false">Rosters!AD624</f>
        <v>0.006</v>
      </c>
      <c r="AE327" s="78" t="n">
        <f aca="false">Rosters!AE624</f>
        <v>6.8495</v>
      </c>
      <c r="AF327" s="79" t="str">
        <f aca="false">Rosters!AF624</f>
        <v>moreler01</v>
      </c>
      <c r="AG327" s="79" t="n">
        <f aca="false">Rosters!AG624</f>
        <v>-2.33</v>
      </c>
      <c r="AH327" s="8" t="n">
        <f aca="false">Rosters!AH624</f>
        <v>19807</v>
      </c>
      <c r="AI327" s="9" t="n">
        <f aca="false">Rosters!AI624</f>
        <v>82</v>
      </c>
      <c r="AJ327" s="80" t="n">
        <f aca="false">Rosters!AJ624</f>
        <v>0.284451612903226</v>
      </c>
      <c r="AK327" s="81" t="n">
        <f aca="false">Rosters!AK624</f>
        <v>0.545924649017454</v>
      </c>
      <c r="AL327" s="82" t="n">
        <f aca="false">Rosters!AL624</f>
        <v>339420.9808</v>
      </c>
      <c r="AM327" s="83" t="n">
        <f aca="false">Rosters!AM624</f>
        <v>0.545954632845633</v>
      </c>
      <c r="AN327" s="79" t="n">
        <f aca="false">Rosters!AN624</f>
        <v>-3.9759271821525</v>
      </c>
      <c r="AO327" s="84" t="n">
        <f aca="false">Rosters!AO624</f>
        <v>0.635898973250822</v>
      </c>
      <c r="AP327" s="84" t="n">
        <f aca="false">Rosters!AP624</f>
        <v>-0.314097459606332</v>
      </c>
      <c r="AQ327" s="84" t="n">
        <f aca="false">Rosters!AQ624</f>
        <v>1.30850782007389</v>
      </c>
      <c r="AR327" s="85" t="n">
        <f aca="false">Rosters!AR624</f>
        <v>-2.52655718917531</v>
      </c>
      <c r="AS327" s="86" t="n">
        <f aca="false">Rosters!AS624</f>
        <v>-4.55807757800309</v>
      </c>
      <c r="AT327" s="87" t="n">
        <f aca="false">Rosters!AT624</f>
        <v>0.0121169283586611</v>
      </c>
      <c r="AU327" s="84" t="n">
        <f aca="false">Rosters!AU624</f>
        <v>-0.0552298994658828</v>
      </c>
      <c r="AV327" s="79" t="n">
        <f aca="false">Rosters!AV624</f>
        <v>-2.82321151579501</v>
      </c>
      <c r="AW327" s="85" t="n">
        <f aca="false">Rosters!AW624</f>
        <v>0.00544230315900167</v>
      </c>
      <c r="AX327" s="88" t="n">
        <f aca="false">Rosters!AX624</f>
        <v>-4.55263527484409</v>
      </c>
      <c r="AY327" s="89" t="n">
        <f aca="false">Rosters!AY624</f>
        <v>5.20843918243516</v>
      </c>
      <c r="AZ327" s="90" t="n">
        <f aca="false">Rosters!AZ624</f>
        <v>-0.0551639554683991</v>
      </c>
      <c r="BA327" s="91" t="n">
        <f aca="false">Rosters!BA624</f>
        <v>-0.0309300987510769</v>
      </c>
      <c r="BB327" s="92" t="n">
        <f aca="false">Rosters!BB624</f>
        <v>-1.12198938013989</v>
      </c>
      <c r="BC327" s="93" t="n">
        <f aca="false">Rosters!BC624</f>
        <v>0.0348668164863818</v>
      </c>
      <c r="BD327" s="93" t="n">
        <f aca="false">Rosters!BD624</f>
        <v>-3.17288947074911</v>
      </c>
      <c r="BE327" s="93" t="n">
        <f aca="false">Rosters!BE624</f>
        <v>-0.832966253143357</v>
      </c>
      <c r="BF327" s="94" t="n">
        <f aca="false">Rosters!BF624</f>
        <v>-1.3196436555072</v>
      </c>
      <c r="BG327" s="95" t="n">
        <f aca="false">Rosters!BG624</f>
        <v>-6.41262194305317</v>
      </c>
      <c r="BH327" s="92" t="n">
        <f aca="false">Rosters!BH624</f>
        <v>-0.0777012806751533</v>
      </c>
      <c r="BI327" s="92" t="n">
        <f aca="false">Rosters!BI624</f>
        <v>-0.694000000000003</v>
      </c>
      <c r="BJ327" s="93" t="n">
        <f aca="false">Rosters!BJ624</f>
        <v>-0.576639096050071</v>
      </c>
      <c r="BK327" s="94" t="n">
        <f aca="false">Rosters!BK624</f>
        <v>-0.0512321807899864</v>
      </c>
      <c r="BL327" s="92" t="n">
        <f aca="false">Rosters!BL624</f>
        <v>-1.63566666666665</v>
      </c>
      <c r="BM327" s="96" t="n">
        <f aca="false">Rosters!BM624</f>
        <v>-6.46385412384316</v>
      </c>
      <c r="BN327" s="91" t="n">
        <f aca="false">Rosters!BN624</f>
        <v>3.50373864405591</v>
      </c>
      <c r="BO327" s="96" t="n">
        <f aca="false">Rosters!BO624</f>
        <v>-0.0783220573394435</v>
      </c>
      <c r="BP327" s="97" t="n">
        <f aca="false">Rosters!BP624</f>
        <v>-0.0577232791297197</v>
      </c>
      <c r="BQ327" s="96" t="n">
        <f aca="false">Rosters!BQ624</f>
        <v>1.91121884899907</v>
      </c>
      <c r="BR327" s="98" t="n">
        <f aca="false">Rosters!BR624</f>
        <v>3.79807621135332</v>
      </c>
      <c r="BS327" s="96" t="n">
        <f aca="false">Rosters!BS624</f>
        <v>0.0231581018710444</v>
      </c>
      <c r="BT327" s="96" t="n">
        <f aca="false">Rosters!BT624</f>
        <v>0.0267931803786427</v>
      </c>
      <c r="BU327" s="97" t="n">
        <f aca="false">Rosters!BU624</f>
        <v>-8.37507297284223</v>
      </c>
      <c r="BV327" s="99" t="n">
        <f aca="false">Rosters!BV624</f>
        <v>0.0121169283586611</v>
      </c>
      <c r="BW327" s="100" t="n">
        <f aca="false">Rosters!BW624</f>
        <v>6</v>
      </c>
      <c r="BX327" s="100" t="n">
        <f aca="false">Rosters!BX624</f>
        <v>4</v>
      </c>
      <c r="BY327" s="101" t="n">
        <f aca="false">Rosters!BY624</f>
        <v>-4.55263527484409</v>
      </c>
      <c r="BZ327" s="102" t="n">
        <f aca="false">Rosters!BZ624</f>
        <v>-0.0551639554683991</v>
      </c>
      <c r="CA327" s="139" t="n">
        <f aca="false">Rosters!CA624</f>
        <v>-0.0309300987510769</v>
      </c>
      <c r="CB327" s="103" t="n">
        <f aca="false">Rosters!CB624</f>
        <v>-0.317033512198539</v>
      </c>
      <c r="CC327" s="101" t="n">
        <f aca="false">Rosters!CC624</f>
        <v>-6.46385412384316</v>
      </c>
      <c r="CD327" s="104" t="n">
        <f aca="false">Rosters!CD624</f>
        <v>-0.0783220573394435</v>
      </c>
      <c r="CE327" s="104" t="n">
        <f aca="false">Rosters!CE624</f>
        <v>-0.0577232791297197</v>
      </c>
      <c r="CF327" s="104" t="n">
        <f aca="false">Rosters!CF624</f>
        <v>-0.591663611079627</v>
      </c>
      <c r="CG327" s="105" t="n">
        <f aca="false">Rosters!CG624</f>
        <v>1.91121884899907</v>
      </c>
      <c r="CH327" s="103" t="n">
        <f aca="false">Rosters!CH624</f>
        <v>0.0231581018710444</v>
      </c>
      <c r="CI327" s="104" t="n">
        <f aca="false">Rosters!CI624</f>
        <v>0.0267931803786427</v>
      </c>
      <c r="CJ327" s="104" t="n">
        <f aca="false">Rosters!CJ624</f>
        <v>0.274630098881088</v>
      </c>
      <c r="CK327" s="16" t="n">
        <f aca="false">Rosters!CK624</f>
        <v>900000</v>
      </c>
      <c r="CL327" s="16" t="n">
        <f aca="false">Rosters!CL624</f>
        <v>-500000</v>
      </c>
      <c r="CM327" s="106" t="n">
        <f aca="false">Rosters!CM624</f>
        <v>-5.03729111339744</v>
      </c>
      <c r="CN327" s="106" t="n">
        <f aca="false">Rosters!CN624</f>
        <v>-4.96107041239031</v>
      </c>
      <c r="CO327" s="107" t="n">
        <f aca="false">Rosters!CO624</f>
        <v>0</v>
      </c>
      <c r="CP327" s="106" t="n">
        <f aca="false">Rosters!CP624</f>
        <v>0</v>
      </c>
      <c r="CQ327" s="16" t="str">
        <f aca="false">Rosters!CQ624</f>
        <v/>
      </c>
      <c r="CR327" s="106" t="n">
        <f aca="false">Rosters!CR624</f>
        <v>0</v>
      </c>
      <c r="CS327" s="16" t="str">
        <f aca="false">Rosters!CS624</f>
        <v/>
      </c>
      <c r="CT327" s="106" t="n">
        <f aca="false">Rosters!CT624</f>
        <v>-0.0835112666279077</v>
      </c>
      <c r="CU327" s="106" t="n">
        <f aca="false">Rosters!CU624</f>
        <v>-0.155852853650243</v>
      </c>
      <c r="CV327" s="106" t="n">
        <f aca="false">Rosters!CV624</f>
        <v>0.0723415870223354</v>
      </c>
      <c r="CW327" s="106" t="n">
        <f aca="false">Rosters!CW624</f>
        <v>0</v>
      </c>
      <c r="CX327" s="108" t="n">
        <f aca="false">Rosters!CX624</f>
        <v>4.42548627159596</v>
      </c>
      <c r="CY327" s="108" t="n">
        <f aca="false">Rosters!CY624</f>
        <v>4</v>
      </c>
      <c r="CZ327" s="109" t="n">
        <f aca="false">Rosters!CZ624</f>
        <v>24.1072909975901</v>
      </c>
      <c r="DA327" s="110" t="n">
        <f aca="false">Rosters!DA624</f>
        <v>1</v>
      </c>
      <c r="DB327" s="111" t="n">
        <f aca="false">Rosters!DB624</f>
        <v>82</v>
      </c>
      <c r="DC327" s="8" t="n">
        <f aca="false">Rosters!DC624</f>
        <v>238</v>
      </c>
      <c r="DD327" s="110" t="n">
        <f aca="false">Rosters!DD624</f>
        <v>4</v>
      </c>
      <c r="DE327" s="110" t="n">
        <f aca="false">Rosters!DE624</f>
        <v>24</v>
      </c>
      <c r="DF327" s="7" t="n">
        <f aca="false">BY327-AA327</f>
        <v>-0.0526352748440875</v>
      </c>
      <c r="DG327" s="7" t="n">
        <f aca="false">CA327-AB327</f>
        <v>-0.0309300987510769</v>
      </c>
      <c r="DH327" s="1" t="n">
        <f aca="false">RANK(CA327,$CA$6:$CA$877)</f>
        <v>681</v>
      </c>
      <c r="DI327" s="1" t="n">
        <f aca="false">RANK(AB327,$AB$6:$AB$877)</f>
        <v>267</v>
      </c>
      <c r="DJ327" s="1" t="n">
        <f aca="false">DI327-DH327</f>
        <v>-414</v>
      </c>
    </row>
    <row r="328" customFormat="false" ht="12.75" hidden="false" customHeight="false" outlineLevel="0" collapsed="false">
      <c r="A328" s="69" t="str">
        <f aca="false">Rosters!A147</f>
        <v>LAC</v>
      </c>
      <c r="B328" s="70" t="n">
        <f aca="false">Rosters!B147</f>
        <v>17</v>
      </c>
      <c r="C328" s="135" t="str">
        <f aca="false">Rosters!C147</f>
        <v>Branden Dawson</v>
      </c>
      <c r="D328" s="136" t="n">
        <f aca="false">Rosters!D147</f>
        <v>22</v>
      </c>
      <c r="E328" s="137" t="n">
        <f aca="false">Rosters!E147</f>
        <v>6</v>
      </c>
      <c r="F328" s="136" t="n">
        <f aca="false">Rosters!F147</f>
        <v>29</v>
      </c>
      <c r="G328" s="136" t="n">
        <f aca="false">Rosters!G147</f>
        <v>7.1</v>
      </c>
      <c r="H328" s="136" t="n">
        <f aca="false">Rosters!H147</f>
        <v>0.46</v>
      </c>
      <c r="I328" s="136" t="n">
        <f aca="false">Rosters!I147</f>
        <v>0</v>
      </c>
      <c r="J328" s="136" t="n">
        <f aca="false">Rosters!J147</f>
        <v>0.2</v>
      </c>
      <c r="K328" s="136" t="n">
        <f aca="false">Rosters!K147</f>
        <v>7.6</v>
      </c>
      <c r="L328" s="136" t="n">
        <f aca="false">Rosters!L147</f>
        <v>7.4</v>
      </c>
      <c r="M328" s="136" t="n">
        <f aca="false">Rosters!M147</f>
        <v>7.5</v>
      </c>
      <c r="N328" s="136" t="n">
        <f aca="false">Rosters!N147</f>
        <v>0</v>
      </c>
      <c r="O328" s="136" t="n">
        <f aca="false">Rosters!O147</f>
        <v>0</v>
      </c>
      <c r="P328" s="136" t="n">
        <f aca="false">Rosters!P147</f>
        <v>2.7</v>
      </c>
      <c r="Q328" s="136" t="n">
        <f aca="false">Rosters!Q147</f>
        <v>0</v>
      </c>
      <c r="R328" s="136" t="n">
        <f aca="false">Rosters!R147</f>
        <v>8.5</v>
      </c>
      <c r="S328" s="138" t="n">
        <f aca="false">Rosters!S147</f>
        <v>0</v>
      </c>
      <c r="T328" s="136" t="n">
        <f aca="false">Rosters!T147</f>
        <v>0</v>
      </c>
      <c r="U328" s="136" t="n">
        <f aca="false">Rosters!U147</f>
        <v>0</v>
      </c>
      <c r="V328" s="136" t="n">
        <f aca="false">Rosters!V147</f>
        <v>0</v>
      </c>
      <c r="W328" s="150" t="n">
        <f aca="false">Rosters!W147</f>
        <v>0.069</v>
      </c>
      <c r="X328" s="138" t="n">
        <f aca="false">Rosters!X147</f>
        <v>0</v>
      </c>
      <c r="Y328" s="136" t="n">
        <f aca="false">Rosters!Y147</f>
        <v>-4.9</v>
      </c>
      <c r="Z328" s="136" t="n">
        <f aca="false">Rosters!Z147</f>
        <v>-1.7</v>
      </c>
      <c r="AA328" s="136" t="n">
        <f aca="false">Rosters!AA147</f>
        <v>-6.6</v>
      </c>
      <c r="AB328" s="136" t="n">
        <f aca="false">Rosters!AB147</f>
        <v>0</v>
      </c>
      <c r="AC328" s="76" t="n">
        <f aca="false">Rosters!AC147</f>
        <v>0.0345</v>
      </c>
      <c r="AD328" s="77" t="n">
        <f aca="false">Rosters!AD147</f>
        <v>0.0345</v>
      </c>
      <c r="AE328" s="78" t="n">
        <f aca="false">Rosters!AE147</f>
        <v>8.5</v>
      </c>
      <c r="AF328" s="79" t="str">
        <f aca="false">Rosters!AF147</f>
        <v>dawsobr01</v>
      </c>
      <c r="AG328" s="79" t="n">
        <f aca="false">Rosters!AG147</f>
        <v>4.31</v>
      </c>
      <c r="AH328" s="8" t="n">
        <f aca="false">Rosters!AH147</f>
        <v>19832</v>
      </c>
      <c r="AI328" s="9" t="n">
        <f aca="false">Rosters!AI147</f>
        <v>82</v>
      </c>
      <c r="AJ328" s="80" t="n">
        <f aca="false">Rosters!AJ147</f>
        <v>0.284451612903226</v>
      </c>
      <c r="AK328" s="81" t="n">
        <f aca="false">Rosters!AK147</f>
        <v>0.556066670024409</v>
      </c>
      <c r="AL328" s="82" t="n">
        <f aca="false">Rosters!AL147</f>
        <v>348210.141</v>
      </c>
      <c r="AM328" s="83" t="n">
        <f aca="false">Rosters!AM147</f>
        <v>0.556134724359319</v>
      </c>
      <c r="AN328" s="79" t="n">
        <f aca="false">Rosters!AN147</f>
        <v>-6.49211141504009</v>
      </c>
      <c r="AO328" s="84" t="n">
        <f aca="false">Rosters!AO147</f>
        <v>-1.4914538246885</v>
      </c>
      <c r="AP328" s="84" t="n">
        <f aca="false">Rosters!AP147</f>
        <v>-0.490418163539027</v>
      </c>
      <c r="AQ328" s="84" t="n">
        <f aca="false">Rosters!AQ147</f>
        <v>3.14161034224482</v>
      </c>
      <c r="AR328" s="85" t="n">
        <f aca="false">Rosters!AR147</f>
        <v>-2.66228727154369</v>
      </c>
      <c r="AS328" s="86" t="n">
        <f aca="false">Rosters!AS147</f>
        <v>-7.50424216902745</v>
      </c>
      <c r="AT328" s="87" t="n">
        <f aca="false">Rosters!AT147</f>
        <v>0.00731141589350545</v>
      </c>
      <c r="AU328" s="84" t="n">
        <f aca="false">Rosters!AU147</f>
        <v>-0.0548666354633411</v>
      </c>
      <c r="AV328" s="79" t="n">
        <f aca="false">Rosters!AV147</f>
        <v>0.563949549292811</v>
      </c>
      <c r="AW328" s="85" t="n">
        <f aca="false">Rosters!AW147</f>
        <v>0.921610090141438</v>
      </c>
      <c r="AX328" s="88" t="n">
        <f aca="false">Rosters!AX147</f>
        <v>-6.58263207888601</v>
      </c>
      <c r="AY328" s="89" t="n">
        <f aca="false">Rosters!AY147</f>
        <v>6.2423834544263</v>
      </c>
      <c r="AZ328" s="90" t="n">
        <f aca="false">Rosters!AZ147</f>
        <v>-0.048128360802666</v>
      </c>
      <c r="BA328" s="91" t="n">
        <f aca="false">Rosters!BA147</f>
        <v>-0.0335055290156551</v>
      </c>
      <c r="BB328" s="92" t="n">
        <f aca="false">Rosters!BB147</f>
        <v>-1.21175695552961</v>
      </c>
      <c r="BC328" s="93" t="n">
        <f aca="false">Rosters!BC147</f>
        <v>-0.116964087296317</v>
      </c>
      <c r="BD328" s="93" t="n">
        <f aca="false">Rosters!BD147</f>
        <v>-1.43476288131923</v>
      </c>
      <c r="BE328" s="93" t="n">
        <f aca="false">Rosters!BE147</f>
        <v>-0.623060876996888</v>
      </c>
      <c r="BF328" s="94" t="n">
        <f aca="false">Rosters!BF147</f>
        <v>-1.39053670428769</v>
      </c>
      <c r="BG328" s="95" t="n">
        <f aca="false">Rosters!BG147</f>
        <v>-4.77708150542974</v>
      </c>
      <c r="BH328" s="92" t="n">
        <f aca="false">Rosters!BH147</f>
        <v>-0.0349272296433699</v>
      </c>
      <c r="BI328" s="92" t="n">
        <f aca="false">Rosters!BI147</f>
        <v>1.556</v>
      </c>
      <c r="BJ328" s="93" t="n">
        <f aca="false">Rosters!BJ147</f>
        <v>2.59284412848699</v>
      </c>
      <c r="BK328" s="94" t="n">
        <f aca="false">Rosters!BK147</f>
        <v>-0.1451288256974</v>
      </c>
      <c r="BL328" s="92" t="n">
        <f aca="false">Rosters!BL147</f>
        <v>2.74433333333334</v>
      </c>
      <c r="BM328" s="96" t="n">
        <f aca="false">Rosters!BM147</f>
        <v>-4.92221033112714</v>
      </c>
      <c r="BN328" s="91" t="n">
        <f aca="false">Rosters!BN147</f>
        <v>4.20682074900988</v>
      </c>
      <c r="BO328" s="96" t="n">
        <f aca="false">Rosters!BO147</f>
        <v>-0.0359883268461797</v>
      </c>
      <c r="BP328" s="97" t="n">
        <f aca="false">Rosters!BP147</f>
        <v>-0.0235589198272204</v>
      </c>
      <c r="BQ328" s="96" t="n">
        <f aca="false">Rosters!BQ147</f>
        <v>-1.66042174775887</v>
      </c>
      <c r="BR328" s="98" t="n">
        <f aca="false">Rosters!BR147</f>
        <v>4.54251608718693</v>
      </c>
      <c r="BS328" s="96" t="n">
        <f aca="false">Rosters!BS147</f>
        <v>-0.0121400339564863</v>
      </c>
      <c r="BT328" s="96" t="n">
        <f aca="false">Rosters!BT147</f>
        <v>-0.00994660918843468</v>
      </c>
      <c r="BU328" s="97" t="n">
        <f aca="false">Rosters!BU147</f>
        <v>-3.26178858336827</v>
      </c>
      <c r="BV328" s="99" t="n">
        <f aca="false">Rosters!BV147</f>
        <v>0.00731141589350545</v>
      </c>
      <c r="BW328" s="100" t="n">
        <f aca="false">Rosters!BW147</f>
        <v>4.83333333333333</v>
      </c>
      <c r="BX328" s="100" t="n">
        <f aca="false">Rosters!BX147</f>
        <v>2.9</v>
      </c>
      <c r="BY328" s="101" t="n">
        <f aca="false">Rosters!BY147</f>
        <v>-6.58263207888601</v>
      </c>
      <c r="BZ328" s="102" t="n">
        <f aca="false">Rosters!BZ147</f>
        <v>-0.048128360802666</v>
      </c>
      <c r="CA328" s="139" t="n">
        <f aca="false">Rosters!CA147</f>
        <v>-0.0335055290156551</v>
      </c>
      <c r="CB328" s="103" t="n">
        <f aca="false">Rosters!CB147</f>
        <v>-0.457908896547286</v>
      </c>
      <c r="CC328" s="101" t="n">
        <f aca="false">Rosters!CC147</f>
        <v>-4.92221033112714</v>
      </c>
      <c r="CD328" s="104" t="n">
        <f aca="false">Rosters!CD147</f>
        <v>-0.0359883268461797</v>
      </c>
      <c r="CE328" s="104" t="n">
        <f aca="false">Rosters!CE147</f>
        <v>-0.0235589198272204</v>
      </c>
      <c r="CF328" s="104" t="n">
        <f aca="false">Rosters!CF147</f>
        <v>-0.321971904305346</v>
      </c>
      <c r="CG328" s="105" t="n">
        <f aca="false">Rosters!CG147</f>
        <v>-1.66042174775887</v>
      </c>
      <c r="CH328" s="103" t="n">
        <f aca="false">Rosters!CH147</f>
        <v>-0.0121400339564863</v>
      </c>
      <c r="CI328" s="104" t="n">
        <f aca="false">Rosters!CI147</f>
        <v>-0.00994660918843468</v>
      </c>
      <c r="CJ328" s="104" t="n">
        <f aca="false">Rosters!CJ147</f>
        <v>-0.135936992241941</v>
      </c>
      <c r="CK328" s="16" t="n">
        <f aca="false">Rosters!CK147</f>
        <v>800000</v>
      </c>
      <c r="CL328" s="16" t="n">
        <f aca="false">Rosters!CL147</f>
        <v>-1200000</v>
      </c>
      <c r="CM328" s="106" t="n">
        <f aca="false">Rosters!CM147</f>
        <v>-4.3116972864002</v>
      </c>
      <c r="CN328" s="106" t="n">
        <f aca="false">Rosters!CN147</f>
        <v>-4.57280667186693</v>
      </c>
      <c r="CO328" s="107" t="n">
        <f aca="false">Rosters!CO147</f>
        <v>0</v>
      </c>
      <c r="CP328" s="106" t="n">
        <f aca="false">Rosters!CP147</f>
        <v>0</v>
      </c>
      <c r="CQ328" s="16" t="str">
        <f aca="false">Rosters!CQ147</f>
        <v/>
      </c>
      <c r="CR328" s="106" t="n">
        <f aca="false">Rosters!CR147</f>
        <v>0</v>
      </c>
      <c r="CS328" s="16" t="str">
        <f aca="false">Rosters!CS147</f>
        <v/>
      </c>
      <c r="CT328" s="106" t="n">
        <f aca="false">Rosters!CT147</f>
        <v>-0.0904649283422688</v>
      </c>
      <c r="CU328" s="106" t="n">
        <f aca="false">Rosters!CU147</f>
        <v>-0.0636090835334951</v>
      </c>
      <c r="CV328" s="106" t="n">
        <f aca="false">Rosters!CV147</f>
        <v>-0.0268558448087736</v>
      </c>
      <c r="CW328" s="106" t="n">
        <f aca="false">Rosters!CW147</f>
        <v>0</v>
      </c>
      <c r="CX328" s="108" t="n">
        <f aca="false">Rosters!CX147</f>
        <v>2.94221026571952</v>
      </c>
      <c r="CY328" s="108" t="n">
        <f aca="false">Rosters!CY147</f>
        <v>4</v>
      </c>
      <c r="CZ328" s="109" t="n">
        <f aca="false">Rosters!CZ147</f>
        <v>22.9984377489786</v>
      </c>
      <c r="DA328" s="110" t="n">
        <f aca="false">Rosters!DA147</f>
        <v>0</v>
      </c>
      <c r="DB328" s="111" t="n">
        <f aca="false">Rosters!DB147</f>
        <v>78</v>
      </c>
      <c r="DC328" s="8" t="n">
        <f aca="false">Rosters!DC147</f>
        <v>225</v>
      </c>
      <c r="DD328" s="110" t="n">
        <f aca="false">Rosters!DD147</f>
        <v>3</v>
      </c>
      <c r="DE328" s="110" t="n">
        <f aca="false">Rosters!DE147</f>
        <v>23</v>
      </c>
      <c r="DF328" s="7" t="n">
        <f aca="false">BY328-AA328</f>
        <v>0.0173679211139861</v>
      </c>
      <c r="DG328" s="7" t="n">
        <f aca="false">CA328-AB328</f>
        <v>-0.0335055290156551</v>
      </c>
      <c r="DH328" s="1" t="n">
        <f aca="false">RANK(CA328,$CA$6:$CA$877)</f>
        <v>682</v>
      </c>
      <c r="DI328" s="1" t="n">
        <f aca="false">RANK(AB328,$AB$6:$AB$877)</f>
        <v>267</v>
      </c>
      <c r="DJ328" s="1" t="n">
        <f aca="false">DI328-DH328</f>
        <v>-415</v>
      </c>
    </row>
    <row r="329" customFormat="false" ht="12.75" hidden="false" customHeight="false" outlineLevel="0" collapsed="false">
      <c r="A329" s="69" t="str">
        <f aca="false">Rosters!A508</f>
        <v>WAS</v>
      </c>
      <c r="B329" s="70" t="n">
        <f aca="false">Rosters!B508</f>
        <v>18</v>
      </c>
      <c r="C329" s="135" t="str">
        <f aca="false">Rosters!C508</f>
        <v>J.J. Hickson</v>
      </c>
      <c r="D329" s="136" t="n">
        <f aca="false">Rosters!D508</f>
        <v>27</v>
      </c>
      <c r="E329" s="137" t="n">
        <f aca="false">Rosters!E508</f>
        <v>15</v>
      </c>
      <c r="F329" s="136" t="n">
        <f aca="false">Rosters!F508</f>
        <v>131</v>
      </c>
      <c r="G329" s="136" t="n">
        <f aca="false">Rosters!G508</f>
        <v>18.9</v>
      </c>
      <c r="H329" s="136" t="n">
        <f aca="false">Rosters!H508</f>
        <v>0.528</v>
      </c>
      <c r="I329" s="136" t="n">
        <f aca="false">Rosters!I508</f>
        <v>0.022</v>
      </c>
      <c r="J329" s="136" t="n">
        <f aca="false">Rosters!J508</f>
        <v>0.957</v>
      </c>
      <c r="K329" s="136" t="n">
        <f aca="false">Rosters!K508</f>
        <v>14.2</v>
      </c>
      <c r="L329" s="136" t="n">
        <f aca="false">Rosters!L508</f>
        <v>24.4</v>
      </c>
      <c r="M329" s="136" t="n">
        <f aca="false">Rosters!M508</f>
        <v>19.2</v>
      </c>
      <c r="N329" s="136" t="n">
        <f aca="false">Rosters!N508</f>
        <v>8.5</v>
      </c>
      <c r="O329" s="136" t="n">
        <f aca="false">Rosters!O508</f>
        <v>1.9</v>
      </c>
      <c r="P329" s="136" t="n">
        <f aca="false">Rosters!P508</f>
        <v>1.2</v>
      </c>
      <c r="Q329" s="136" t="n">
        <f aca="false">Rosters!Q508</f>
        <v>12.1</v>
      </c>
      <c r="R329" s="136" t="n">
        <f aca="false">Rosters!R508</f>
        <v>24.8</v>
      </c>
      <c r="S329" s="138" t="n">
        <f aca="false">Rosters!S508</f>
        <v>0</v>
      </c>
      <c r="T329" s="136" t="n">
        <f aca="false">Rosters!T508</f>
        <v>0.1</v>
      </c>
      <c r="U329" s="136" t="n">
        <f aca="false">Rosters!U508</f>
        <v>0.2</v>
      </c>
      <c r="V329" s="136" t="n">
        <f aca="false">Rosters!V508</f>
        <v>0.3</v>
      </c>
      <c r="W329" s="150" t="n">
        <f aca="false">Rosters!W508</f>
        <v>0.114</v>
      </c>
      <c r="X329" s="138" t="n">
        <f aca="false">Rosters!X508</f>
        <v>0</v>
      </c>
      <c r="Y329" s="136" t="n">
        <f aca="false">Rosters!Y508</f>
        <v>-2.1</v>
      </c>
      <c r="Z329" s="136" t="n">
        <f aca="false">Rosters!Z508</f>
        <v>-0.9</v>
      </c>
      <c r="AA329" s="136" t="n">
        <f aca="false">Rosters!AA508</f>
        <v>-3</v>
      </c>
      <c r="AB329" s="136" t="n">
        <f aca="false">Rosters!AB508</f>
        <v>0</v>
      </c>
      <c r="AC329" s="76" t="n">
        <f aca="false">Rosters!AC508</f>
        <v>0.0386793893129771</v>
      </c>
      <c r="AD329" s="77" t="n">
        <f aca="false">Rosters!AD508</f>
        <v>0.0753206106870229</v>
      </c>
      <c r="AE329" s="78" t="n">
        <f aca="false">Rosters!AE508</f>
        <v>21.7992</v>
      </c>
      <c r="AF329" s="79" t="str">
        <f aca="false">Rosters!AF508</f>
        <v>hicksjj01</v>
      </c>
      <c r="AG329" s="79" t="n">
        <f aca="false">Rosters!AG508</f>
        <v>-0.39</v>
      </c>
      <c r="AH329" s="8" t="n">
        <f aca="false">Rosters!AH508</f>
        <v>19755</v>
      </c>
      <c r="AI329" s="9" t="n">
        <f aca="false">Rosters!AI508</f>
        <v>82</v>
      </c>
      <c r="AJ329" s="80" t="n">
        <f aca="false">Rosters!AJ508</f>
        <v>0.284451612903226</v>
      </c>
      <c r="AK329" s="81" t="n">
        <f aca="false">Rosters!AK508</f>
        <v>0.543828737719043</v>
      </c>
      <c r="AL329" s="82" t="n">
        <f aca="false">Rosters!AL508</f>
        <v>343180.5595</v>
      </c>
      <c r="AM329" s="83" t="n">
        <f aca="false">Rosters!AM508</f>
        <v>0.543961558018316</v>
      </c>
      <c r="AN329" s="79" t="n">
        <f aca="false">Rosters!AN508</f>
        <v>0.999096037447941</v>
      </c>
      <c r="AO329" s="84" t="n">
        <f aca="false">Rosters!AO508</f>
        <v>0.0965124801937916</v>
      </c>
      <c r="AP329" s="84" t="n">
        <f aca="false">Rosters!AP508</f>
        <v>-0.178833236067628</v>
      </c>
      <c r="AQ329" s="84" t="n">
        <f aca="false">Rosters!AQ508</f>
        <v>-2.03076030848699</v>
      </c>
      <c r="AR329" s="85" t="n">
        <f aca="false">Rosters!AR508</f>
        <v>-2.16937276189011</v>
      </c>
      <c r="AS329" s="86" t="n">
        <f aca="false">Rosters!AS508</f>
        <v>-3.10452455273537</v>
      </c>
      <c r="AT329" s="87" t="n">
        <f aca="false">Rosters!AT508</f>
        <v>0.0331561629967097</v>
      </c>
      <c r="AU329" s="84" t="n">
        <f aca="false">Rosters!AU508</f>
        <v>-0.102934122097781</v>
      </c>
      <c r="AV329" s="79" t="n">
        <f aca="false">Rosters!AV508</f>
        <v>-0.893986856343344</v>
      </c>
      <c r="AW329" s="85" t="n">
        <f aca="false">Rosters!AW508</f>
        <v>0.0851973712686688</v>
      </c>
      <c r="AX329" s="88" t="n">
        <f aca="false">Rosters!AX508</f>
        <v>-3.0193271814667</v>
      </c>
      <c r="AY329" s="89" t="n">
        <f aca="false">Rosters!AY508</f>
        <v>3.78426014165259</v>
      </c>
      <c r="AZ329" s="90" t="n">
        <f aca="false">Rosters!AZ508</f>
        <v>-0.100109304169106</v>
      </c>
      <c r="BA329" s="91" t="n">
        <f aca="false">Rosters!BA508</f>
        <v>-0.0337969781756866</v>
      </c>
      <c r="BB329" s="92" t="n">
        <f aca="false">Rosters!BB508</f>
        <v>1.41764126643602</v>
      </c>
      <c r="BC329" s="93" t="n">
        <f aca="false">Rosters!BC508</f>
        <v>0.119218777170636</v>
      </c>
      <c r="BD329" s="93" t="n">
        <f aca="false">Rosters!BD508</f>
        <v>-2.11986906362689</v>
      </c>
      <c r="BE329" s="93" t="n">
        <f aca="false">Rosters!BE508</f>
        <v>0.114027864804528</v>
      </c>
      <c r="BF329" s="94" t="n">
        <f aca="false">Rosters!BF508</f>
        <v>-1.13308300082171</v>
      </c>
      <c r="BG329" s="95" t="n">
        <f aca="false">Rosters!BG508</f>
        <v>-1.60206415603741</v>
      </c>
      <c r="BH329" s="92" t="n">
        <f aca="false">Rosters!BH508</f>
        <v>-0.0531183002887626</v>
      </c>
      <c r="BI329" s="92" t="n">
        <f aca="false">Rosters!BI508</f>
        <v>-0.903999999999997</v>
      </c>
      <c r="BJ329" s="93" t="n">
        <f aca="false">Rosters!BJ508</f>
        <v>1.30409927932233</v>
      </c>
      <c r="BK329" s="94" t="n">
        <f aca="false">Rosters!BK508</f>
        <v>-0.477779855864465</v>
      </c>
      <c r="BL329" s="92" t="n">
        <f aca="false">Rosters!BL508</f>
        <v>0.51433333333334</v>
      </c>
      <c r="BM329" s="96" t="n">
        <f aca="false">Rosters!BM508</f>
        <v>-2.07984401190188</v>
      </c>
      <c r="BN329" s="91" t="n">
        <f aca="false">Rosters!BN508</f>
        <v>2.53529689632376</v>
      </c>
      <c r="BO329" s="96" t="n">
        <f aca="false">Rosters!BO508</f>
        <v>-0.0689596470663492</v>
      </c>
      <c r="BP329" s="97" t="n">
        <f aca="false">Rosters!BP508</f>
        <v>-0.0125941699719428</v>
      </c>
      <c r="BQ329" s="96" t="n">
        <f aca="false">Rosters!BQ508</f>
        <v>-0.939483169564823</v>
      </c>
      <c r="BR329" s="98" t="n">
        <f aca="false">Rosters!BR508</f>
        <v>2.77266730198987</v>
      </c>
      <c r="BS329" s="96" t="n">
        <f aca="false">Rosters!BS508</f>
        <v>-0.0311496571027567</v>
      </c>
      <c r="BT329" s="96" t="n">
        <f aca="false">Rosters!BT508</f>
        <v>-0.0212028082037438</v>
      </c>
      <c r="BU329" s="97" t="n">
        <f aca="false">Rosters!BU508</f>
        <v>-1.14036084233705</v>
      </c>
      <c r="BV329" s="99" t="n">
        <f aca="false">Rosters!BV508</f>
        <v>0.0331561629967097</v>
      </c>
      <c r="BW329" s="100" t="n">
        <f aca="false">Rosters!BW508</f>
        <v>8.73333333333333</v>
      </c>
      <c r="BX329" s="100" t="n">
        <f aca="false">Rosters!BX508</f>
        <v>6.89473684210526</v>
      </c>
      <c r="BY329" s="101" t="n">
        <f aca="false">Rosters!BY508</f>
        <v>-3.0193271814667</v>
      </c>
      <c r="BZ329" s="102" t="n">
        <f aca="false">Rosters!BZ508</f>
        <v>-0.100109304169106</v>
      </c>
      <c r="CA329" s="139" t="n">
        <f aca="false">Rosters!CA508</f>
        <v>-0.0337969781756866</v>
      </c>
      <c r="CB329" s="103" t="n">
        <f aca="false">Rosters!CB508</f>
        <v>-0.184756814027087</v>
      </c>
      <c r="CC329" s="101" t="n">
        <f aca="false">Rosters!CC508</f>
        <v>-2.07984401190188</v>
      </c>
      <c r="CD329" s="104" t="n">
        <f aca="false">Rosters!CD508</f>
        <v>-0.0689596470663492</v>
      </c>
      <c r="CE329" s="104" t="n">
        <f aca="false">Rosters!CE508</f>
        <v>-0.0125941699719428</v>
      </c>
      <c r="CF329" s="104" t="n">
        <f aca="false">Rosters!CF508</f>
        <v>-0.0688481291799538</v>
      </c>
      <c r="CG329" s="105" t="n">
        <f aca="false">Rosters!CG508</f>
        <v>-0.939483169564823</v>
      </c>
      <c r="CH329" s="103" t="n">
        <f aca="false">Rosters!CH508</f>
        <v>-0.0311496571027567</v>
      </c>
      <c r="CI329" s="104" t="n">
        <f aca="false">Rosters!CI508</f>
        <v>-0.0212028082037438</v>
      </c>
      <c r="CJ329" s="104" t="n">
        <f aca="false">Rosters!CJ508</f>
        <v>-0.115908684847133</v>
      </c>
      <c r="CK329" s="16" t="n">
        <f aca="false">Rosters!CK508</f>
        <v>800000</v>
      </c>
      <c r="CL329" s="16" t="n">
        <f aca="false">Rosters!CL508</f>
        <v>100000</v>
      </c>
      <c r="CM329" s="106" t="n">
        <f aca="false">Rosters!CM508</f>
        <v>-4.14572891988832</v>
      </c>
      <c r="CN329" s="106" t="n">
        <f aca="false">Rosters!CN508</f>
        <v>-3.85153441545199</v>
      </c>
      <c r="CO329" s="107" t="n">
        <f aca="false">Rosters!CO508</f>
        <v>0</v>
      </c>
      <c r="CP329" s="106" t="n">
        <f aca="false">Rosters!CP508</f>
        <v>0</v>
      </c>
      <c r="CQ329" s="16" t="str">
        <f aca="false">Rosters!CQ508</f>
        <v/>
      </c>
      <c r="CR329" s="106" t="n">
        <f aca="false">Rosters!CR508</f>
        <v>0</v>
      </c>
      <c r="CS329" s="16" t="str">
        <f aca="false">Rosters!CS508</f>
        <v/>
      </c>
      <c r="CT329" s="106" t="n">
        <f aca="false">Rosters!CT508</f>
        <v>-0.0912518410743538</v>
      </c>
      <c r="CU329" s="106" t="n">
        <f aca="false">Rosters!CU508</f>
        <v>-0.0340042589242455</v>
      </c>
      <c r="CV329" s="106" t="n">
        <f aca="false">Rosters!CV508</f>
        <v>-0.0572475821501083</v>
      </c>
      <c r="CW329" s="106" t="n">
        <f aca="false">Rosters!CW508</f>
        <v>0</v>
      </c>
      <c r="CX329" s="108" t="n">
        <f aca="false">Rosters!CX508</f>
        <v>4.39386290711537</v>
      </c>
      <c r="CY329" s="108" t="n">
        <f aca="false">Rosters!CY508</f>
        <v>5</v>
      </c>
      <c r="CZ329" s="109" t="n">
        <f aca="false">Rosters!CZ508</f>
        <v>27.409209560122</v>
      </c>
      <c r="DA329" s="110" t="n">
        <f aca="false">Rosters!DA508</f>
        <v>7</v>
      </c>
      <c r="DB329" s="111" t="n">
        <f aca="false">Rosters!DB508</f>
        <v>81</v>
      </c>
      <c r="DC329" s="8" t="n">
        <f aca="false">Rosters!DC508</f>
        <v>242</v>
      </c>
      <c r="DD329" s="110" t="n">
        <f aca="false">Rosters!DD508</f>
        <v>4</v>
      </c>
      <c r="DE329" s="110" t="n">
        <f aca="false">Rosters!DE508</f>
        <v>27</v>
      </c>
      <c r="DF329" s="7" t="n">
        <f aca="false">BY329-AA329</f>
        <v>-0.0193271814667</v>
      </c>
      <c r="DG329" s="7" t="n">
        <f aca="false">CA329-AB329</f>
        <v>-0.0337969781756866</v>
      </c>
      <c r="DH329" s="1" t="n">
        <f aca="false">RANK(CA329,$CA$6:$CA$877)</f>
        <v>683</v>
      </c>
      <c r="DI329" s="1" t="n">
        <f aca="false">RANK(AB329,$AB$6:$AB$877)</f>
        <v>267</v>
      </c>
      <c r="DJ329" s="1" t="n">
        <f aca="false">DI329-DH329</f>
        <v>-416</v>
      </c>
    </row>
    <row r="330" customFormat="false" ht="12.75" hidden="false" customHeight="false" outlineLevel="0" collapsed="false">
      <c r="A330" s="69" t="str">
        <f aca="false">Rosters!A294</f>
        <v>UTA</v>
      </c>
      <c r="B330" s="70" t="n">
        <f aca="false">Rosters!B294</f>
        <v>14</v>
      </c>
      <c r="C330" s="135" t="str">
        <f aca="false">Rosters!C294</f>
        <v>Elijah Millsap</v>
      </c>
      <c r="D330" s="136" t="n">
        <f aca="false">Rosters!D294</f>
        <v>28</v>
      </c>
      <c r="E330" s="137" t="n">
        <f aca="false">Rosters!E294</f>
        <v>20</v>
      </c>
      <c r="F330" s="136" t="n">
        <f aca="false">Rosters!F294</f>
        <v>173</v>
      </c>
      <c r="G330" s="136" t="n">
        <f aca="false">Rosters!G294</f>
        <v>6.5</v>
      </c>
      <c r="H330" s="136" t="n">
        <f aca="false">Rosters!H294</f>
        <v>0.384</v>
      </c>
      <c r="I330" s="136" t="n">
        <f aca="false">Rosters!I294</f>
        <v>0.308</v>
      </c>
      <c r="J330" s="136" t="n">
        <f aca="false">Rosters!J294</f>
        <v>0.462</v>
      </c>
      <c r="K330" s="136" t="n">
        <f aca="false">Rosters!K294</f>
        <v>4.1</v>
      </c>
      <c r="L330" s="136" t="n">
        <f aca="false">Rosters!L294</f>
        <v>19.5</v>
      </c>
      <c r="M330" s="136" t="n">
        <f aca="false">Rosters!M294</f>
        <v>11.8</v>
      </c>
      <c r="N330" s="136" t="n">
        <f aca="false">Rosters!N294</f>
        <v>16.2</v>
      </c>
      <c r="O330" s="136" t="n">
        <f aca="false">Rosters!O294</f>
        <v>2.1</v>
      </c>
      <c r="P330" s="136" t="n">
        <f aca="false">Rosters!P294</f>
        <v>1.5</v>
      </c>
      <c r="Q330" s="136" t="n">
        <f aca="false">Rosters!Q294</f>
        <v>16.1</v>
      </c>
      <c r="R330" s="136" t="n">
        <f aca="false">Rosters!R294</f>
        <v>14.9</v>
      </c>
      <c r="S330" s="138" t="n">
        <f aca="false">Rosters!S294</f>
        <v>0</v>
      </c>
      <c r="T330" s="136" t="n">
        <f aca="false">Rosters!T294</f>
        <v>-0.2</v>
      </c>
      <c r="U330" s="136" t="n">
        <f aca="false">Rosters!U294</f>
        <v>0.3</v>
      </c>
      <c r="V330" s="136" t="n">
        <f aca="false">Rosters!V294</f>
        <v>0.1</v>
      </c>
      <c r="W330" s="150" t="n">
        <f aca="false">Rosters!W294</f>
        <v>0.033</v>
      </c>
      <c r="X330" s="138" t="n">
        <f aca="false">Rosters!X294</f>
        <v>0</v>
      </c>
      <c r="Y330" s="136" t="n">
        <f aca="false">Rosters!Y294</f>
        <v>-4.6</v>
      </c>
      <c r="Z330" s="136" t="n">
        <f aca="false">Rosters!Z294</f>
        <v>1.8</v>
      </c>
      <c r="AA330" s="136" t="n">
        <f aca="false">Rosters!AA294</f>
        <v>-2.8</v>
      </c>
      <c r="AB330" s="136" t="n">
        <f aca="false">Rosters!AB294</f>
        <v>0</v>
      </c>
      <c r="AC330" s="76" t="n">
        <f aca="false">Rosters!AC294</f>
        <v>-0.052864161849711</v>
      </c>
      <c r="AD330" s="77" t="n">
        <f aca="false">Rosters!AD294</f>
        <v>0.085864161849711</v>
      </c>
      <c r="AE330" s="78" t="n">
        <f aca="false">Rosters!AE294</f>
        <v>12.5011</v>
      </c>
      <c r="AF330" s="79" t="str">
        <f aca="false">Rosters!AF294</f>
        <v>millsel01</v>
      </c>
      <c r="AG330" s="79" t="n">
        <f aca="false">Rosters!AG294</f>
        <v>2.09</v>
      </c>
      <c r="AH330" s="8" t="n">
        <f aca="false">Rosters!AH294</f>
        <v>19956</v>
      </c>
      <c r="AI330" s="9" t="n">
        <f aca="false">Rosters!AI294</f>
        <v>82</v>
      </c>
      <c r="AJ330" s="80" t="n">
        <f aca="false">Rosters!AJ294</f>
        <v>0.284451612903226</v>
      </c>
      <c r="AK330" s="81" t="n">
        <f aca="false">Rosters!AK294</f>
        <v>0.539714986086516</v>
      </c>
      <c r="AL330" s="82" t="n">
        <f aca="false">Rosters!AL294</f>
        <v>342442.5159</v>
      </c>
      <c r="AM330" s="83" t="n">
        <f aca="false">Rosters!AM294</f>
        <v>0.54070465183993</v>
      </c>
      <c r="AN330" s="79" t="n">
        <f aca="false">Rosters!AN294</f>
        <v>1.29549127450917</v>
      </c>
      <c r="AO330" s="84" t="n">
        <f aca="false">Rosters!AO294</f>
        <v>0.507192740471825</v>
      </c>
      <c r="AP330" s="84" t="n">
        <f aca="false">Rosters!AP294</f>
        <v>-0.244121968881036</v>
      </c>
      <c r="AQ330" s="84" t="n">
        <f aca="false">Rosters!AQ294</f>
        <v>-3.22928367852609</v>
      </c>
      <c r="AR330" s="85" t="n">
        <f aca="false">Rosters!AR294</f>
        <v>-2.13067778226754</v>
      </c>
      <c r="AS330" s="86" t="n">
        <f aca="false">Rosters!AS294</f>
        <v>-3.55727744581264</v>
      </c>
      <c r="AT330" s="87" t="n">
        <f aca="false">Rosters!AT294</f>
        <v>0.0433453597915414</v>
      </c>
      <c r="AU330" s="84" t="n">
        <f aca="false">Rosters!AU294</f>
        <v>-0.154191470767084</v>
      </c>
      <c r="AV330" s="79" t="n">
        <f aca="false">Rosters!AV294</f>
        <v>-1.2685731483619</v>
      </c>
      <c r="AW330" s="85" t="n">
        <f aca="false">Rosters!AW294</f>
        <v>0.755314629672379</v>
      </c>
      <c r="AX330" s="88" t="n">
        <f aca="false">Rosters!AX294</f>
        <v>-2.80196281614026</v>
      </c>
      <c r="AY330" s="89" t="n">
        <f aca="false">Rosters!AY294</f>
        <v>3.50071480317426</v>
      </c>
      <c r="AZ330" s="90" t="n">
        <f aca="false">Rosters!AZ294</f>
        <v>-0.12145208638812</v>
      </c>
      <c r="BA330" s="91" t="n">
        <f aca="false">Rosters!BA294</f>
        <v>-0.0347613668050375</v>
      </c>
      <c r="BB330" s="92" t="n">
        <f aca="false">Rosters!BB294</f>
        <v>0.0643635988861617</v>
      </c>
      <c r="BC330" s="93" t="n">
        <f aca="false">Rosters!BC294</f>
        <v>0.00612969026965996</v>
      </c>
      <c r="BD330" s="93" t="n">
        <f aca="false">Rosters!BD294</f>
        <v>-3.61376814988262</v>
      </c>
      <c r="BE330" s="93" t="n">
        <f aca="false">Rosters!BE294</f>
        <v>0.16758751167212</v>
      </c>
      <c r="BF330" s="94" t="n">
        <f aca="false">Rosters!BF294</f>
        <v>-1.11287226323078</v>
      </c>
      <c r="BG330" s="95" t="n">
        <f aca="false">Rosters!BG294</f>
        <v>-4.48855961228546</v>
      </c>
      <c r="BH330" s="92" t="n">
        <f aca="false">Rosters!BH294</f>
        <v>-0.194558231340295</v>
      </c>
      <c r="BI330" s="92" t="n">
        <f aca="false">Rosters!BI294</f>
        <v>-0.564000000000007</v>
      </c>
      <c r="BJ330" s="93" t="n">
        <f aca="false">Rosters!BJ294</f>
        <v>-0.358634428876725</v>
      </c>
      <c r="BK330" s="94" t="n">
        <f aca="false">Rosters!BK294</f>
        <v>-0.0636331142246567</v>
      </c>
      <c r="BL330" s="92" t="n">
        <f aca="false">Rosters!BL294</f>
        <v>2.65433333333334</v>
      </c>
      <c r="BM330" s="96" t="n">
        <f aca="false">Rosters!BM294</f>
        <v>-4.55219272651011</v>
      </c>
      <c r="BN330" s="91" t="n">
        <f aca="false">Rosters!BN294</f>
        <v>2.3424860661585</v>
      </c>
      <c r="BO330" s="96" t="n">
        <f aca="false">Rosters!BO294</f>
        <v>-0.197316431571019</v>
      </c>
      <c r="BP330" s="97" t="n">
        <f aca="false">Rosters!BP294</f>
        <v>-0.123629319925398</v>
      </c>
      <c r="BQ330" s="96" t="n">
        <f aca="false">Rosters!BQ294</f>
        <v>1.75022991036985</v>
      </c>
      <c r="BR330" s="98" t="n">
        <f aca="false">Rosters!BR294</f>
        <v>2.56851465828547</v>
      </c>
      <c r="BS330" s="96" t="n">
        <f aca="false">Rosters!BS294</f>
        <v>0.0758643451828983</v>
      </c>
      <c r="BT330" s="96" t="n">
        <f aca="false">Rosters!BT294</f>
        <v>0.0888679531203607</v>
      </c>
      <c r="BU330" s="97" t="n">
        <f aca="false">Rosters!BU294</f>
        <v>-6.30242263687996</v>
      </c>
      <c r="BV330" s="99" t="n">
        <f aca="false">Rosters!BV294</f>
        <v>0.0433453597915414</v>
      </c>
      <c r="BW330" s="100" t="n">
        <f aca="false">Rosters!BW294</f>
        <v>8.65</v>
      </c>
      <c r="BX330" s="100" t="n">
        <f aca="false">Rosters!BX294</f>
        <v>7.20833333333333</v>
      </c>
      <c r="BY330" s="101" t="n">
        <f aca="false">Rosters!BY294</f>
        <v>-2.80196281614026</v>
      </c>
      <c r="BZ330" s="102" t="n">
        <f aca="false">Rosters!BZ294</f>
        <v>-0.12145208638812</v>
      </c>
      <c r="CA330" s="139" t="n">
        <f aca="false">Rosters!CA294</f>
        <v>-0.0347613668050375</v>
      </c>
      <c r="CB330" s="103" t="n">
        <f aca="false">Rosters!CB294</f>
        <v>-0.142521603900654</v>
      </c>
      <c r="CC330" s="101" t="n">
        <f aca="false">Rosters!CC294</f>
        <v>-4.55219272651011</v>
      </c>
      <c r="CD330" s="104" t="n">
        <f aca="false">Rosters!CD294</f>
        <v>-0.197316431571019</v>
      </c>
      <c r="CE330" s="104" t="n">
        <f aca="false">Rosters!CE294</f>
        <v>-0.123629319925398</v>
      </c>
      <c r="CF330" s="104" t="n">
        <f aca="false">Rosters!CF294</f>
        <v>-0.506880211694133</v>
      </c>
      <c r="CG330" s="105" t="n">
        <f aca="false">Rosters!CG294</f>
        <v>1.75022991036985</v>
      </c>
      <c r="CH330" s="103" t="n">
        <f aca="false">Rosters!CH294</f>
        <v>0.0758643451828983</v>
      </c>
      <c r="CI330" s="104" t="n">
        <f aca="false">Rosters!CI294</f>
        <v>0.0888679531203607</v>
      </c>
      <c r="CJ330" s="104" t="n">
        <f aca="false">Rosters!CJ294</f>
        <v>0.364358607793479</v>
      </c>
      <c r="CK330" s="16" t="n">
        <f aca="false">Rosters!CK294</f>
        <v>800000</v>
      </c>
      <c r="CL330" s="16" t="n">
        <f aca="false">Rosters!CL294</f>
        <v>300000</v>
      </c>
      <c r="CM330" s="106" t="n">
        <f aca="false">Rosters!CM294</f>
        <v>-3.72164991014572</v>
      </c>
      <c r="CN330" s="106" t="n">
        <f aca="false">Rosters!CN294</f>
        <v>-3.45279385112008</v>
      </c>
      <c r="CO330" s="107" t="n">
        <f aca="false">Rosters!CO294</f>
        <v>0.00684489158758847</v>
      </c>
      <c r="CP330" s="106" t="n">
        <f aca="false">Rosters!CP294</f>
        <v>-0.00994421641003209</v>
      </c>
      <c r="CQ330" s="16" t="n">
        <f aca="false">Rosters!CQ294</f>
        <v>1000000</v>
      </c>
      <c r="CR330" s="106" t="n">
        <f aca="false">Rosters!CR294</f>
        <v>-0.00548934853375725</v>
      </c>
      <c r="CS330" s="16" t="n">
        <f aca="false">Rosters!CS294</f>
        <v>1000000</v>
      </c>
      <c r="CT330" s="106" t="n">
        <f aca="false">Rosters!CT294</f>
        <v>-0.0938556903736013</v>
      </c>
      <c r="CU330" s="106" t="n">
        <f aca="false">Rosters!CU294</f>
        <v>-0.333799163798575</v>
      </c>
      <c r="CV330" s="106" t="n">
        <f aca="false">Rosters!CV294</f>
        <v>0.239943473424974</v>
      </c>
      <c r="CW330" s="106" t="n">
        <f aca="false">Rosters!CW294</f>
        <v>-0.0148212410411446</v>
      </c>
      <c r="CX330" s="108" t="e">
        <f aca="false">Rosters!CX294</f>
        <v>#N/A</v>
      </c>
      <c r="CY330" s="108" t="e">
        <f aca="false">Rosters!CY294</f>
        <v>#N/A</v>
      </c>
      <c r="CZ330" s="109" t="e">
        <f aca="false">Rosters!CZ294</f>
        <v>#N/A</v>
      </c>
      <c r="DA330" s="110" t="e">
        <f aca="false">Rosters!DA294</f>
        <v>#N/A</v>
      </c>
      <c r="DB330" s="111" t="e">
        <f aca="false">Rosters!DB294</f>
        <v>#N/A</v>
      </c>
      <c r="DC330" s="8" t="e">
        <f aca="false">Rosters!DC294</f>
        <v>#N/A</v>
      </c>
      <c r="DD330" s="110" t="e">
        <f aca="false">Rosters!DD294</f>
        <v>#N/A</v>
      </c>
      <c r="DE330" s="110" t="e">
        <f aca="false">Rosters!DE294</f>
        <v>#N/A</v>
      </c>
      <c r="DF330" s="7" t="n">
        <f aca="false">BY330-AA330</f>
        <v>-0.0019628161402645</v>
      </c>
      <c r="DG330" s="7" t="n">
        <f aca="false">CA330-AB330</f>
        <v>-0.0347613668050375</v>
      </c>
      <c r="DH330" s="1" t="n">
        <f aca="false">RANK(CA330,$CA$6:$CA$877)</f>
        <v>684</v>
      </c>
      <c r="DI330" s="1" t="n">
        <f aca="false">RANK(AB330,$AB$6:$AB$877)</f>
        <v>267</v>
      </c>
      <c r="DJ330" s="1" t="n">
        <f aca="false">DI330-DH330</f>
        <v>-417</v>
      </c>
    </row>
    <row r="331" customFormat="false" ht="12.75" hidden="false" customHeight="false" outlineLevel="0" collapsed="false">
      <c r="A331" s="69" t="str">
        <f aca="false">Rosters!A751</f>
        <v>NOP</v>
      </c>
      <c r="B331" s="151" t="n">
        <f aca="false">Rosters!B751</f>
        <v>21</v>
      </c>
      <c r="C331" s="152" t="str">
        <f aca="false">Rosters!C751</f>
        <v>Jimmer Fredette</v>
      </c>
      <c r="D331" s="153" t="n">
        <f aca="false">Rosters!D751</f>
        <v>26</v>
      </c>
      <c r="E331" s="154" t="n">
        <f aca="false">Rosters!E751</f>
        <v>4</v>
      </c>
      <c r="F331" s="153" t="n">
        <f aca="false">Rosters!F751</f>
        <v>13</v>
      </c>
      <c r="G331" s="153" t="n">
        <f aca="false">Rosters!G751</f>
        <v>-1.6</v>
      </c>
      <c r="H331" s="153" t="n">
        <f aca="false">Rosters!H751</f>
        <v>0.25</v>
      </c>
      <c r="I331" s="153" t="n">
        <f aca="false">Rosters!I751</f>
        <v>0.25</v>
      </c>
      <c r="J331" s="153" t="n">
        <f aca="false">Rosters!J751</f>
        <v>0</v>
      </c>
      <c r="K331" s="153" t="n">
        <f aca="false">Rosters!K751</f>
        <v>0</v>
      </c>
      <c r="L331" s="153" t="n">
        <f aca="false">Rosters!L751</f>
        <v>0</v>
      </c>
      <c r="M331" s="153" t="n">
        <f aca="false">Rosters!M751</f>
        <v>0</v>
      </c>
      <c r="N331" s="153" t="n">
        <f aca="false">Rosters!N751</f>
        <v>10.7</v>
      </c>
      <c r="O331" s="153" t="n">
        <f aca="false">Rosters!O751</f>
        <v>3.8</v>
      </c>
      <c r="P331" s="153" t="n">
        <f aca="false">Rosters!P751</f>
        <v>0</v>
      </c>
      <c r="Q331" s="153" t="n">
        <f aca="false">Rosters!Q751</f>
        <v>20</v>
      </c>
      <c r="R331" s="153" t="n">
        <f aca="false">Rosters!R751</f>
        <v>17</v>
      </c>
      <c r="S331" s="153" t="n">
        <f aca="false">Rosters!S751</f>
        <v>0</v>
      </c>
      <c r="T331" s="153" t="n">
        <f aca="false">Rosters!T751</f>
        <v>-0.1</v>
      </c>
      <c r="U331" s="153" t="n">
        <f aca="false">Rosters!U751</f>
        <v>0</v>
      </c>
      <c r="V331" s="153" t="n">
        <f aca="false">Rosters!V751</f>
        <v>-0.1</v>
      </c>
      <c r="W331" s="162" t="n">
        <f aca="false">Rosters!W751</f>
        <v>-0.198</v>
      </c>
      <c r="X331" s="153" t="n">
        <f aca="false">Rosters!X751</f>
        <v>0</v>
      </c>
      <c r="Y331" s="153" t="n">
        <f aca="false">Rosters!Y751</f>
        <v>-10.6</v>
      </c>
      <c r="Z331" s="153" t="n">
        <f aca="false">Rosters!Z751</f>
        <v>-3.1</v>
      </c>
      <c r="AA331" s="153" t="n">
        <f aca="false">Rosters!AA751</f>
        <v>-13.8</v>
      </c>
      <c r="AB331" s="153" t="n">
        <f aca="false">Rosters!AB751</f>
        <v>0</v>
      </c>
      <c r="AC331" s="76" t="n">
        <f aca="false">Rosters!AC751</f>
        <v>-0.283615384615385</v>
      </c>
      <c r="AD331" s="77" t="n">
        <f aca="false">Rosters!AD751</f>
        <v>0.0856153846153846</v>
      </c>
      <c r="AE331" s="78" t="n">
        <f aca="false">Rosters!AE751</f>
        <v>13.6</v>
      </c>
      <c r="AF331" s="79" t="str">
        <f aca="false">Rosters!AF751</f>
        <v>fredeji01</v>
      </c>
      <c r="AG331" s="79" t="n">
        <f aca="false">Rosters!AG751</f>
        <v>-3.63</v>
      </c>
      <c r="AH331" s="8" t="n">
        <f aca="false">Rosters!AH751</f>
        <v>19779</v>
      </c>
      <c r="AI331" s="9" t="n">
        <f aca="false">Rosters!AI751</f>
        <v>82</v>
      </c>
      <c r="AJ331" s="80" t="n">
        <f aca="false">Rosters!AJ751</f>
        <v>0.284451612903226</v>
      </c>
      <c r="AK331" s="81" t="n">
        <f aca="false">Rosters!AK751</f>
        <v>0.537111065315731</v>
      </c>
      <c r="AL331" s="82" t="n">
        <f aca="false">Rosters!AL751</f>
        <v>347053.4392</v>
      </c>
      <c r="AM331" s="83" t="n">
        <f aca="false">Rosters!AM751</f>
        <v>0.537257403323574</v>
      </c>
      <c r="AN331" s="79" t="n">
        <f aca="false">Rosters!AN751</f>
        <v>-6.28152386202101</v>
      </c>
      <c r="AO331" s="84" t="n">
        <f aca="false">Rosters!AO751</f>
        <v>1.84403024492154</v>
      </c>
      <c r="AP331" s="84" t="n">
        <f aca="false">Rosters!AP751</f>
        <v>-0.616113838300157</v>
      </c>
      <c r="AQ331" s="84" t="n">
        <f aca="false">Rosters!AQ751</f>
        <v>-6.25821871936976</v>
      </c>
      <c r="AR331" s="85" t="n">
        <f aca="false">Rosters!AR751</f>
        <v>-2.81961077610703</v>
      </c>
      <c r="AS331" s="86" t="n">
        <f aca="false">Rosters!AS751</f>
        <v>-13.5153231125763</v>
      </c>
      <c r="AT331" s="87" t="n">
        <f aca="false">Rosters!AT751</f>
        <v>0.00328631376712675</v>
      </c>
      <c r="AU331" s="84" t="n">
        <f aca="false">Rosters!AU751</f>
        <v>-0.0444155924120258</v>
      </c>
      <c r="AV331" s="79" t="n">
        <f aca="false">Rosters!AV751</f>
        <v>-3.05394460391002</v>
      </c>
      <c r="AW331" s="85" t="n">
        <f aca="false">Rosters!AW751</f>
        <v>-0.260411079217996</v>
      </c>
      <c r="AX331" s="88" t="n">
        <f aca="false">Rosters!AX751</f>
        <v>-13.7757341917943</v>
      </c>
      <c r="AY331" s="89" t="n">
        <f aca="false">Rosters!AY751</f>
        <v>8.53375245281536</v>
      </c>
      <c r="AZ331" s="90" t="n">
        <f aca="false">Rosters!AZ751</f>
        <v>-0.0452713849267722</v>
      </c>
      <c r="BA331" s="91" t="n">
        <f aca="false">Rosters!BA751</f>
        <v>-0.0386987573925187</v>
      </c>
      <c r="BB331" s="92" t="n">
        <f aca="false">Rosters!BB751</f>
        <v>-2.02047563276636</v>
      </c>
      <c r="BC331" s="93" t="n">
        <f aca="false">Rosters!BC751</f>
        <v>-0.320445387723575</v>
      </c>
      <c r="BD331" s="93" t="n">
        <f aca="false">Rosters!BD751</f>
        <v>-7.36615119189156</v>
      </c>
      <c r="BE331" s="93" t="n">
        <f aca="false">Rosters!BE751</f>
        <v>0.835373703394958</v>
      </c>
      <c r="BF331" s="94" t="n">
        <f aca="false">Rosters!BF751</f>
        <v>-1.47270819264689</v>
      </c>
      <c r="BG331" s="95" t="n">
        <f aca="false">Rosters!BG751</f>
        <v>-10.3444067016334</v>
      </c>
      <c r="BH331" s="92" t="n">
        <f aca="false">Rosters!BH751</f>
        <v>-0.0339949661563362</v>
      </c>
      <c r="BI331" s="92" t="n">
        <f aca="false">Rosters!BI751</f>
        <v>-0.814000000000007</v>
      </c>
      <c r="BJ331" s="93" t="n">
        <f aca="false">Rosters!BJ751</f>
        <v>0.443397278400989</v>
      </c>
      <c r="BK331" s="94" t="n">
        <f aca="false">Rosters!BK751</f>
        <v>-0.284039455680199</v>
      </c>
      <c r="BL331" s="92" t="n">
        <f aca="false">Rosters!BL751</f>
        <v>-2.82566666666665</v>
      </c>
      <c r="BM331" s="96" t="n">
        <f aca="false">Rosters!BM751</f>
        <v>-10.6284461573136</v>
      </c>
      <c r="BN331" s="91" t="n">
        <f aca="false">Rosters!BN751</f>
        <v>5.76495166791445</v>
      </c>
      <c r="BO331" s="96" t="n">
        <f aca="false">Rosters!BO751</f>
        <v>-0.0349284089299452</v>
      </c>
      <c r="BP331" s="97" t="n">
        <f aca="false">Rosters!BP751</f>
        <v>-0.0293416755258297</v>
      </c>
      <c r="BQ331" s="96" t="n">
        <f aca="false">Rosters!BQ751</f>
        <v>-3.14728803448063</v>
      </c>
      <c r="BR331" s="98" t="n">
        <f aca="false">Rosters!BR751</f>
        <v>6.19230176602706</v>
      </c>
      <c r="BS331" s="96" t="n">
        <f aca="false">Rosters!BS751</f>
        <v>-0.010342975996827</v>
      </c>
      <c r="BT331" s="96" t="n">
        <f aca="false">Rosters!BT751</f>
        <v>-0.00935708186668897</v>
      </c>
      <c r="BU331" s="97" t="n">
        <f aca="false">Rosters!BU751</f>
        <v>-7.481158122833</v>
      </c>
      <c r="BV331" s="99" t="n">
        <f aca="false">Rosters!BV751</f>
        <v>0.00328631376712675</v>
      </c>
      <c r="BW331" s="100" t="n">
        <f aca="false">Rosters!BW751</f>
        <v>3.25</v>
      </c>
      <c r="BX331" s="100" t="n">
        <f aca="false">Rosters!BX751</f>
        <v>1.625</v>
      </c>
      <c r="BY331" s="101" t="n">
        <f aca="false">Rosters!BY751</f>
        <v>-13.7757341917943</v>
      </c>
      <c r="BZ331" s="102" t="n">
        <f aca="false">Rosters!BZ751</f>
        <v>-0.0452713849267722</v>
      </c>
      <c r="CA331" s="139" t="n">
        <f aca="false">Rosters!CA751</f>
        <v>-0.0386987573925187</v>
      </c>
      <c r="CB331" s="103" t="n">
        <f aca="false">Rosters!CB751</f>
        <v>-0.793324526546633</v>
      </c>
      <c r="CC331" s="101" t="n">
        <f aca="false">Rosters!CC751</f>
        <v>-10.6284461573136</v>
      </c>
      <c r="CD331" s="104" t="n">
        <f aca="false">Rosters!CD751</f>
        <v>-0.0349284089299452</v>
      </c>
      <c r="CE331" s="104" t="n">
        <f aca="false">Rosters!CE751</f>
        <v>-0.0293416755258297</v>
      </c>
      <c r="CF331" s="104" t="n">
        <f aca="false">Rosters!CF751</f>
        <v>-0.601504348279509</v>
      </c>
      <c r="CG331" s="105" t="n">
        <f aca="false">Rosters!CG751</f>
        <v>-3.14728803448063</v>
      </c>
      <c r="CH331" s="103" t="n">
        <f aca="false">Rosters!CH751</f>
        <v>-0.010342975996827</v>
      </c>
      <c r="CI331" s="104" t="n">
        <f aca="false">Rosters!CI751</f>
        <v>-0.00935708186668897</v>
      </c>
      <c r="CJ331" s="104" t="n">
        <f aca="false">Rosters!CJ751</f>
        <v>-0.191820178267124</v>
      </c>
      <c r="CK331" s="16" t="n">
        <f aca="false">Rosters!CK751</f>
        <v>800000</v>
      </c>
      <c r="CL331" s="16" t="n">
        <f aca="false">Rosters!CL751</f>
        <v>-2800000</v>
      </c>
      <c r="CM331" s="106" t="n">
        <f aca="false">Rosters!CM751</f>
        <v>-5.72669331543806</v>
      </c>
      <c r="CN331" s="106" t="n">
        <f aca="false">Rosters!CN751</f>
        <v>-6.24986205976734</v>
      </c>
      <c r="CO331" s="107" t="n">
        <f aca="false">Rosters!CO751</f>
        <v>0</v>
      </c>
      <c r="CP331" s="106" t="n">
        <f aca="false">Rosters!CP751</f>
        <v>0</v>
      </c>
      <c r="CQ331" s="16" t="str">
        <f aca="false">Rosters!CQ751</f>
        <v/>
      </c>
      <c r="CR331" s="106" t="n">
        <f aca="false">Rosters!CR751</f>
        <v>0</v>
      </c>
      <c r="CS331" s="16" t="str">
        <f aca="false">Rosters!CS751</f>
        <v/>
      </c>
      <c r="CT331" s="106" t="n">
        <f aca="false">Rosters!CT751</f>
        <v>-0.1044866449598</v>
      </c>
      <c r="CU331" s="106" t="n">
        <f aca="false">Rosters!CU751</f>
        <v>-0.0792225239197402</v>
      </c>
      <c r="CV331" s="106" t="n">
        <f aca="false">Rosters!CV751</f>
        <v>-0.0252641210400602</v>
      </c>
      <c r="CW331" s="106" t="n">
        <f aca="false">Rosters!CW751</f>
        <v>0</v>
      </c>
      <c r="CX331" s="108" t="e">
        <f aca="false">Rosters!CX751</f>
        <v>#N/A</v>
      </c>
      <c r="CY331" s="108" t="e">
        <f aca="false">Rosters!CY751</f>
        <v>#N/A</v>
      </c>
      <c r="CZ331" s="109" t="e">
        <f aca="false">Rosters!CZ751</f>
        <v>#N/A</v>
      </c>
      <c r="DA331" s="110" t="e">
        <f aca="false">Rosters!DA751</f>
        <v>#N/A</v>
      </c>
      <c r="DB331" s="111" t="e">
        <f aca="false">Rosters!DB751</f>
        <v>#N/A</v>
      </c>
      <c r="DC331" s="8" t="e">
        <f aca="false">Rosters!DC751</f>
        <v>#N/A</v>
      </c>
      <c r="DD331" s="110" t="e">
        <f aca="false">Rosters!DD751</f>
        <v>#N/A</v>
      </c>
      <c r="DE331" s="110" t="e">
        <f aca="false">Rosters!DE751</f>
        <v>#N/A</v>
      </c>
      <c r="DF331" s="7" t="n">
        <f aca="false">BY331-AA331</f>
        <v>0.0242658082057385</v>
      </c>
      <c r="DG331" s="7" t="n">
        <f aca="false">CA331-AB331</f>
        <v>-0.0386987573925187</v>
      </c>
      <c r="DH331" s="1" t="n">
        <f aca="false">RANK(CA331,$CA$6:$CA$877)</f>
        <v>685</v>
      </c>
      <c r="DI331" s="1" t="n">
        <f aca="false">RANK(AB331,$AB$6:$AB$877)</f>
        <v>267</v>
      </c>
      <c r="DJ331" s="1" t="n">
        <f aca="false">DI331-DH331</f>
        <v>-418</v>
      </c>
    </row>
    <row r="332" customFormat="false" ht="12.75" hidden="false" customHeight="false" outlineLevel="0" collapsed="false">
      <c r="A332" s="69" t="str">
        <f aca="false">Rosters!A475</f>
        <v>DAL</v>
      </c>
      <c r="B332" s="70" t="n">
        <f aca="false">Rosters!B475</f>
        <v>15</v>
      </c>
      <c r="C332" s="135" t="str">
        <f aca="false">Rosters!C475</f>
        <v>Jeremy Evans</v>
      </c>
      <c r="D332" s="136" t="n">
        <f aca="false">Rosters!D475</f>
        <v>28</v>
      </c>
      <c r="E332" s="137" t="n">
        <f aca="false">Rosters!E475</f>
        <v>30</v>
      </c>
      <c r="F332" s="136" t="n">
        <f aca="false">Rosters!F475</f>
        <v>251</v>
      </c>
      <c r="G332" s="136" t="n">
        <f aca="false">Rosters!G475</f>
        <v>12.6</v>
      </c>
      <c r="H332" s="136" t="n">
        <f aca="false">Rosters!H475</f>
        <v>0.62</v>
      </c>
      <c r="I332" s="136" t="n">
        <f aca="false">Rosters!I475</f>
        <v>0.333</v>
      </c>
      <c r="J332" s="136" t="n">
        <f aca="false">Rosters!J475</f>
        <v>0.438</v>
      </c>
      <c r="K332" s="136" t="n">
        <f aca="false">Rosters!K475</f>
        <v>4.8</v>
      </c>
      <c r="L332" s="136" t="n">
        <f aca="false">Rosters!L475</f>
        <v>18.8</v>
      </c>
      <c r="M332" s="136" t="n">
        <f aca="false">Rosters!M475</f>
        <v>11.8</v>
      </c>
      <c r="N332" s="136" t="n">
        <f aca="false">Rosters!N475</f>
        <v>1.2</v>
      </c>
      <c r="O332" s="136" t="n">
        <f aca="false">Rosters!O475</f>
        <v>1.2</v>
      </c>
      <c r="P332" s="136" t="n">
        <f aca="false">Rosters!P475</f>
        <v>3</v>
      </c>
      <c r="Q332" s="136" t="n">
        <f aca="false">Rosters!Q475</f>
        <v>10.9</v>
      </c>
      <c r="R332" s="136" t="n">
        <f aca="false">Rosters!R475</f>
        <v>11.7</v>
      </c>
      <c r="S332" s="138" t="n">
        <f aca="false">Rosters!S475</f>
        <v>0</v>
      </c>
      <c r="T332" s="136" t="n">
        <f aca="false">Rosters!T475</f>
        <v>0.3</v>
      </c>
      <c r="U332" s="136" t="n">
        <f aca="false">Rosters!U475</f>
        <v>0.3</v>
      </c>
      <c r="V332" s="136" t="n">
        <f aca="false">Rosters!V475</f>
        <v>0.6</v>
      </c>
      <c r="W332" s="150" t="n">
        <f aca="false">Rosters!W475</f>
        <v>0.119</v>
      </c>
      <c r="X332" s="138" t="n">
        <f aca="false">Rosters!X475</f>
        <v>0</v>
      </c>
      <c r="Y332" s="136" t="n">
        <f aca="false">Rosters!Y475</f>
        <v>-2.8</v>
      </c>
      <c r="Z332" s="136" t="n">
        <f aca="false">Rosters!Z475</f>
        <v>0.2</v>
      </c>
      <c r="AA332" s="136" t="n">
        <f aca="false">Rosters!AA475</f>
        <v>-2.6</v>
      </c>
      <c r="AB332" s="136" t="n">
        <f aca="false">Rosters!AB475</f>
        <v>0</v>
      </c>
      <c r="AC332" s="76" t="n">
        <f aca="false">Rosters!AC475</f>
        <v>0.0595</v>
      </c>
      <c r="AD332" s="77" t="n">
        <f aca="false">Rosters!AD475</f>
        <v>0.0595</v>
      </c>
      <c r="AE332" s="78" t="n">
        <f aca="false">Rosters!AE475</f>
        <v>10.4247</v>
      </c>
      <c r="AF332" s="79" t="str">
        <f aca="false">Rosters!AF475</f>
        <v>evansje01</v>
      </c>
      <c r="AG332" s="79" t="n">
        <f aca="false">Rosters!AG475</f>
        <v>0.11</v>
      </c>
      <c r="AH332" s="8" t="n">
        <f aca="false">Rosters!AH475</f>
        <v>20004</v>
      </c>
      <c r="AI332" s="9" t="n">
        <f aca="false">Rosters!AI475</f>
        <v>82</v>
      </c>
      <c r="AJ332" s="80" t="n">
        <f aca="false">Rosters!AJ475</f>
        <v>0.284451612903226</v>
      </c>
      <c r="AK332" s="81" t="n">
        <f aca="false">Rosters!AK475</f>
        <v>0.544228464300853</v>
      </c>
      <c r="AL332" s="82" t="n">
        <f aca="false">Rosters!AL475</f>
        <v>352258.4128</v>
      </c>
      <c r="AM332" s="83" t="n">
        <f aca="false">Rosters!AM475</f>
        <v>0.543661416052759</v>
      </c>
      <c r="AN332" s="79" t="n">
        <f aca="false">Rosters!AN475</f>
        <v>-5.81999031116152</v>
      </c>
      <c r="AO332" s="84" t="n">
        <f aca="false">Rosters!AO475</f>
        <v>0.174870437752446</v>
      </c>
      <c r="AP332" s="84" t="n">
        <f aca="false">Rosters!AP475</f>
        <v>-0.0259307404523803</v>
      </c>
      <c r="AQ332" s="84" t="n">
        <f aca="false">Rosters!AQ475</f>
        <v>4.37213441778063</v>
      </c>
      <c r="AR332" s="85" t="n">
        <f aca="false">Rosters!AR475</f>
        <v>-2.10920533162549</v>
      </c>
      <c r="AS332" s="86" t="n">
        <f aca="false">Rosters!AS475</f>
        <v>-3.38219078725393</v>
      </c>
      <c r="AT332" s="87" t="n">
        <f aca="false">Rosters!AT475</f>
        <v>0.0627374525094981</v>
      </c>
      <c r="AU332" s="84" t="n">
        <f aca="false">Rosters!AU475</f>
        <v>-0.212190033893406</v>
      </c>
      <c r="AV332" s="79" t="n">
        <f aca="false">Rosters!AV475</f>
        <v>-3.65642444022247</v>
      </c>
      <c r="AW332" s="85" t="n">
        <f aca="false">Rosters!AW475</f>
        <v>0.757684888044495</v>
      </c>
      <c r="AX332" s="88" t="n">
        <f aca="false">Rosters!AX475</f>
        <v>-2.62450589920944</v>
      </c>
      <c r="AY332" s="89" t="n">
        <f aca="false">Rosters!AY475</f>
        <v>3.17798600774451</v>
      </c>
      <c r="AZ332" s="90" t="n">
        <f aca="false">Rosters!AZ475</f>
        <v>-0.16465481421255</v>
      </c>
      <c r="BA332" s="91" t="n">
        <f aca="false">Rosters!BA475</f>
        <v>-0.0391799091935534</v>
      </c>
      <c r="BB332" s="92" t="n">
        <f aca="false">Rosters!BB475</f>
        <v>-2.12632274728593</v>
      </c>
      <c r="BC332" s="93" t="n">
        <f aca="false">Rosters!BC475</f>
        <v>0.362302018505941</v>
      </c>
      <c r="BD332" s="93" t="n">
        <f aca="false">Rosters!BD475</f>
        <v>0.604730079495387</v>
      </c>
      <c r="BE332" s="93" t="n">
        <f aca="false">Rosters!BE475</f>
        <v>-0.222988479736406</v>
      </c>
      <c r="BF332" s="94" t="n">
        <f aca="false">Rosters!BF475</f>
        <v>-1.10165700818752</v>
      </c>
      <c r="BG332" s="95" t="n">
        <f aca="false">Rosters!BG475</f>
        <v>-2.48393613720852</v>
      </c>
      <c r="BH332" s="92" t="n">
        <f aca="false">Rosters!BH475</f>
        <v>-0.155835825444746</v>
      </c>
      <c r="BI332" s="92" t="n">
        <f aca="false">Rosters!BI475</f>
        <v>0.105999999999995</v>
      </c>
      <c r="BJ332" s="93" t="n">
        <f aca="false">Rosters!BJ475</f>
        <v>1.74368046229687</v>
      </c>
      <c r="BK332" s="94" t="n">
        <f aca="false">Rosters!BK475</f>
        <v>-0.323296092459375</v>
      </c>
      <c r="BL332" s="92" t="n">
        <f aca="false">Rosters!BL475</f>
        <v>0.00433333333334929</v>
      </c>
      <c r="BM332" s="96" t="n">
        <f aca="false">Rosters!BM475</f>
        <v>-2.8072322296679</v>
      </c>
      <c r="BN332" s="91" t="n">
        <f aca="false">Rosters!BN475</f>
        <v>2.12303048526627</v>
      </c>
      <c r="BO332" s="96" t="n">
        <f aca="false">Rosters!BO475</f>
        <v>-0.176118598691922</v>
      </c>
      <c r="BP332" s="97" t="n">
        <f aca="false">Rosters!BP475</f>
        <v>-0.0694649294257755</v>
      </c>
      <c r="BQ332" s="96" t="n">
        <f aca="false">Rosters!BQ475</f>
        <v>0.182726330458463</v>
      </c>
      <c r="BR332" s="98" t="n">
        <f aca="false">Rosters!BR475</f>
        <v>2.33614992557605</v>
      </c>
      <c r="BS332" s="96" t="n">
        <f aca="false">Rosters!BS475</f>
        <v>0.0114637844793727</v>
      </c>
      <c r="BT332" s="96" t="n">
        <f aca="false">Rosters!BT475</f>
        <v>0.0302850202322221</v>
      </c>
      <c r="BU332" s="97" t="n">
        <f aca="false">Rosters!BU475</f>
        <v>-2.98995856012636</v>
      </c>
      <c r="BV332" s="99" t="n">
        <f aca="false">Rosters!BV475</f>
        <v>0.0627374525094981</v>
      </c>
      <c r="BW332" s="100" t="n">
        <f aca="false">Rosters!BW475</f>
        <v>8.36666666666667</v>
      </c>
      <c r="BX332" s="100" t="n">
        <f aca="false">Rosters!BX475</f>
        <v>7.38235294117647</v>
      </c>
      <c r="BY332" s="101" t="n">
        <f aca="false">Rosters!BY475</f>
        <v>-2.62450589920944</v>
      </c>
      <c r="BZ332" s="102" t="n">
        <f aca="false">Rosters!BZ475</f>
        <v>-0.16465481421255</v>
      </c>
      <c r="CA332" s="139" t="n">
        <f aca="false">Rosters!CA475</f>
        <v>-0.0391799091935534</v>
      </c>
      <c r="CB332" s="103" t="n">
        <f aca="false">Rosters!CB475</f>
        <v>-0.107091751795713</v>
      </c>
      <c r="CC332" s="101" t="n">
        <f aca="false">Rosters!CC475</f>
        <v>-2.8072322296679</v>
      </c>
      <c r="CD332" s="104" t="n">
        <f aca="false">Rosters!CD475</f>
        <v>-0.176118598691922</v>
      </c>
      <c r="CE332" s="104" t="n">
        <f aca="false">Rosters!CE475</f>
        <v>-0.0694649294257755</v>
      </c>
      <c r="CF332" s="104" t="n">
        <f aca="false">Rosters!CF475</f>
        <v>-0.18987080709712</v>
      </c>
      <c r="CG332" s="105" t="n">
        <f aca="false">Rosters!CG475</f>
        <v>0.182726330458463</v>
      </c>
      <c r="CH332" s="103" t="n">
        <f aca="false">Rosters!CH475</f>
        <v>0.0114637844793727</v>
      </c>
      <c r="CI332" s="104" t="n">
        <f aca="false">Rosters!CI475</f>
        <v>0.0302850202322221</v>
      </c>
      <c r="CJ332" s="104" t="n">
        <f aca="false">Rosters!CJ475</f>
        <v>0.0827790553014072</v>
      </c>
      <c r="CK332" s="16" t="n">
        <f aca="false">Rosters!CK475</f>
        <v>800000</v>
      </c>
      <c r="CL332" s="16" t="n">
        <f aca="false">Rosters!CL475</f>
        <v>500000</v>
      </c>
      <c r="CM332" s="106" t="n">
        <f aca="false">Rosters!CM475</f>
        <v>-3.97055533462723</v>
      </c>
      <c r="CN332" s="106" t="n">
        <f aca="false">Rosters!CN475</f>
        <v>-3.52112039589346</v>
      </c>
      <c r="CO332" s="107" t="n">
        <f aca="false">Rosters!CO475</f>
        <v>0</v>
      </c>
      <c r="CP332" s="106" t="n">
        <f aca="false">Rosters!CP475</f>
        <v>0</v>
      </c>
      <c r="CQ332" s="16" t="str">
        <f aca="false">Rosters!CQ475</f>
        <v/>
      </c>
      <c r="CR332" s="106" t="n">
        <f aca="false">Rosters!CR475</f>
        <v>0</v>
      </c>
      <c r="CS332" s="16" t="str">
        <f aca="false">Rosters!CS475</f>
        <v/>
      </c>
      <c r="CT332" s="106" t="n">
        <f aca="false">Rosters!CT475</f>
        <v>-0.105785754822594</v>
      </c>
      <c r="CU332" s="106" t="n">
        <f aca="false">Rosters!CU475</f>
        <v>-0.187555309449594</v>
      </c>
      <c r="CV332" s="106" t="n">
        <f aca="false">Rosters!CV475</f>
        <v>0.0817695546269998</v>
      </c>
      <c r="CW332" s="106" t="n">
        <f aca="false">Rosters!CW475</f>
        <v>0</v>
      </c>
      <c r="CX332" s="108" t="n">
        <f aca="false">Rosters!CX475</f>
        <v>3.45479761909909</v>
      </c>
      <c r="CY332" s="108" t="n">
        <f aca="false">Rosters!CY475</f>
        <v>3</v>
      </c>
      <c r="CZ332" s="109" t="n">
        <f aca="false">Rosters!CZ475</f>
        <v>28.2743888849645</v>
      </c>
      <c r="DA332" s="110" t="n">
        <f aca="false">Rosters!DA475</f>
        <v>5</v>
      </c>
      <c r="DB332" s="111" t="n">
        <f aca="false">Rosters!DB475</f>
        <v>81</v>
      </c>
      <c r="DC332" s="8" t="n">
        <f aca="false">Rosters!DC475</f>
        <v>196</v>
      </c>
      <c r="DD332" s="110" t="n">
        <f aca="false">Rosters!DD475</f>
        <v>3</v>
      </c>
      <c r="DE332" s="110" t="n">
        <f aca="false">Rosters!DE475</f>
        <v>28</v>
      </c>
      <c r="DF332" s="7" t="n">
        <f aca="false">BY332-AA332</f>
        <v>-0.0245058992094358</v>
      </c>
      <c r="DG332" s="7" t="n">
        <f aca="false">CA332-AB332</f>
        <v>-0.0391799091935534</v>
      </c>
      <c r="DH332" s="1" t="n">
        <f aca="false">RANK(CA332,$CA$6:$CA$877)</f>
        <v>686</v>
      </c>
      <c r="DI332" s="1" t="n">
        <f aca="false">RANK(AB332,$AB$6:$AB$877)</f>
        <v>267</v>
      </c>
      <c r="DJ332" s="1" t="n">
        <f aca="false">DI332-DH332</f>
        <v>-419</v>
      </c>
    </row>
    <row r="333" customFormat="false" ht="12.75" hidden="false" customHeight="false" outlineLevel="0" collapsed="false">
      <c r="A333" s="69" t="str">
        <f aca="false">Rosters!A26</f>
        <v>GSW</v>
      </c>
      <c r="B333" s="70" t="n">
        <f aca="false">Rosters!B26</f>
        <v>16</v>
      </c>
      <c r="C333" s="135" t="str">
        <f aca="false">Rosters!C26</f>
        <v>Kevon Looney</v>
      </c>
      <c r="D333" s="136" t="n">
        <f aca="false">Rosters!D26</f>
        <v>19</v>
      </c>
      <c r="E333" s="137" t="n">
        <f aca="false">Rosters!E26</f>
        <v>5</v>
      </c>
      <c r="F333" s="136" t="n">
        <f aca="false">Rosters!F26</f>
        <v>21</v>
      </c>
      <c r="G333" s="136" t="n">
        <f aca="false">Rosters!G26</f>
        <v>18.6</v>
      </c>
      <c r="H333" s="136" t="n">
        <f aca="false">Rosters!H26</f>
        <v>0.643</v>
      </c>
      <c r="I333" s="136" t="n">
        <f aca="false">Rosters!I26</f>
        <v>0.286</v>
      </c>
      <c r="J333" s="136" t="n">
        <f aca="false">Rosters!J26</f>
        <v>0</v>
      </c>
      <c r="K333" s="136" t="n">
        <f aca="false">Rosters!K26</f>
        <v>21.8</v>
      </c>
      <c r="L333" s="136" t="n">
        <f aca="false">Rosters!L26</f>
        <v>29.1</v>
      </c>
      <c r="M333" s="136" t="n">
        <f aca="false">Rosters!M26</f>
        <v>25.6</v>
      </c>
      <c r="N333" s="136" t="n">
        <f aca="false">Rosters!N26</f>
        <v>0</v>
      </c>
      <c r="O333" s="136" t="n">
        <f aca="false">Rosters!O26</f>
        <v>0</v>
      </c>
      <c r="P333" s="136" t="n">
        <f aca="false">Rosters!P26</f>
        <v>0</v>
      </c>
      <c r="Q333" s="136" t="n">
        <f aca="false">Rosters!Q26</f>
        <v>12.5</v>
      </c>
      <c r="R333" s="136" t="n">
        <f aca="false">Rosters!R26</f>
        <v>16.5</v>
      </c>
      <c r="S333" s="138" t="n">
        <f aca="false">Rosters!S26</f>
        <v>0</v>
      </c>
      <c r="T333" s="136" t="n">
        <f aca="false">Rosters!T26</f>
        <v>0.1</v>
      </c>
      <c r="U333" s="136" t="n">
        <f aca="false">Rosters!U26</f>
        <v>0</v>
      </c>
      <c r="V333" s="136" t="n">
        <f aca="false">Rosters!V26</f>
        <v>0.1</v>
      </c>
      <c r="W333" s="150" t="n">
        <f aca="false">Rosters!W26</f>
        <v>0.192</v>
      </c>
      <c r="X333" s="138" t="n">
        <f aca="false">Rosters!X26</f>
        <v>0</v>
      </c>
      <c r="Y333" s="136" t="n">
        <f aca="false">Rosters!Y26</f>
        <v>-1.2</v>
      </c>
      <c r="Z333" s="136" t="n">
        <f aca="false">Rosters!Z26</f>
        <v>-8.2</v>
      </c>
      <c r="AA333" s="136" t="n">
        <f aca="false">Rosters!AA26</f>
        <v>-9.5</v>
      </c>
      <c r="AB333" s="136" t="n">
        <f aca="false">Rosters!AB26</f>
        <v>0</v>
      </c>
      <c r="AC333" s="76" t="n">
        <f aca="false">Rosters!AC26</f>
        <v>0.210285714285714</v>
      </c>
      <c r="AD333" s="77" t="n">
        <f aca="false">Rosters!AD26</f>
        <v>-0.0182857142857143</v>
      </c>
      <c r="AE333" s="78" t="n">
        <f aca="false">Rosters!AE26</f>
        <v>14.4375</v>
      </c>
      <c r="AF333" s="79" t="str">
        <f aca="false">Rosters!AF26</f>
        <v>looneke01</v>
      </c>
      <c r="AG333" s="79" t="n">
        <f aca="false">Rosters!AG26</f>
        <v>10.49</v>
      </c>
      <c r="AH333" s="8" t="n">
        <f aca="false">Rosters!AH26</f>
        <v>19881</v>
      </c>
      <c r="AI333" s="9" t="n">
        <f aca="false">Rosters!AI26</f>
        <v>82</v>
      </c>
      <c r="AJ333" s="80" t="n">
        <f aca="false">Rosters!AJ26</f>
        <v>0.284451612903226</v>
      </c>
      <c r="AK333" s="81" t="n">
        <f aca="false">Rosters!AK26</f>
        <v>0.592668173895605</v>
      </c>
      <c r="AL333" s="82" t="n">
        <f aca="false">Rosters!AL26</f>
        <v>343684.9485</v>
      </c>
      <c r="AM333" s="83" t="n">
        <f aca="false">Rosters!AM26</f>
        <v>0.592623733618746</v>
      </c>
      <c r="AN333" s="79" t="n">
        <f aca="false">Rosters!AN26</f>
        <v>-8.07676141684715</v>
      </c>
      <c r="AO333" s="84" t="n">
        <f aca="false">Rosters!AO26</f>
        <v>-2.92741696329755</v>
      </c>
      <c r="AP333" s="84" t="n">
        <f aca="false">Rosters!AP26</f>
        <v>-0.112271323883985</v>
      </c>
      <c r="AQ333" s="84" t="n">
        <f aca="false">Rosters!AQ26</f>
        <v>3.05336769075352</v>
      </c>
      <c r="AR333" s="85" t="n">
        <f aca="false">Rosters!AR26</f>
        <v>-2.73220882912739</v>
      </c>
      <c r="AS333" s="86" t="n">
        <f aca="false">Rosters!AS26</f>
        <v>-10.6830195185186</v>
      </c>
      <c r="AT333" s="87" t="n">
        <f aca="false">Rosters!AT26</f>
        <v>0.00528142447563</v>
      </c>
      <c r="AU333" s="84" t="n">
        <f aca="false">Rosters!AU26</f>
        <v>-0.056421560758737</v>
      </c>
      <c r="AV333" s="79" t="n">
        <f aca="false">Rosters!AV26</f>
        <v>6.41679731616313</v>
      </c>
      <c r="AW333" s="85" t="n">
        <f aca="false">Rosters!AW26</f>
        <v>1.23424053676737</v>
      </c>
      <c r="AX333" s="88" t="n">
        <f aca="false">Rosters!AX26</f>
        <v>-9.4487789817512</v>
      </c>
      <c r="AY333" s="89" t="n">
        <f aca="false">Rosters!AY26</f>
        <v>7.05544725589981</v>
      </c>
      <c r="AZ333" s="90" t="n">
        <f aca="false">Rosters!AZ26</f>
        <v>-0.0499030125790391</v>
      </c>
      <c r="BA333" s="91" t="n">
        <f aca="false">Rosters!BA26</f>
        <v>-0.0393401636277791</v>
      </c>
      <c r="BB333" s="92" t="n">
        <f aca="false">Rosters!BB26</f>
        <v>-0.547504705450214</v>
      </c>
      <c r="BC333" s="93" t="n">
        <f aca="false">Rosters!BC26</f>
        <v>0.283223680180406</v>
      </c>
      <c r="BD333" s="93" t="n">
        <f aca="false">Rosters!BD26</f>
        <v>0.135004937402131</v>
      </c>
      <c r="BE333" s="93" t="n">
        <f aca="false">Rosters!BE26</f>
        <v>-0.481374748098022</v>
      </c>
      <c r="BF333" s="94" t="n">
        <f aca="false">Rosters!BF26</f>
        <v>-1.42705736578067</v>
      </c>
      <c r="BG333" s="95" t="n">
        <f aca="false">Rosters!BG26</f>
        <v>-2.03770820174636</v>
      </c>
      <c r="BH333" s="92" t="n">
        <f aca="false">Rosters!BH26</f>
        <v>-0.0107620019708952</v>
      </c>
      <c r="BI333" s="92" t="n">
        <f aca="false">Rosters!BI26</f>
        <v>7.87600000000001</v>
      </c>
      <c r="BJ333" s="93" t="n">
        <f aca="false">Rosters!BJ26</f>
        <v>5.35362744562324</v>
      </c>
      <c r="BK333" s="94" t="n">
        <f aca="false">Rosters!BK26</f>
        <v>0.819514510875353</v>
      </c>
      <c r="BL333" s="92" t="n">
        <f aca="false">Rosters!BL26</f>
        <v>2.60433333333334</v>
      </c>
      <c r="BM333" s="96" t="n">
        <f aca="false">Rosters!BM26</f>
        <v>-1.21819369087101</v>
      </c>
      <c r="BN333" s="91" t="n">
        <f aca="false">Rosters!BN26</f>
        <v>4.75970413401187</v>
      </c>
      <c r="BO333" s="96" t="n">
        <f aca="false">Rosters!BO26</f>
        <v>-0.00643379797502421</v>
      </c>
      <c r="BP333" s="97" t="n">
        <f aca="false">Rosters!BP26</f>
        <v>0.00254462363354679</v>
      </c>
      <c r="BQ333" s="96" t="n">
        <f aca="false">Rosters!BQ26</f>
        <v>-8.23058529088019</v>
      </c>
      <c r="BR333" s="98" t="n">
        <f aca="false">Rosters!BR26</f>
        <v>5.12792202424786</v>
      </c>
      <c r="BS333" s="96" t="n">
        <f aca="false">Rosters!BS26</f>
        <v>-0.0434692146040149</v>
      </c>
      <c r="BT333" s="96" t="n">
        <f aca="false">Rosters!BT26</f>
        <v>-0.0418847872613259</v>
      </c>
      <c r="BU333" s="97" t="n">
        <f aca="false">Rosters!BU26</f>
        <v>7.01239160000918</v>
      </c>
      <c r="BV333" s="99" t="n">
        <f aca="false">Rosters!BV26</f>
        <v>0.00528142447563</v>
      </c>
      <c r="BW333" s="100" t="n">
        <f aca="false">Rosters!BW26</f>
        <v>4.2</v>
      </c>
      <c r="BX333" s="100" t="n">
        <f aca="false">Rosters!BX26</f>
        <v>2.33333333333333</v>
      </c>
      <c r="BY333" s="101" t="n">
        <f aca="false">Rosters!BY26</f>
        <v>-9.4487789817512</v>
      </c>
      <c r="BZ333" s="102" t="n">
        <f aca="false">Rosters!BZ26</f>
        <v>-0.0499030125790391</v>
      </c>
      <c r="CA333" s="139" t="n">
        <f aca="false">Rosters!CA26</f>
        <v>-0.0393401636277791</v>
      </c>
      <c r="CB333" s="103" t="n">
        <f aca="false">Rosters!CB26</f>
        <v>-0.645178683495577</v>
      </c>
      <c r="CC333" s="101" t="n">
        <f aca="false">Rosters!CC26</f>
        <v>-1.21819369087101</v>
      </c>
      <c r="CD333" s="104" t="n">
        <f aca="false">Rosters!CD26</f>
        <v>-0.00643379797502421</v>
      </c>
      <c r="CE333" s="104" t="n">
        <f aca="false">Rosters!CE26</f>
        <v>0.00254462363354679</v>
      </c>
      <c r="CF333" s="104" t="n">
        <f aca="false">Rosters!CF26</f>
        <v>0.0417318275901674</v>
      </c>
      <c r="CG333" s="105" t="n">
        <f aca="false">Rosters!CG26</f>
        <v>-8.23058529088019</v>
      </c>
      <c r="CH333" s="103" t="n">
        <f aca="false">Rosters!CH26</f>
        <v>-0.0434692146040149</v>
      </c>
      <c r="CI333" s="104" t="n">
        <f aca="false">Rosters!CI26</f>
        <v>-0.0418847872613259</v>
      </c>
      <c r="CJ333" s="104" t="n">
        <f aca="false">Rosters!CJ26</f>
        <v>-0.686910511085745</v>
      </c>
      <c r="CK333" s="16" t="n">
        <f aca="false">Rosters!CK26</f>
        <v>800000</v>
      </c>
      <c r="CL333" s="16" t="n">
        <f aca="false">Rosters!CL26</f>
        <v>-2100000</v>
      </c>
      <c r="CM333" s="106" t="n">
        <f aca="false">Rosters!CM26</f>
        <v>-3.53977928258816</v>
      </c>
      <c r="CN333" s="106" t="n">
        <f aca="false">Rosters!CN26</f>
        <v>-4.08524444512383</v>
      </c>
      <c r="CO333" s="107" t="n">
        <f aca="false">Rosters!CO26</f>
        <v>0</v>
      </c>
      <c r="CP333" s="106" t="n">
        <f aca="false">Rosters!CP26</f>
        <v>0</v>
      </c>
      <c r="CQ333" s="16" t="str">
        <f aca="false">Rosters!CQ26</f>
        <v/>
      </c>
      <c r="CR333" s="106" t="n">
        <f aca="false">Rosters!CR26</f>
        <v>0</v>
      </c>
      <c r="CS333" s="16" t="str">
        <f aca="false">Rosters!CS26</f>
        <v/>
      </c>
      <c r="CT333" s="106" t="n">
        <f aca="false">Rosters!CT26</f>
        <v>-0.106218441795004</v>
      </c>
      <c r="CU333" s="106" t="n">
        <f aca="false">Rosters!CU26</f>
        <v>0.00687048381057634</v>
      </c>
      <c r="CV333" s="106" t="n">
        <f aca="false">Rosters!CV26</f>
        <v>-0.11308892560558</v>
      </c>
      <c r="CW333" s="106" t="n">
        <f aca="false">Rosters!CW26</f>
        <v>0</v>
      </c>
      <c r="CX333" s="108" t="n">
        <f aca="false">Rosters!CX26</f>
        <v>4.74321115288345</v>
      </c>
      <c r="CY333" s="108" t="n">
        <f aca="false">Rosters!CY26</f>
        <v>4</v>
      </c>
      <c r="CZ333" s="109" t="n">
        <f aca="false">Rosters!CZ26</f>
        <v>19.9867375675648</v>
      </c>
      <c r="DA333" s="110" t="n">
        <f aca="false">Rosters!DA26</f>
        <v>0</v>
      </c>
      <c r="DB333" s="111" t="n">
        <f aca="false">Rosters!DB26</f>
        <v>81</v>
      </c>
      <c r="DC333" s="8" t="n">
        <f aca="false">Rosters!DC26</f>
        <v>220</v>
      </c>
      <c r="DD333" s="110" t="n">
        <f aca="false">Rosters!DD26</f>
        <v>5</v>
      </c>
      <c r="DE333" s="110" t="n">
        <f aca="false">Rosters!DE26</f>
        <v>20</v>
      </c>
      <c r="DF333" s="7" t="n">
        <f aca="false">BY333-AA333</f>
        <v>0.0512210182487962</v>
      </c>
      <c r="DG333" s="7" t="n">
        <f aca="false">CA333-AB333</f>
        <v>-0.0393401636277791</v>
      </c>
      <c r="DH333" s="1" t="n">
        <f aca="false">RANK(CA333,$CA$6:$CA$877)</f>
        <v>687</v>
      </c>
      <c r="DI333" s="1" t="n">
        <f aca="false">RANK(AB333,$AB$6:$AB$877)</f>
        <v>267</v>
      </c>
      <c r="DJ333" s="1" t="n">
        <f aca="false">DI333-DH333</f>
        <v>-420</v>
      </c>
    </row>
    <row r="334" customFormat="false" ht="12.75" hidden="false" customHeight="false" outlineLevel="0" collapsed="false">
      <c r="A334" s="69" t="str">
        <f aca="false">Rosters!A506</f>
        <v>WAS</v>
      </c>
      <c r="B334" s="70" t="n">
        <f aca="false">Rosters!B506</f>
        <v>16</v>
      </c>
      <c r="C334" s="135" t="str">
        <f aca="false">Rosters!C506</f>
        <v>Alan Anderson</v>
      </c>
      <c r="D334" s="136" t="n">
        <f aca="false">Rosters!D506</f>
        <v>33</v>
      </c>
      <c r="E334" s="137" t="n">
        <f aca="false">Rosters!E506</f>
        <v>13</v>
      </c>
      <c r="F334" s="136" t="n">
        <f aca="false">Rosters!F506</f>
        <v>192</v>
      </c>
      <c r="G334" s="136" t="n">
        <f aca="false">Rosters!G506</f>
        <v>9.2</v>
      </c>
      <c r="H334" s="136" t="n">
        <f aca="false">Rosters!H506</f>
        <v>0.495</v>
      </c>
      <c r="I334" s="136" t="n">
        <f aca="false">Rosters!I506</f>
        <v>0.627</v>
      </c>
      <c r="J334" s="136" t="n">
        <f aca="false">Rosters!J506</f>
        <v>0.254</v>
      </c>
      <c r="K334" s="136" t="n">
        <f aca="false">Rosters!K506</f>
        <v>0.6</v>
      </c>
      <c r="L334" s="136" t="n">
        <f aca="false">Rosters!L506</f>
        <v>15.5</v>
      </c>
      <c r="M334" s="136" t="n">
        <f aca="false">Rosters!M506</f>
        <v>7.9</v>
      </c>
      <c r="N334" s="136" t="n">
        <f aca="false">Rosters!N506</f>
        <v>10.3</v>
      </c>
      <c r="O334" s="136" t="n">
        <f aca="false">Rosters!O506</f>
        <v>1</v>
      </c>
      <c r="P334" s="136" t="n">
        <f aca="false">Rosters!P506</f>
        <v>0.4</v>
      </c>
      <c r="Q334" s="136" t="n">
        <f aca="false">Rosters!Q506</f>
        <v>3</v>
      </c>
      <c r="R334" s="136" t="n">
        <f aca="false">Rosters!R506</f>
        <v>15.4</v>
      </c>
      <c r="S334" s="138" t="n">
        <f aca="false">Rosters!S506</f>
        <v>0</v>
      </c>
      <c r="T334" s="136" t="n">
        <f aca="false">Rosters!T506</f>
        <v>0.2</v>
      </c>
      <c r="U334" s="136" t="n">
        <f aca="false">Rosters!U506</f>
        <v>0.2</v>
      </c>
      <c r="V334" s="136" t="n">
        <f aca="false">Rosters!V506</f>
        <v>0.3</v>
      </c>
      <c r="W334" s="150" t="n">
        <f aca="false">Rosters!W506</f>
        <v>0.078</v>
      </c>
      <c r="X334" s="138" t="n">
        <f aca="false">Rosters!X506</f>
        <v>0</v>
      </c>
      <c r="Y334" s="136" t="n">
        <f aca="false">Rosters!Y506</f>
        <v>-1.2</v>
      </c>
      <c r="Z334" s="136" t="n">
        <f aca="false">Rosters!Z506</f>
        <v>-1.7</v>
      </c>
      <c r="AA334" s="136" t="n">
        <f aca="false">Rosters!AA506</f>
        <v>-2.8</v>
      </c>
      <c r="AB334" s="136" t="n">
        <f aca="false">Rosters!AB506</f>
        <v>0</v>
      </c>
      <c r="AC334" s="76" t="n">
        <f aca="false">Rosters!AC506</f>
        <v>0.039</v>
      </c>
      <c r="AD334" s="77" t="n">
        <f aca="false">Rosters!AD506</f>
        <v>0.039</v>
      </c>
      <c r="AE334" s="78" t="n">
        <f aca="false">Rosters!AE506</f>
        <v>14.938</v>
      </c>
      <c r="AF334" s="79" t="str">
        <f aca="false">Rosters!AF506</f>
        <v>anderal01</v>
      </c>
      <c r="AG334" s="79" t="n">
        <f aca="false">Rosters!AG506</f>
        <v>-0.39</v>
      </c>
      <c r="AH334" s="8" t="n">
        <f aca="false">Rosters!AH506</f>
        <v>19755</v>
      </c>
      <c r="AI334" s="9" t="n">
        <f aca="false">Rosters!AI506</f>
        <v>82</v>
      </c>
      <c r="AJ334" s="80" t="n">
        <f aca="false">Rosters!AJ506</f>
        <v>0.284451612903226</v>
      </c>
      <c r="AK334" s="81" t="n">
        <f aca="false">Rosters!AK506</f>
        <v>0.543828737719043</v>
      </c>
      <c r="AL334" s="82" t="n">
        <f aca="false">Rosters!AL506</f>
        <v>343180.5595</v>
      </c>
      <c r="AM334" s="83" t="n">
        <f aca="false">Rosters!AM506</f>
        <v>0.544240258078588</v>
      </c>
      <c r="AN334" s="79" t="n">
        <f aca="false">Rosters!AN506</f>
        <v>-2.00643077142579</v>
      </c>
      <c r="AO334" s="84" t="n">
        <f aca="false">Rosters!AO506</f>
        <v>-1.4590376813407</v>
      </c>
      <c r="AP334" s="84" t="n">
        <f aca="false">Rosters!AP506</f>
        <v>-0.0346784735500966</v>
      </c>
      <c r="AQ334" s="84" t="n">
        <f aca="false">Rosters!AQ506</f>
        <v>2.16184703385152</v>
      </c>
      <c r="AR334" s="85" t="n">
        <f aca="false">Rosters!AR506</f>
        <v>-1.62652883550265</v>
      </c>
      <c r="AS334" s="86" t="n">
        <f aca="false">Rosters!AS506</f>
        <v>-2.93015025441762</v>
      </c>
      <c r="AT334" s="87" t="n">
        <f aca="false">Rosters!AT506</f>
        <v>0.0485952923310554</v>
      </c>
      <c r="AU334" s="84" t="n">
        <f aca="false">Rosters!AU506</f>
        <v>-0.142391508187341</v>
      </c>
      <c r="AV334" s="79" t="n">
        <f aca="false">Rosters!AV506</f>
        <v>-0.893986856343344</v>
      </c>
      <c r="AW334" s="85" t="n">
        <f aca="false">Rosters!AW506</f>
        <v>0.0851973712686688</v>
      </c>
      <c r="AX334" s="88" t="n">
        <f aca="false">Rosters!AX506</f>
        <v>-2.84495288314895</v>
      </c>
      <c r="AY334" s="89" t="n">
        <f aca="false">Rosters!AY506</f>
        <v>3.40421959121758</v>
      </c>
      <c r="AZ334" s="90" t="n">
        <f aca="false">Rosters!AZ506</f>
        <v>-0.138251317024702</v>
      </c>
      <c r="BA334" s="91" t="n">
        <f aca="false">Rosters!BA506</f>
        <v>-0.0410607323625915</v>
      </c>
      <c r="BB334" s="92" t="n">
        <f aca="false">Rosters!BB506</f>
        <v>-1.39706059613559</v>
      </c>
      <c r="BC334" s="93" t="n">
        <f aca="false">Rosters!BC506</f>
        <v>0.293672045877624</v>
      </c>
      <c r="BD334" s="93" t="n">
        <f aca="false">Rosters!BD506</f>
        <v>1.40252410926999</v>
      </c>
      <c r="BE334" s="93" t="n">
        <f aca="false">Rosters!BE506</f>
        <v>-0.15585253531978</v>
      </c>
      <c r="BF334" s="94" t="n">
        <f aca="false">Rosters!BF506</f>
        <v>-0.849550711722147</v>
      </c>
      <c r="BG334" s="95" t="n">
        <f aca="false">Rosters!BG506</f>
        <v>-0.706267688029907</v>
      </c>
      <c r="BH334" s="92" t="n">
        <f aca="false">Rosters!BH506</f>
        <v>-0.034321284763792</v>
      </c>
      <c r="BI334" s="92" t="n">
        <f aca="false">Rosters!BI506</f>
        <v>-0.903999999999997</v>
      </c>
      <c r="BJ334" s="93" t="n">
        <f aca="false">Rosters!BJ506</f>
        <v>1.30409927932233</v>
      </c>
      <c r="BK334" s="94" t="n">
        <f aca="false">Rosters!BK506</f>
        <v>-0.477779855864465</v>
      </c>
      <c r="BL334" s="92" t="n">
        <f aca="false">Rosters!BL506</f>
        <v>0.51433333333334</v>
      </c>
      <c r="BM334" s="96" t="n">
        <f aca="false">Rosters!BM506</f>
        <v>-1.18404754389437</v>
      </c>
      <c r="BN334" s="91" t="n">
        <f aca="false">Rosters!BN506</f>
        <v>2.27686932202795</v>
      </c>
      <c r="BO334" s="96" t="n">
        <f aca="false">Rosters!BO506</f>
        <v>-0.0575391365294152</v>
      </c>
      <c r="BP334" s="97" t="n">
        <f aca="false">Rosters!BP506</f>
        <v>0.025072860433379</v>
      </c>
      <c r="BQ334" s="96" t="n">
        <f aca="false">Rosters!BQ506</f>
        <v>-1.66090533925458</v>
      </c>
      <c r="BR334" s="98" t="n">
        <f aca="false">Rosters!BR506</f>
        <v>2.49903810567666</v>
      </c>
      <c r="BS334" s="96" t="n">
        <f aca="false">Rosters!BS506</f>
        <v>-0.0807121804952872</v>
      </c>
      <c r="BT334" s="96" t="n">
        <f aca="false">Rosters!BT506</f>
        <v>-0.0661335927959705</v>
      </c>
      <c r="BU334" s="97" t="n">
        <f aca="false">Rosters!BU506</f>
        <v>0.476857795360209</v>
      </c>
      <c r="BV334" s="99" t="n">
        <f aca="false">Rosters!BV506</f>
        <v>0.0485952923310554</v>
      </c>
      <c r="BW334" s="100" t="n">
        <f aca="false">Rosters!BW506</f>
        <v>14.7692307692308</v>
      </c>
      <c r="BX334" s="100" t="n">
        <f aca="false">Rosters!BX506</f>
        <v>11.2941176470588</v>
      </c>
      <c r="BY334" s="101" t="n">
        <f aca="false">Rosters!BY506</f>
        <v>-2.84495288314895</v>
      </c>
      <c r="BZ334" s="102" t="n">
        <f aca="false">Rosters!BZ506</f>
        <v>-0.138251317024702</v>
      </c>
      <c r="CA334" s="139" t="n">
        <f aca="false">Rosters!CA506</f>
        <v>-0.0410607323625915</v>
      </c>
      <c r="CB334" s="103" t="n">
        <f aca="false">Rosters!CB506</f>
        <v>-0.258998465671731</v>
      </c>
      <c r="CC334" s="101" t="n">
        <f aca="false">Rosters!CC506</f>
        <v>-1.18404754389437</v>
      </c>
      <c r="CD334" s="104" t="n">
        <f aca="false">Rosters!CD506</f>
        <v>-0.0575391365294152</v>
      </c>
      <c r="CE334" s="104" t="n">
        <f aca="false">Rosters!CE506</f>
        <v>0.025072860433379</v>
      </c>
      <c r="CF334" s="104" t="n">
        <f aca="false">Rosters!CF506</f>
        <v>0.158151888887468</v>
      </c>
      <c r="CG334" s="105" t="n">
        <f aca="false">Rosters!CG506</f>
        <v>-1.66090533925458</v>
      </c>
      <c r="CH334" s="103" t="n">
        <f aca="false">Rosters!CH506</f>
        <v>-0.0807121804952872</v>
      </c>
      <c r="CI334" s="104" t="n">
        <f aca="false">Rosters!CI506</f>
        <v>-0.0661335927959705</v>
      </c>
      <c r="CJ334" s="104" t="n">
        <f aca="false">Rosters!CJ506</f>
        <v>-0.417150354559199</v>
      </c>
      <c r="CK334" s="16" t="n">
        <f aca="false">Rosters!CK506</f>
        <v>800000</v>
      </c>
      <c r="CL334" s="16" t="n">
        <f aca="false">Rosters!CL506</f>
        <v>-200000</v>
      </c>
      <c r="CM334" s="106" t="n">
        <f aca="false">Rosters!CM506</f>
        <v>-3.21614010200903</v>
      </c>
      <c r="CN334" s="106" t="n">
        <f aca="false">Rosters!CN506</f>
        <v>-3.10328733156297</v>
      </c>
      <c r="CO334" s="107" t="n">
        <f aca="false">Rosters!CO506</f>
        <v>0.0575233369233694</v>
      </c>
      <c r="CP334" s="106" t="n">
        <f aca="false">Rosters!CP506</f>
        <v>-0.0634647688967818</v>
      </c>
      <c r="CQ334" s="16" t="n">
        <f aca="false">Rosters!CQ506</f>
        <v>700000</v>
      </c>
      <c r="CR334" s="106" t="n">
        <f aca="false">Rosters!CR506</f>
        <v>-0.0486045093817496</v>
      </c>
      <c r="CS334" s="16" t="n">
        <f aca="false">Rosters!CS506</f>
        <v>800000</v>
      </c>
      <c r="CT334" s="106" t="n">
        <f aca="false">Rosters!CT506</f>
        <v>-0.110863977378997</v>
      </c>
      <c r="CU334" s="106" t="n">
        <f aca="false">Rosters!CU506</f>
        <v>0.0676967231701234</v>
      </c>
      <c r="CV334" s="106" t="n">
        <f aca="false">Rosters!CV506</f>
        <v>-0.17856070054912</v>
      </c>
      <c r="CW334" s="106" t="n">
        <f aca="false">Rosters!CW506</f>
        <v>-0.131232175330724</v>
      </c>
      <c r="CX334" s="108" t="n">
        <f aca="false">Rosters!CX506</f>
        <v>2.54460871025674</v>
      </c>
      <c r="CY334" s="108" t="n">
        <f aca="false">Rosters!CY506</f>
        <v>2</v>
      </c>
      <c r="CZ334" s="109" t="n">
        <f aca="false">Rosters!CZ506</f>
        <v>33.2957144601582</v>
      </c>
      <c r="DA334" s="110" t="n">
        <f aca="false">Rosters!DA506</f>
        <v>6</v>
      </c>
      <c r="DB334" s="111" t="n">
        <f aca="false">Rosters!DB506</f>
        <v>78</v>
      </c>
      <c r="DC334" s="8" t="n">
        <f aca="false">Rosters!DC506</f>
        <v>220</v>
      </c>
      <c r="DD334" s="110" t="n">
        <f aca="false">Rosters!DD506</f>
        <v>3</v>
      </c>
      <c r="DE334" s="110" t="n">
        <f aca="false">Rosters!DE506</f>
        <v>33</v>
      </c>
      <c r="DF334" s="7" t="n">
        <f aca="false">BY334-AA334</f>
        <v>-0.044952883148953</v>
      </c>
      <c r="DG334" s="7" t="n">
        <f aca="false">CA334-AB334</f>
        <v>-0.0410607323625915</v>
      </c>
      <c r="DH334" s="1" t="n">
        <f aca="false">RANK(CA334,$CA$6:$CA$877)</f>
        <v>688</v>
      </c>
      <c r="DI334" s="1" t="n">
        <f aca="false">RANK(AB334,$AB$6:$AB$877)</f>
        <v>267</v>
      </c>
      <c r="DJ334" s="1" t="n">
        <f aca="false">DI334-DH334</f>
        <v>-421</v>
      </c>
    </row>
    <row r="335" customFormat="false" ht="12.75" hidden="false" customHeight="false" outlineLevel="0" collapsed="false">
      <c r="A335" s="69" t="str">
        <f aca="false">Rosters!A748</f>
        <v>NOP</v>
      </c>
      <c r="B335" s="70" t="n">
        <f aca="false">Rosters!B748</f>
        <v>18</v>
      </c>
      <c r="C335" s="135" t="str">
        <f aca="false">Rosters!C748</f>
        <v>Bryce Dejean-Jones</v>
      </c>
      <c r="D335" s="136" t="n">
        <f aca="false">Rosters!D748</f>
        <v>23</v>
      </c>
      <c r="E335" s="137" t="n">
        <f aca="false">Rosters!E748</f>
        <v>14</v>
      </c>
      <c r="F335" s="136" t="n">
        <f aca="false">Rosters!F748</f>
        <v>279</v>
      </c>
      <c r="G335" s="136" t="n">
        <f aca="false">Rosters!G748</f>
        <v>9.6</v>
      </c>
      <c r="H335" s="136" t="n">
        <f aca="false">Rosters!H748</f>
        <v>0.505</v>
      </c>
      <c r="I335" s="136" t="n">
        <f aca="false">Rosters!I748</f>
        <v>0.464</v>
      </c>
      <c r="J335" s="136" t="n">
        <f aca="false">Rosters!J748</f>
        <v>0.304</v>
      </c>
      <c r="K335" s="136" t="n">
        <f aca="false">Rosters!K748</f>
        <v>3.1</v>
      </c>
      <c r="L335" s="136" t="n">
        <f aca="false">Rosters!L748</f>
        <v>16.5</v>
      </c>
      <c r="M335" s="136" t="n">
        <f aca="false">Rosters!M748</f>
        <v>9.5</v>
      </c>
      <c r="N335" s="136" t="n">
        <f aca="false">Rosters!N748</f>
        <v>7.7</v>
      </c>
      <c r="O335" s="136" t="n">
        <f aca="false">Rosters!O748</f>
        <v>1.8</v>
      </c>
      <c r="P335" s="136" t="n">
        <f aca="false">Rosters!P748</f>
        <v>0.6</v>
      </c>
      <c r="Q335" s="136" t="n">
        <f aca="false">Rosters!Q748</f>
        <v>12.3</v>
      </c>
      <c r="R335" s="136" t="n">
        <f aca="false">Rosters!R748</f>
        <v>14.1</v>
      </c>
      <c r="S335" s="138" t="n">
        <f aca="false">Rosters!S748</f>
        <v>0</v>
      </c>
      <c r="T335" s="136" t="n">
        <f aca="false">Rosters!T748</f>
        <v>0</v>
      </c>
      <c r="U335" s="136" t="n">
        <f aca="false">Rosters!U748</f>
        <v>0.2</v>
      </c>
      <c r="V335" s="136" t="n">
        <f aca="false">Rosters!V748</f>
        <v>0.2</v>
      </c>
      <c r="W335" s="150" t="n">
        <f aca="false">Rosters!W748</f>
        <v>0.033</v>
      </c>
      <c r="X335" s="138" t="n">
        <f aca="false">Rosters!X748</f>
        <v>0</v>
      </c>
      <c r="Y335" s="136" t="n">
        <f aca="false">Rosters!Y748</f>
        <v>-2.2</v>
      </c>
      <c r="Z335" s="136" t="n">
        <f aca="false">Rosters!Z748</f>
        <v>-0.4</v>
      </c>
      <c r="AA335" s="136" t="n">
        <f aca="false">Rosters!AA748</f>
        <v>-2.6</v>
      </c>
      <c r="AB335" s="136" t="n">
        <f aca="false">Rosters!AB748</f>
        <v>0</v>
      </c>
      <c r="AC335" s="76" t="n">
        <f aca="false">Rosters!AC748</f>
        <v>-0.000704301075268816</v>
      </c>
      <c r="AD335" s="77" t="n">
        <f aca="false">Rosters!AD748</f>
        <v>0.0337043010752688</v>
      </c>
      <c r="AE335" s="78" t="n">
        <f aca="false">Rosters!AE748</f>
        <v>12.3657</v>
      </c>
      <c r="AF335" s="79" t="str">
        <f aca="false">Rosters!AF748</f>
        <v>dejeabr01</v>
      </c>
      <c r="AG335" s="79" t="n">
        <f aca="false">Rosters!AG748</f>
        <v>-3.63</v>
      </c>
      <c r="AH335" s="8" t="n">
        <f aca="false">Rosters!AH748</f>
        <v>19779</v>
      </c>
      <c r="AI335" s="9" t="n">
        <f aca="false">Rosters!AI748</f>
        <v>82</v>
      </c>
      <c r="AJ335" s="80" t="n">
        <f aca="false">Rosters!AJ748</f>
        <v>0.284451612903226</v>
      </c>
      <c r="AK335" s="81" t="n">
        <f aca="false">Rosters!AK748</f>
        <v>0.537111065315731</v>
      </c>
      <c r="AL335" s="82" t="n">
        <f aca="false">Rosters!AL748</f>
        <v>347053.4392</v>
      </c>
      <c r="AM335" s="83" t="n">
        <f aca="false">Rosters!AM748</f>
        <v>0.537433483968849</v>
      </c>
      <c r="AN335" s="79" t="n">
        <f aca="false">Rosters!AN748</f>
        <v>-2.19828346875961</v>
      </c>
      <c r="AO335" s="84" t="n">
        <f aca="false">Rosters!AO748</f>
        <v>-0.348154839713399</v>
      </c>
      <c r="AP335" s="84" t="n">
        <f aca="false">Rosters!AP748</f>
        <v>-0.0938384210927671</v>
      </c>
      <c r="AQ335" s="84" t="n">
        <f aca="false">Rosters!AQ748</f>
        <v>1.32809373594482</v>
      </c>
      <c r="AR335" s="85" t="n">
        <f aca="false">Rosters!AR748</f>
        <v>-1.10756087350592</v>
      </c>
      <c r="AS335" s="86" t="n">
        <f aca="false">Rosters!AS748</f>
        <v>-2.32590544603412</v>
      </c>
      <c r="AT335" s="87" t="n">
        <f aca="false">Rosters!AT748</f>
        <v>0.0705293493098741</v>
      </c>
      <c r="AU335" s="84" t="n">
        <f aca="false">Rosters!AU748</f>
        <v>-0.164044597665079</v>
      </c>
      <c r="AV335" s="79" t="n">
        <f aca="false">Rosters!AV748</f>
        <v>-3.05394460391002</v>
      </c>
      <c r="AW335" s="85" t="n">
        <f aca="false">Rosters!AW748</f>
        <v>-0.260411079217996</v>
      </c>
      <c r="AX335" s="88" t="n">
        <f aca="false">Rosters!AX748</f>
        <v>-2.58631652525211</v>
      </c>
      <c r="AY335" s="89" t="n">
        <f aca="false">Rosters!AY748</f>
        <v>3.09671085022312</v>
      </c>
      <c r="AZ335" s="90" t="n">
        <f aca="false">Rosters!AZ748</f>
        <v>-0.182411221635406</v>
      </c>
      <c r="BA335" s="91" t="n">
        <f aca="false">Rosters!BA748</f>
        <v>-0.0413525230156579</v>
      </c>
      <c r="BB335" s="92" t="n">
        <f aca="false">Rosters!BB748</f>
        <v>-1.08898943463511</v>
      </c>
      <c r="BC335" s="93" t="n">
        <f aca="false">Rosters!BC748</f>
        <v>0.24553308131503</v>
      </c>
      <c r="BD335" s="93" t="n">
        <f aca="false">Rosters!BD748</f>
        <v>-0.604246346096822</v>
      </c>
      <c r="BE335" s="93" t="n">
        <f aca="false">Rosters!BE748</f>
        <v>0.110862396187209</v>
      </c>
      <c r="BF335" s="94" t="n">
        <f aca="false">Rosters!BF748</f>
        <v>-0.578489054620282</v>
      </c>
      <c r="BG335" s="95" t="n">
        <f aca="false">Rosters!BG748</f>
        <v>-1.91532935784997</v>
      </c>
      <c r="BH335" s="92" t="n">
        <f aca="false">Rosters!BH748</f>
        <v>-0.135086933323257</v>
      </c>
      <c r="BI335" s="92" t="n">
        <f aca="false">Rosters!BI748</f>
        <v>-0.814000000000007</v>
      </c>
      <c r="BJ335" s="93" t="n">
        <f aca="false">Rosters!BJ748</f>
        <v>0.443397278400989</v>
      </c>
      <c r="BK335" s="94" t="n">
        <f aca="false">Rosters!BK748</f>
        <v>-0.284039455680199</v>
      </c>
      <c r="BL335" s="92" t="n">
        <f aca="false">Rosters!BL748</f>
        <v>-2.82566666666665</v>
      </c>
      <c r="BM335" s="96" t="n">
        <f aca="false">Rosters!BM748</f>
        <v>-2.19936881353017</v>
      </c>
      <c r="BN335" s="91" t="n">
        <f aca="false">Rosters!BN748</f>
        <v>2.06776337815172</v>
      </c>
      <c r="BO335" s="96" t="n">
        <f aca="false">Rosters!BO748</f>
        <v>-0.155120051310713</v>
      </c>
      <c r="BP335" s="97" t="n">
        <f aca="false">Rosters!BP748</f>
        <v>-0.0352201574839268</v>
      </c>
      <c r="BQ335" s="96" t="n">
        <f aca="false">Rosters!BQ748</f>
        <v>-0.386947711721943</v>
      </c>
      <c r="BR335" s="98" t="n">
        <f aca="false">Rosters!BR748</f>
        <v>2.27763181216065</v>
      </c>
      <c r="BS335" s="96" t="n">
        <f aca="false">Rosters!BS748</f>
        <v>-0.0272911703246934</v>
      </c>
      <c r="BT335" s="96" t="n">
        <f aca="false">Rosters!BT748</f>
        <v>-0.00613236553173118</v>
      </c>
      <c r="BU335" s="97" t="n">
        <f aca="false">Rosters!BU748</f>
        <v>-1.81242110180823</v>
      </c>
      <c r="BV335" s="99" t="n">
        <f aca="false">Rosters!BV748</f>
        <v>0.0705293493098741</v>
      </c>
      <c r="BW335" s="100" t="n">
        <f aca="false">Rosters!BW748</f>
        <v>19.9285714285714</v>
      </c>
      <c r="BX335" s="100" t="n">
        <f aca="false">Rosters!BX748</f>
        <v>15.5</v>
      </c>
      <c r="BY335" s="101" t="n">
        <f aca="false">Rosters!BY748</f>
        <v>-2.58631652525211</v>
      </c>
      <c r="BZ335" s="102" t="n">
        <f aca="false">Rosters!BZ748</f>
        <v>-0.182411221635406</v>
      </c>
      <c r="CA335" s="139" t="n">
        <f aca="false">Rosters!CA748</f>
        <v>-0.0413525230156579</v>
      </c>
      <c r="CB335" s="103" t="n">
        <f aca="false">Rosters!CB748</f>
        <v>-0.242207634805996</v>
      </c>
      <c r="CC335" s="101" t="n">
        <f aca="false">Rosters!CC748</f>
        <v>-2.19936881353017</v>
      </c>
      <c r="CD335" s="104" t="n">
        <f aca="false">Rosters!CD748</f>
        <v>-0.155120051310713</v>
      </c>
      <c r="CE335" s="104" t="n">
        <f aca="false">Rosters!CE748</f>
        <v>-0.0352201574839268</v>
      </c>
      <c r="CF335" s="104" t="n">
        <f aca="false">Rosters!CF748</f>
        <v>-0.206289493834428</v>
      </c>
      <c r="CG335" s="105" t="n">
        <f aca="false">Rosters!CG748</f>
        <v>-0.386947711721943</v>
      </c>
      <c r="CH335" s="103" t="n">
        <f aca="false">Rosters!CH748</f>
        <v>-0.0272911703246934</v>
      </c>
      <c r="CI335" s="104" t="n">
        <f aca="false">Rosters!CI748</f>
        <v>-0.00613236553173118</v>
      </c>
      <c r="CJ335" s="104" t="n">
        <f aca="false">Rosters!CJ748</f>
        <v>-0.0359181409715683</v>
      </c>
      <c r="CK335" s="16" t="n">
        <f aca="false">Rosters!CK748</f>
        <v>800000</v>
      </c>
      <c r="CL335" s="16" t="n">
        <f aca="false">Rosters!CL748</f>
        <v>-200000</v>
      </c>
      <c r="CM335" s="106" t="n">
        <f aca="false">Rosters!CM748</f>
        <v>-2.79490690732526</v>
      </c>
      <c r="CN335" s="106" t="n">
        <f aca="false">Rosters!CN748</f>
        <v>-2.7228361798873</v>
      </c>
      <c r="CO335" s="107" t="n">
        <f aca="false">Rosters!CO748</f>
        <v>0.112688753916342</v>
      </c>
      <c r="CP335" s="106" t="n">
        <f aca="false">Rosters!CP748</f>
        <v>-0.0814555083971483</v>
      </c>
      <c r="CQ335" s="16" t="n">
        <f aca="false">Rosters!CQ748</f>
        <v>600000</v>
      </c>
      <c r="CR335" s="106" t="n">
        <f aca="false">Rosters!CR748</f>
        <v>-0.06607127863122</v>
      </c>
      <c r="CS335" s="16" t="n">
        <f aca="false">Rosters!CS748</f>
        <v>700000</v>
      </c>
      <c r="CT335" s="106" t="n">
        <f aca="false">Rosters!CT748</f>
        <v>-0.111651812142276</v>
      </c>
      <c r="CU335" s="106" t="n">
        <f aca="false">Rosters!CU748</f>
        <v>-0.0950944252066022</v>
      </c>
      <c r="CV335" s="106" t="n">
        <f aca="false">Rosters!CV748</f>
        <v>-0.0165573869356742</v>
      </c>
      <c r="CW335" s="106" t="n">
        <f aca="false">Rosters!CW748</f>
        <v>-0.178392452304294</v>
      </c>
      <c r="CX335" s="108" t="n">
        <f aca="false">Rosters!CX748</f>
        <v>2.58743121053953</v>
      </c>
      <c r="CY335" s="108" t="n">
        <f aca="false">Rosters!CY748</f>
        <v>2</v>
      </c>
      <c r="CZ335" s="109" t="n">
        <f aca="false">Rosters!CZ748</f>
        <v>23.4474548669349</v>
      </c>
      <c r="DA335" s="110" t="n">
        <f aca="false">Rosters!DA748</f>
        <v>0</v>
      </c>
      <c r="DB335" s="111" t="n">
        <f aca="false">Rosters!DB748</f>
        <v>78</v>
      </c>
      <c r="DC335" s="8" t="n">
        <f aca="false">Rosters!DC748</f>
        <v>209</v>
      </c>
      <c r="DD335" s="110" t="n">
        <f aca="false">Rosters!DD748</f>
        <v>3</v>
      </c>
      <c r="DE335" s="110" t="n">
        <f aca="false">Rosters!DE748</f>
        <v>24</v>
      </c>
      <c r="DF335" s="7" t="n">
        <f aca="false">BY335-AA335</f>
        <v>0.0136834747478867</v>
      </c>
      <c r="DG335" s="7" t="n">
        <f aca="false">CA335-AB335</f>
        <v>-0.0413525230156579</v>
      </c>
      <c r="DH335" s="1" t="n">
        <f aca="false">RANK(CA335,$CA$6:$CA$877)</f>
        <v>689</v>
      </c>
      <c r="DI335" s="1" t="n">
        <f aca="false">RANK(AB335,$AB$6:$AB$877)</f>
        <v>267</v>
      </c>
      <c r="DJ335" s="1" t="n">
        <f aca="false">DI335-DH335</f>
        <v>-422</v>
      </c>
    </row>
    <row r="336" customFormat="false" ht="12.75" hidden="false" customHeight="false" outlineLevel="0" collapsed="false">
      <c r="A336" s="69" t="str">
        <f aca="false">Rosters!A837</f>
        <v>BRK</v>
      </c>
      <c r="B336" s="70" t="n">
        <f aca="false">Rosters!B837</f>
        <v>17</v>
      </c>
      <c r="C336" s="135" t="str">
        <f aca="false">Rosters!C837</f>
        <v>Henry Sims</v>
      </c>
      <c r="D336" s="136" t="n">
        <f aca="false">Rosters!D837</f>
        <v>25</v>
      </c>
      <c r="E336" s="137" t="n">
        <f aca="false">Rosters!E837</f>
        <v>14</v>
      </c>
      <c r="F336" s="136" t="n">
        <f aca="false">Rosters!F837</f>
        <v>263</v>
      </c>
      <c r="G336" s="136" t="n">
        <f aca="false">Rosters!G837</f>
        <v>13.9</v>
      </c>
      <c r="H336" s="136" t="n">
        <f aca="false">Rosters!H837</f>
        <v>0.504</v>
      </c>
      <c r="I336" s="136" t="n">
        <f aca="false">Rosters!I837</f>
        <v>0</v>
      </c>
      <c r="J336" s="136" t="n">
        <f aca="false">Rosters!J837</f>
        <v>0.39</v>
      </c>
      <c r="K336" s="136" t="n">
        <f aca="false">Rosters!K837</f>
        <v>8.8</v>
      </c>
      <c r="L336" s="136" t="n">
        <f aca="false">Rosters!L837</f>
        <v>22.2</v>
      </c>
      <c r="M336" s="136" t="n">
        <f aca="false">Rosters!M837</f>
        <v>15.4</v>
      </c>
      <c r="N336" s="136" t="n">
        <f aca="false">Rosters!N837</f>
        <v>5.1</v>
      </c>
      <c r="O336" s="136" t="n">
        <f aca="false">Rosters!O837</f>
        <v>1.7</v>
      </c>
      <c r="P336" s="136" t="n">
        <f aca="false">Rosters!P837</f>
        <v>4.3</v>
      </c>
      <c r="Q336" s="136" t="n">
        <f aca="false">Rosters!Q837</f>
        <v>11.7</v>
      </c>
      <c r="R336" s="136" t="n">
        <f aca="false">Rosters!R837</f>
        <v>17.3</v>
      </c>
      <c r="S336" s="138" t="n">
        <f aca="false">Rosters!S837</f>
        <v>0</v>
      </c>
      <c r="T336" s="136" t="n">
        <f aca="false">Rosters!T837</f>
        <v>0.2</v>
      </c>
      <c r="U336" s="136" t="n">
        <f aca="false">Rosters!U837</f>
        <v>0.3</v>
      </c>
      <c r="V336" s="136" t="n">
        <f aca="false">Rosters!V837</f>
        <v>0.4</v>
      </c>
      <c r="W336" s="150" t="n">
        <f aca="false">Rosters!W837</f>
        <v>0.079</v>
      </c>
      <c r="X336" s="138" t="n">
        <f aca="false">Rosters!X837</f>
        <v>0</v>
      </c>
      <c r="Y336" s="136" t="n">
        <f aca="false">Rosters!Y837</f>
        <v>-3.5</v>
      </c>
      <c r="Z336" s="136" t="n">
        <f aca="false">Rosters!Z837</f>
        <v>0.9</v>
      </c>
      <c r="AA336" s="136" t="n">
        <f aca="false">Rosters!AA837</f>
        <v>-2.6</v>
      </c>
      <c r="AB336" s="136" t="n">
        <f aca="false">Rosters!AB837</f>
        <v>0</v>
      </c>
      <c r="AC336" s="76" t="n">
        <f aca="false">Rosters!AC837</f>
        <v>0.0303745247148289</v>
      </c>
      <c r="AD336" s="77" t="n">
        <f aca="false">Rosters!AD837</f>
        <v>0.0486254752851711</v>
      </c>
      <c r="AE336" s="78" t="n">
        <f aca="false">Rosters!AE837</f>
        <v>15.2759</v>
      </c>
      <c r="AF336" s="79" t="str">
        <f aca="false">Rosters!AF837</f>
        <v>simshe01</v>
      </c>
      <c r="AG336" s="79" t="n">
        <f aca="false">Rosters!AG837</f>
        <v>-7.61</v>
      </c>
      <c r="AH336" s="8" t="n">
        <f aca="false">Rosters!AH837</f>
        <v>19756</v>
      </c>
      <c r="AI336" s="9" t="n">
        <f aca="false">Rosters!AI837</f>
        <v>82</v>
      </c>
      <c r="AJ336" s="80" t="n">
        <f aca="false">Rosters!AJ837</f>
        <v>0.284451612903226</v>
      </c>
      <c r="AK336" s="81" t="n">
        <f aca="false">Rosters!AK837</f>
        <v>0.527576485451195</v>
      </c>
      <c r="AL336" s="82" t="n">
        <f aca="false">Rosters!AL837</f>
        <v>341288.9274</v>
      </c>
      <c r="AM336" s="83" t="n">
        <f aca="false">Rosters!AM837</f>
        <v>0.527857327510742</v>
      </c>
      <c r="AN336" s="79" t="n">
        <f aca="false">Rosters!AN837</f>
        <v>-2.15423999688525</v>
      </c>
      <c r="AO336" s="84" t="n">
        <f aca="false">Rosters!AO837</f>
        <v>1.49408209816419</v>
      </c>
      <c r="AP336" s="84" t="n">
        <f aca="false">Rosters!AP837</f>
        <v>-0.259049052576263</v>
      </c>
      <c r="AQ336" s="84" t="n">
        <f aca="false">Rosters!AQ837</f>
        <v>-0.132791731267956</v>
      </c>
      <c r="AR336" s="85" t="n">
        <f aca="false">Rosters!AR837</f>
        <v>-1.21724174814703</v>
      </c>
      <c r="AS336" s="86" t="n">
        <f aca="false">Rosters!AS837</f>
        <v>-2.01019137813605</v>
      </c>
      <c r="AT336" s="87" t="n">
        <f aca="false">Rosters!AT837</f>
        <v>0.0665620570965783</v>
      </c>
      <c r="AU336" s="84" t="n">
        <f aca="false">Rosters!AU837</f>
        <v>-0.133802473286541</v>
      </c>
      <c r="AV336" s="79" t="n">
        <f aca="false">Rosters!AV837</f>
        <v>-5.9619454538914</v>
      </c>
      <c r="AW336" s="85" t="n">
        <f aca="false">Rosters!AW837</f>
        <v>-0.634010909221721</v>
      </c>
      <c r="AX336" s="88" t="n">
        <f aca="false">Rosters!AX837</f>
        <v>-2.64420228735777</v>
      </c>
      <c r="AY336" s="89" t="n">
        <f aca="false">Rosters!AY837</f>
        <v>3.14156603994552</v>
      </c>
      <c r="AZ336" s="90" t="n">
        <f aca="false">Rosters!AZ837</f>
        <v>-0.176003543626011</v>
      </c>
      <c r="BA336" s="91" t="n">
        <f aca="false">Rosters!BA837</f>
        <v>-0.0428794294328542</v>
      </c>
      <c r="BB336" s="92" t="n">
        <f aca="false">Rosters!BB837</f>
        <v>-0.424344211536256</v>
      </c>
      <c r="BC336" s="93" t="n">
        <f aca="false">Rosters!BC837</f>
        <v>0.0681465122720098</v>
      </c>
      <c r="BD336" s="93" t="n">
        <f aca="false">Rosters!BD837</f>
        <v>-2.1373842742882</v>
      </c>
      <c r="BE336" s="93" t="n">
        <f aca="false">Rosters!BE837</f>
        <v>-0.117951351787563</v>
      </c>
      <c r="BF336" s="94" t="n">
        <f aca="false">Rosters!BF837</f>
        <v>-0.635776366766131</v>
      </c>
      <c r="BG336" s="95" t="n">
        <f aca="false">Rosters!BG837</f>
        <v>-3.24730969210614</v>
      </c>
      <c r="BH336" s="92" t="n">
        <f aca="false">Rosters!BH837</f>
        <v>-0.216147613136241</v>
      </c>
      <c r="BI336" s="92" t="n">
        <f aca="false">Rosters!BI837</f>
        <v>-3.074</v>
      </c>
      <c r="BJ336" s="93" t="n">
        <f aca="false">Rosters!BJ837</f>
        <v>-2.40950038400104</v>
      </c>
      <c r="BK336" s="94" t="n">
        <f aca="false">Rosters!BK837</f>
        <v>-0.255859923199792</v>
      </c>
      <c r="BL336" s="92" t="n">
        <f aca="false">Rosters!BL837</f>
        <v>-4.52566666666665</v>
      </c>
      <c r="BM336" s="96" t="n">
        <f aca="false">Rosters!BM837</f>
        <v>-3.50316961530593</v>
      </c>
      <c r="BN336" s="91" t="n">
        <f aca="false">Rosters!BN837</f>
        <v>2.09826490716295</v>
      </c>
      <c r="BO336" s="96" t="n">
        <f aca="false">Rosters!BO837</f>
        <v>-0.233178175952991</v>
      </c>
      <c r="BP336" s="97" t="n">
        <f aca="false">Rosters!BP837</f>
        <v>-0.120022678888808</v>
      </c>
      <c r="BQ336" s="96" t="n">
        <f aca="false">Rosters!BQ837</f>
        <v>0.858967327948158</v>
      </c>
      <c r="BR336" s="98" t="n">
        <f aca="false">Rosters!BR837</f>
        <v>2.30992754876077</v>
      </c>
      <c r="BS336" s="96" t="n">
        <f aca="false">Rosters!BS837</f>
        <v>0.0571746323269806</v>
      </c>
      <c r="BT336" s="96" t="n">
        <f aca="false">Rosters!BT837</f>
        <v>0.0771432494559541</v>
      </c>
      <c r="BU336" s="97" t="n">
        <f aca="false">Rosters!BU837</f>
        <v>-4.36213694325409</v>
      </c>
      <c r="BV336" s="99" t="n">
        <f aca="false">Rosters!BV837</f>
        <v>0.0665620570965783</v>
      </c>
      <c r="BW336" s="100" t="n">
        <f aca="false">Rosters!BW837</f>
        <v>18.7857142857143</v>
      </c>
      <c r="BX336" s="100" t="n">
        <f aca="false">Rosters!BX837</f>
        <v>14.6111111111111</v>
      </c>
      <c r="BY336" s="101" t="n">
        <f aca="false">Rosters!BY837</f>
        <v>-2.64420228735777</v>
      </c>
      <c r="BZ336" s="102" t="n">
        <f aca="false">Rosters!BZ837</f>
        <v>-0.176003543626011</v>
      </c>
      <c r="CA336" s="139" t="n">
        <f aca="false">Rosters!CA837</f>
        <v>-0.0428794294328542</v>
      </c>
      <c r="CB336" s="103" t="n">
        <f aca="false">Rosters!CB837</f>
        <v>-0.251150943821003</v>
      </c>
      <c r="CC336" s="101" t="n">
        <f aca="false">Rosters!CC837</f>
        <v>-3.50316961530593</v>
      </c>
      <c r="CD336" s="104" t="n">
        <f aca="false">Rosters!CD837</f>
        <v>-0.233178175952991</v>
      </c>
      <c r="CE336" s="104" t="n">
        <f aca="false">Rosters!CE837</f>
        <v>-0.120022678888808</v>
      </c>
      <c r="CF336" s="104" t="n">
        <f aca="false">Rosters!CF837</f>
        <v>-0.702989976348734</v>
      </c>
      <c r="CG336" s="105" t="n">
        <f aca="false">Rosters!CG837</f>
        <v>0.858967327948158</v>
      </c>
      <c r="CH336" s="103" t="n">
        <f aca="false">Rosters!CH837</f>
        <v>0.0571746323269806</v>
      </c>
      <c r="CI336" s="104" t="n">
        <f aca="false">Rosters!CI837</f>
        <v>0.0771432494559541</v>
      </c>
      <c r="CJ336" s="104" t="n">
        <f aca="false">Rosters!CJ837</f>
        <v>0.451839032527731</v>
      </c>
      <c r="CK336" s="16" t="n">
        <f aca="false">Rosters!CK837</f>
        <v>800000</v>
      </c>
      <c r="CL336" s="16" t="n">
        <f aca="false">Rosters!CL837</f>
        <v>-200000</v>
      </c>
      <c r="CM336" s="106" t="n">
        <f aca="false">Rosters!CM837</f>
        <v>-3.55696618112148</v>
      </c>
      <c r="CN336" s="106" t="n">
        <f aca="false">Rosters!CN837</f>
        <v>-3.24750417659773</v>
      </c>
      <c r="CO336" s="107" t="n">
        <f aca="false">Rosters!CO837</f>
        <v>0.0366118943933294</v>
      </c>
      <c r="CP336" s="106" t="n">
        <f aca="false">Rosters!CP837</f>
        <v>-0.0456734911688333</v>
      </c>
      <c r="CQ336" s="16" t="n">
        <f aca="false">Rosters!CQ837</f>
        <v>800000</v>
      </c>
      <c r="CR336" s="106" t="n">
        <f aca="false">Rosters!CR837</f>
        <v>-0.0235854661126839</v>
      </c>
      <c r="CS336" s="16" t="n">
        <f aca="false">Rosters!CS837</f>
        <v>900000</v>
      </c>
      <c r="CT336" s="106" t="n">
        <f aca="false">Rosters!CT837</f>
        <v>-0.115774459468706</v>
      </c>
      <c r="CU336" s="106" t="n">
        <f aca="false">Rosters!CU837</f>
        <v>-0.324061232999782</v>
      </c>
      <c r="CV336" s="106" t="n">
        <f aca="false">Rosters!CV837</f>
        <v>0.208286773531076</v>
      </c>
      <c r="CW336" s="106" t="n">
        <f aca="false">Rosters!CW837</f>
        <v>-0.0636807585042465</v>
      </c>
      <c r="CX336" s="108" t="n">
        <f aca="false">Rosters!CX837</f>
        <v>4.63398786908994</v>
      </c>
      <c r="CY336" s="108" t="n">
        <f aca="false">Rosters!CY837</f>
        <v>5</v>
      </c>
      <c r="CZ336" s="109" t="n">
        <f aca="false">Rosters!CZ837</f>
        <v>25.8513391935543</v>
      </c>
      <c r="DA336" s="110" t="n">
        <f aca="false">Rosters!DA837</f>
        <v>3</v>
      </c>
      <c r="DB336" s="111" t="n">
        <f aca="false">Rosters!DB837</f>
        <v>82</v>
      </c>
      <c r="DC336" s="8" t="n">
        <f aca="false">Rosters!DC837</f>
        <v>248</v>
      </c>
      <c r="DD336" s="110" t="n">
        <f aca="false">Rosters!DD837</f>
        <v>5</v>
      </c>
      <c r="DE336" s="110" t="n">
        <f aca="false">Rosters!DE837</f>
        <v>26</v>
      </c>
      <c r="DF336" s="7" t="n">
        <f aca="false">BY336-AA336</f>
        <v>-0.0442022873577703</v>
      </c>
      <c r="DG336" s="7" t="n">
        <f aca="false">CA336-AB336</f>
        <v>-0.0428794294328542</v>
      </c>
      <c r="DH336" s="1" t="n">
        <f aca="false">RANK(CA336,$CA$6:$CA$877)</f>
        <v>690</v>
      </c>
      <c r="DI336" s="1" t="n">
        <f aca="false">RANK(AB336,$AB$6:$AB$877)</f>
        <v>267</v>
      </c>
      <c r="DJ336" s="1" t="n">
        <f aca="false">DI336-DH336</f>
        <v>-423</v>
      </c>
    </row>
    <row r="337" customFormat="false" ht="12.75" hidden="false" customHeight="false" outlineLevel="0" collapsed="false">
      <c r="A337" s="69" t="str">
        <f aca="false">Rosters!A447</f>
        <v>HOU</v>
      </c>
      <c r="B337" s="70" t="n">
        <f aca="false">Rosters!B447</f>
        <v>17</v>
      </c>
      <c r="C337" s="135" t="str">
        <f aca="false">Rosters!C447</f>
        <v>Chuck Hayes</v>
      </c>
      <c r="D337" s="136" t="n">
        <f aca="false">Rosters!D447</f>
        <v>32</v>
      </c>
      <c r="E337" s="137" t="n">
        <f aca="false">Rosters!E447</f>
        <v>2</v>
      </c>
      <c r="F337" s="136" t="n">
        <f aca="false">Rosters!F447</f>
        <v>24</v>
      </c>
      <c r="G337" s="136" t="n">
        <f aca="false">Rosters!G447</f>
        <v>1.6</v>
      </c>
      <c r="H337" s="136" t="n">
        <f aca="false">Rosters!H447</f>
        <v>0.694</v>
      </c>
      <c r="I337" s="136" t="n">
        <f aca="false">Rosters!I447</f>
        <v>0</v>
      </c>
      <c r="J337" s="136" t="n">
        <f aca="false">Rosters!J447</f>
        <v>1</v>
      </c>
      <c r="K337" s="136" t="n">
        <f aca="false">Rosters!K447</f>
        <v>0</v>
      </c>
      <c r="L337" s="136" t="n">
        <f aca="false">Rosters!L447</f>
        <v>37</v>
      </c>
      <c r="M337" s="136" t="n">
        <f aca="false">Rosters!M447</f>
        <v>18.4</v>
      </c>
      <c r="N337" s="136" t="n">
        <f aca="false">Rosters!N447</f>
        <v>11.3</v>
      </c>
      <c r="O337" s="136" t="n">
        <f aca="false">Rosters!O447</f>
        <v>0</v>
      </c>
      <c r="P337" s="136" t="n">
        <f aca="false">Rosters!P447</f>
        <v>0</v>
      </c>
      <c r="Q337" s="136" t="n">
        <f aca="false">Rosters!Q447</f>
        <v>51</v>
      </c>
      <c r="R337" s="136" t="n">
        <f aca="false">Rosters!R447</f>
        <v>10.5</v>
      </c>
      <c r="S337" s="138" t="n">
        <f aca="false">Rosters!S447</f>
        <v>0</v>
      </c>
      <c r="T337" s="136" t="n">
        <f aca="false">Rosters!T447</f>
        <v>0</v>
      </c>
      <c r="U337" s="136" t="n">
        <f aca="false">Rosters!U447</f>
        <v>0</v>
      </c>
      <c r="V337" s="136" t="n">
        <f aca="false">Rosters!V447</f>
        <v>0</v>
      </c>
      <c r="W337" s="150" t="n">
        <f aca="false">Rosters!W447</f>
        <v>-0.016</v>
      </c>
      <c r="X337" s="138" t="n">
        <f aca="false">Rosters!X447</f>
        <v>0</v>
      </c>
      <c r="Y337" s="136" t="n">
        <f aca="false">Rosters!Y447</f>
        <v>-8.9</v>
      </c>
      <c r="Z337" s="136" t="n">
        <f aca="false">Rosters!Z447</f>
        <v>-0.6</v>
      </c>
      <c r="AA337" s="136" t="n">
        <f aca="false">Rosters!AA447</f>
        <v>-9.4</v>
      </c>
      <c r="AB337" s="136" t="n">
        <f aca="false">Rosters!AB447</f>
        <v>0</v>
      </c>
      <c r="AC337" s="76" t="n">
        <f aca="false">Rosters!AC447</f>
        <v>-0.008</v>
      </c>
      <c r="AD337" s="77" t="n">
        <f aca="false">Rosters!AD447</f>
        <v>-0.008</v>
      </c>
      <c r="AE337" s="78" t="n">
        <f aca="false">Rosters!AE447</f>
        <v>5.145</v>
      </c>
      <c r="AF337" s="79" t="str">
        <f aca="false">Rosters!AF447</f>
        <v>hayesch01</v>
      </c>
      <c r="AG337" s="79" t="n">
        <f aca="false">Rosters!AG447</f>
        <v>0.3</v>
      </c>
      <c r="AH337" s="8" t="n">
        <f aca="false">Rosters!AH447</f>
        <v>19833</v>
      </c>
      <c r="AI337" s="9" t="n">
        <f aca="false">Rosters!AI447</f>
        <v>82</v>
      </c>
      <c r="AJ337" s="80" t="n">
        <f aca="false">Rosters!AJ447</f>
        <v>0.284451612903226</v>
      </c>
      <c r="AK337" s="81" t="n">
        <f aca="false">Rosters!AK447</f>
        <v>0.552457033706954</v>
      </c>
      <c r="AL337" s="82" t="n">
        <f aca="false">Rosters!AL447</f>
        <v>340276.0935</v>
      </c>
      <c r="AM337" s="83" t="n">
        <f aca="false">Rosters!AM447</f>
        <v>0.552405651695515</v>
      </c>
      <c r="AN337" s="79" t="n">
        <f aca="false">Rosters!AN447</f>
        <v>-1.41162756162622</v>
      </c>
      <c r="AO337" s="84" t="n">
        <f aca="false">Rosters!AO447</f>
        <v>-2.92741696329755</v>
      </c>
      <c r="AP337" s="84" t="n">
        <f aca="false">Rosters!AP447</f>
        <v>0.177393272984934</v>
      </c>
      <c r="AQ337" s="84" t="n">
        <f aca="false">Rosters!AQ447</f>
        <v>-1.63435500979617</v>
      </c>
      <c r="AR337" s="85" t="n">
        <f aca="false">Rosters!AR447</f>
        <v>-2.52655718917531</v>
      </c>
      <c r="AS337" s="86" t="n">
        <f aca="false">Rosters!AS447</f>
        <v>-8.49995672389525</v>
      </c>
      <c r="AT337" s="87" t="n">
        <f aca="false">Rosters!AT447</f>
        <v>0.00605052185751021</v>
      </c>
      <c r="AU337" s="84" t="n">
        <f aca="false">Rosters!AU447</f>
        <v>-0.0514291739458191</v>
      </c>
      <c r="AV337" s="79" t="n">
        <f aca="false">Rosters!AV447</f>
        <v>5.0563460106812</v>
      </c>
      <c r="AW337" s="85" t="n">
        <f aca="false">Rosters!AW447</f>
        <v>-0.93926920213624</v>
      </c>
      <c r="AX337" s="88" t="n">
        <f aca="false">Rosters!AX447</f>
        <v>-9.43922592603149</v>
      </c>
      <c r="AY337" s="89" t="n">
        <f aca="false">Rosters!AY447</f>
        <v>6.70310363079829</v>
      </c>
      <c r="AZ337" s="90" t="n">
        <f aca="false">Rosters!AZ447</f>
        <v>-0.0571122427834306</v>
      </c>
      <c r="BA337" s="91" t="n">
        <f aca="false">Rosters!BA447</f>
        <v>-0.0450111990684102</v>
      </c>
      <c r="BB337" s="92" t="n">
        <f aca="false">Rosters!BB447</f>
        <v>-2.54095873062736</v>
      </c>
      <c r="BC337" s="93" t="n">
        <f aca="false">Rosters!BC447</f>
        <v>0.448353000451733</v>
      </c>
      <c r="BD337" s="93" t="n">
        <f aca="false">Rosters!BD447</f>
        <v>-4.63403691473996</v>
      </c>
      <c r="BE337" s="93" t="n">
        <f aca="false">Rosters!BE447</f>
        <v>-0.481374748098022</v>
      </c>
      <c r="BF337" s="94" t="n">
        <f aca="false">Rosters!BF447</f>
        <v>-1.3196436555072</v>
      </c>
      <c r="BG337" s="95" t="n">
        <f aca="false">Rosters!BG447</f>
        <v>-8.5276610485208</v>
      </c>
      <c r="BH337" s="92" t="n">
        <f aca="false">Rosters!BH447</f>
        <v>-0.0515967995675136</v>
      </c>
      <c r="BI337" s="92" t="n">
        <f aca="false">Rosters!BI447</f>
        <v>2.126</v>
      </c>
      <c r="BJ337" s="93" t="n">
        <f aca="false">Rosters!BJ447</f>
        <v>4.24051331403859</v>
      </c>
      <c r="BK337" s="94" t="n">
        <f aca="false">Rosters!BK447</f>
        <v>-0.337862662807717</v>
      </c>
      <c r="BL337" s="92" t="n">
        <f aca="false">Rosters!BL447</f>
        <v>-1.82566666666665</v>
      </c>
      <c r="BM337" s="96" t="n">
        <f aca="false">Rosters!BM447</f>
        <v>-8.86552371132852</v>
      </c>
      <c r="BN337" s="91" t="n">
        <f aca="false">Rosters!BN447</f>
        <v>4.52011046894284</v>
      </c>
      <c r="BO337" s="96" t="n">
        <f aca="false">Rosters!BO447</f>
        <v>-0.0536410449936682</v>
      </c>
      <c r="BP337" s="97" t="n">
        <f aca="false">Rosters!BP447</f>
        <v>-0.0433551578359009</v>
      </c>
      <c r="BQ337" s="96" t="n">
        <f aca="false">Rosters!BQ447</f>
        <v>-0.573702214702973</v>
      </c>
      <c r="BR337" s="98" t="n">
        <f aca="false">Rosters!BR447</f>
        <v>4.87423461417477</v>
      </c>
      <c r="BS337" s="96" t="n">
        <f aca="false">Rosters!BS447</f>
        <v>-0.00347119778976235</v>
      </c>
      <c r="BT337" s="96" t="n">
        <f aca="false">Rosters!BT447</f>
        <v>-0.00165604123250929</v>
      </c>
      <c r="BU337" s="97" t="n">
        <f aca="false">Rosters!BU447</f>
        <v>-8.29182149662555</v>
      </c>
      <c r="BV337" s="99" t="n">
        <f aca="false">Rosters!BV447</f>
        <v>0.00605052185751021</v>
      </c>
      <c r="BW337" s="100" t="n">
        <f aca="false">Rosters!BW447</f>
        <v>12</v>
      </c>
      <c r="BX337" s="100" t="n">
        <f aca="false">Rosters!BX447</f>
        <v>4</v>
      </c>
      <c r="BY337" s="101" t="n">
        <f aca="false">Rosters!BY447</f>
        <v>-9.43922592603149</v>
      </c>
      <c r="BZ337" s="102" t="n">
        <f aca="false">Rosters!BZ447</f>
        <v>-0.0571122427834306</v>
      </c>
      <c r="CA337" s="139" t="n">
        <f aca="false">Rosters!CA447</f>
        <v>-0.0450111990684102</v>
      </c>
      <c r="CB337" s="103" t="n">
        <f aca="false">Rosters!CB447</f>
        <v>-1.84545916180482</v>
      </c>
      <c r="CC337" s="101" t="n">
        <f aca="false">Rosters!CC447</f>
        <v>-8.86552371132852</v>
      </c>
      <c r="CD337" s="104" t="n">
        <f aca="false">Rosters!CD447</f>
        <v>-0.0536410449936682</v>
      </c>
      <c r="CE337" s="104" t="n">
        <f aca="false">Rosters!CE447</f>
        <v>-0.0433551578359009</v>
      </c>
      <c r="CF337" s="104" t="n">
        <f aca="false">Rosters!CF447</f>
        <v>-1.77756147127194</v>
      </c>
      <c r="CG337" s="105" t="n">
        <f aca="false">Rosters!CG447</f>
        <v>-0.573702214702973</v>
      </c>
      <c r="CH337" s="103" t="n">
        <f aca="false">Rosters!CH447</f>
        <v>-0.00347119778976235</v>
      </c>
      <c r="CI337" s="104" t="n">
        <f aca="false">Rosters!CI447</f>
        <v>-0.00165604123250929</v>
      </c>
      <c r="CJ337" s="104" t="n">
        <f aca="false">Rosters!CJ447</f>
        <v>-0.0678976905328808</v>
      </c>
      <c r="CK337" s="16" t="n">
        <f aca="false">Rosters!CK447</f>
        <v>800000</v>
      </c>
      <c r="CL337" s="16" t="n">
        <f aca="false">Rosters!CL447</f>
        <v>-7900000</v>
      </c>
      <c r="CM337" s="106" t="n">
        <f aca="false">Rosters!CM447</f>
        <v>-4.65783291500296</v>
      </c>
      <c r="CN337" s="106" t="n">
        <f aca="false">Rosters!CN447</f>
        <v>-5.14200610641119</v>
      </c>
      <c r="CO337" s="107" t="n">
        <f aca="false">Rosters!CO447</f>
        <v>0</v>
      </c>
      <c r="CP337" s="106" t="n">
        <f aca="false">Rosters!CP447</f>
        <v>0</v>
      </c>
      <c r="CQ337" s="16" t="str">
        <f aca="false">Rosters!CQ447</f>
        <v/>
      </c>
      <c r="CR337" s="106" t="n">
        <f aca="false">Rosters!CR447</f>
        <v>0</v>
      </c>
      <c r="CS337" s="16" t="str">
        <f aca="false">Rosters!CS447</f>
        <v/>
      </c>
      <c r="CT337" s="106" t="n">
        <f aca="false">Rosters!CT447</f>
        <v>-0.121530237484707</v>
      </c>
      <c r="CU337" s="106" t="n">
        <f aca="false">Rosters!CU447</f>
        <v>-0.117058926156932</v>
      </c>
      <c r="CV337" s="106" t="n">
        <f aca="false">Rosters!CV447</f>
        <v>-0.00447131132777508</v>
      </c>
      <c r="CW337" s="106" t="n">
        <f aca="false">Rosters!CW447</f>
        <v>0</v>
      </c>
      <c r="CX337" s="108" t="e">
        <f aca="false">Rosters!CX447</f>
        <v>#N/A</v>
      </c>
      <c r="CY337" s="108" t="e">
        <f aca="false">Rosters!CY447</f>
        <v>#N/A</v>
      </c>
      <c r="CZ337" s="109" t="e">
        <f aca="false">Rosters!CZ447</f>
        <v>#N/A</v>
      </c>
      <c r="DA337" s="110" t="e">
        <f aca="false">Rosters!DA447</f>
        <v>#N/A</v>
      </c>
      <c r="DB337" s="111" t="e">
        <f aca="false">Rosters!DB447</f>
        <v>#N/A</v>
      </c>
      <c r="DC337" s="8" t="e">
        <f aca="false">Rosters!DC447</f>
        <v>#N/A</v>
      </c>
      <c r="DD337" s="110" t="e">
        <f aca="false">Rosters!DD447</f>
        <v>#N/A</v>
      </c>
      <c r="DE337" s="110" t="e">
        <f aca="false">Rosters!DE447</f>
        <v>#N/A</v>
      </c>
      <c r="DF337" s="7" t="n">
        <f aca="false">BY337-AA337</f>
        <v>-0.0392259260314916</v>
      </c>
      <c r="DG337" s="7" t="n">
        <f aca="false">CA337-AB337</f>
        <v>-0.0450111990684102</v>
      </c>
      <c r="DH337" s="1" t="n">
        <f aca="false">RANK(CA337,$CA$6:$CA$877)</f>
        <v>691</v>
      </c>
      <c r="DI337" s="1" t="n">
        <f aca="false">RANK(AB337,$AB$6:$AB$877)</f>
        <v>267</v>
      </c>
      <c r="DJ337" s="1" t="n">
        <f aca="false">DI337-DH337</f>
        <v>-424</v>
      </c>
    </row>
    <row r="338" customFormat="false" ht="12.75" hidden="false" customHeight="false" outlineLevel="0" collapsed="false">
      <c r="A338" s="69" t="str">
        <f aca="false">Rosters!A386</f>
        <v>POR</v>
      </c>
      <c r="B338" s="70" t="n">
        <f aca="false">Rosters!B386</f>
        <v>16</v>
      </c>
      <c r="C338" s="135" t="str">
        <f aca="false">Rosters!C386</f>
        <v>Cliff Alexander</v>
      </c>
      <c r="D338" s="136" t="n">
        <f aca="false">Rosters!D386</f>
        <v>20</v>
      </c>
      <c r="E338" s="137" t="n">
        <f aca="false">Rosters!E386</f>
        <v>8</v>
      </c>
      <c r="F338" s="136" t="n">
        <f aca="false">Rosters!F386</f>
        <v>36</v>
      </c>
      <c r="G338" s="136" t="n">
        <f aca="false">Rosters!G386</f>
        <v>11.6</v>
      </c>
      <c r="H338" s="136" t="n">
        <f aca="false">Rosters!H386</f>
        <v>0.5</v>
      </c>
      <c r="I338" s="136" t="n">
        <f aca="false">Rosters!I386</f>
        <v>0</v>
      </c>
      <c r="J338" s="136" t="n">
        <f aca="false">Rosters!J386</f>
        <v>0</v>
      </c>
      <c r="K338" s="136" t="n">
        <f aca="false">Rosters!K386</f>
        <v>6</v>
      </c>
      <c r="L338" s="136" t="n">
        <f aca="false">Rosters!L386</f>
        <v>12.1</v>
      </c>
      <c r="M338" s="136" t="n">
        <f aca="false">Rosters!M386</f>
        <v>9</v>
      </c>
      <c r="N338" s="136" t="n">
        <f aca="false">Rosters!N386</f>
        <v>0</v>
      </c>
      <c r="O338" s="136" t="n">
        <f aca="false">Rosters!O386</f>
        <v>1.4</v>
      </c>
      <c r="P338" s="136" t="n">
        <f aca="false">Rosters!P386</f>
        <v>4.4</v>
      </c>
      <c r="Q338" s="136" t="n">
        <f aca="false">Rosters!Q386</f>
        <v>9.1</v>
      </c>
      <c r="R338" s="136" t="n">
        <f aca="false">Rosters!R386</f>
        <v>13.3</v>
      </c>
      <c r="S338" s="138" t="n">
        <f aca="false">Rosters!S386</f>
        <v>0</v>
      </c>
      <c r="T338" s="136" t="n">
        <f aca="false">Rosters!T386</f>
        <v>0</v>
      </c>
      <c r="U338" s="136" t="n">
        <f aca="false">Rosters!U386</f>
        <v>0</v>
      </c>
      <c r="V338" s="136" t="n">
        <f aca="false">Rosters!V386</f>
        <v>0</v>
      </c>
      <c r="W338" s="136" t="n">
        <f aca="false">Rosters!W386</f>
        <v>0.052</v>
      </c>
      <c r="X338" s="138" t="n">
        <f aca="false">Rosters!X386</f>
        <v>0</v>
      </c>
      <c r="Y338" s="136" t="n">
        <f aca="false">Rosters!Y386</f>
        <v>-5.7</v>
      </c>
      <c r="Z338" s="136" t="n">
        <f aca="false">Rosters!Z386</f>
        <v>-1.3</v>
      </c>
      <c r="AA338" s="136" t="n">
        <f aca="false">Rosters!AA386</f>
        <v>-7</v>
      </c>
      <c r="AB338" s="75" t="n">
        <f aca="false">Rosters!AB386</f>
        <v>0</v>
      </c>
      <c r="AC338" s="76" t="n">
        <f aca="false">Rosters!AC386</f>
        <v>0.026</v>
      </c>
      <c r="AD338" s="77" t="n">
        <f aca="false">Rosters!AD386</f>
        <v>0.026</v>
      </c>
      <c r="AE338" s="78" t="n">
        <f aca="false">Rosters!AE386</f>
        <v>12.0897</v>
      </c>
      <c r="AF338" s="79" t="str">
        <f aca="false">Rosters!AF386</f>
        <v>alexacl01</v>
      </c>
      <c r="AG338" s="79" t="n">
        <f aca="false">Rosters!AG386</f>
        <v>1.03</v>
      </c>
      <c r="AH338" s="8" t="n">
        <f aca="false">Rosters!AH386</f>
        <v>19807</v>
      </c>
      <c r="AI338" s="9" t="n">
        <f aca="false">Rosters!AI386</f>
        <v>82</v>
      </c>
      <c r="AJ338" s="80" t="n">
        <f aca="false">Rosters!AJ386</f>
        <v>0.284451612903226</v>
      </c>
      <c r="AK338" s="81" t="n">
        <f aca="false">Rosters!AK386</f>
        <v>0.547716876136852</v>
      </c>
      <c r="AL338" s="82" t="n">
        <f aca="false">Rosters!AL386</f>
        <v>343225.3697</v>
      </c>
      <c r="AM338" s="83" t="n">
        <f aca="false">Rosters!AM386</f>
        <v>0.547777460661824</v>
      </c>
      <c r="AN338" s="79" t="n">
        <f aca="false">Rosters!AN386</f>
        <v>-7.39451350321903</v>
      </c>
      <c r="AO338" s="84" t="n">
        <f aca="false">Rosters!AO386</f>
        <v>1.17057271746379</v>
      </c>
      <c r="AP338" s="84" t="n">
        <f aca="false">Rosters!AP386</f>
        <v>-0.393703636144039</v>
      </c>
      <c r="AQ338" s="84" t="n">
        <f aca="false">Rosters!AQ386</f>
        <v>1.60609580706287</v>
      </c>
      <c r="AR338" s="85" t="n">
        <f aca="false">Rosters!AR386</f>
        <v>-2.64994817314656</v>
      </c>
      <c r="AS338" s="86" t="n">
        <f aca="false">Rosters!AS386</f>
        <v>-7.26779315183892</v>
      </c>
      <c r="AT338" s="87" t="n">
        <f aca="false">Rosters!AT386</f>
        <v>0.00908769626899581</v>
      </c>
      <c r="AU338" s="84" t="n">
        <f aca="false">Rosters!AU386</f>
        <v>-0.0660474967097999</v>
      </c>
      <c r="AV338" s="79" t="n">
        <f aca="false">Rosters!AV386</f>
        <v>-0.0757673429576535</v>
      </c>
      <c r="AW338" s="85" t="n">
        <f aca="false">Rosters!AW386</f>
        <v>0.262353468591531</v>
      </c>
      <c r="AX338" s="88" t="n">
        <f aca="false">Rosters!AX386</f>
        <v>-7.00543968324739</v>
      </c>
      <c r="AY338" s="90" t="n">
        <f aca="false">Rosters!AY386</f>
        <v>5.76666666666667</v>
      </c>
      <c r="AZ338" s="90" t="n">
        <f aca="false">Rosters!AZ386</f>
        <v>-0.0636633080721225</v>
      </c>
      <c r="BA338" s="90" t="n">
        <f aca="false">Rosters!BA386</f>
        <v>-0.0454879155341309</v>
      </c>
      <c r="BB338" s="92" t="n">
        <f aca="false">Rosters!BB386</f>
        <v>-2.05501831880942</v>
      </c>
      <c r="BC338" s="93" t="n">
        <f aca="false">Rosters!BC386</f>
        <v>-0.0202495599013292</v>
      </c>
      <c r="BD338" s="93" t="n">
        <f aca="false">Rosters!BD386</f>
        <v>-2.04883532755339</v>
      </c>
      <c r="BE338" s="93" t="n">
        <f aca="false">Rosters!BE386</f>
        <v>-0.227152811309092</v>
      </c>
      <c r="BF338" s="94" t="n">
        <f aca="false">Rosters!BF386</f>
        <v>-1.38409188167128</v>
      </c>
      <c r="BG338" s="96" t="n">
        <f aca="false">Rosters!BG386</f>
        <v>-5.73534789924451</v>
      </c>
      <c r="BH338" s="94" t="n">
        <f aca="false">Rosters!BH386</f>
        <v>-0.0521210997053573</v>
      </c>
      <c r="BI338" s="93" t="n">
        <f aca="false">Rosters!BI386</f>
        <v>2.346</v>
      </c>
      <c r="BJ338" s="93" t="n">
        <f aca="false">Rosters!BJ386</f>
        <v>2.522575501132</v>
      </c>
      <c r="BK338" s="94" t="n">
        <f aca="false">Rosters!BK386</f>
        <v>0.0585248997736002</v>
      </c>
      <c r="BL338" s="93" t="n">
        <f aca="false">Rosters!BL386</f>
        <v>-1.31566666666666</v>
      </c>
      <c r="BM338" s="140" t="n">
        <f aca="false">Rosters!BM386</f>
        <v>-5.67682299947091</v>
      </c>
      <c r="BN338" s="90" t="n">
        <f aca="false">Rosters!BN386</f>
        <v>3.88333333333333</v>
      </c>
      <c r="BO338" s="97" t="n">
        <f aca="false">Rosters!BO386</f>
        <v>-0.0515892431920414</v>
      </c>
      <c r="BP338" s="140" t="n">
        <f aca="false">Rosters!BP386</f>
        <v>-0.0361401595347485</v>
      </c>
      <c r="BQ338" s="140" t="n">
        <f aca="false">Rosters!BQ386</f>
        <v>-1.32861668377648</v>
      </c>
      <c r="BR338" s="90" t="n">
        <f aca="false">Rosters!BR386</f>
        <v>4.2</v>
      </c>
      <c r="BS338" s="140" t="n">
        <f aca="false">Rosters!BS386</f>
        <v>-0.0120740648800811</v>
      </c>
      <c r="BT338" s="140" t="n">
        <f aca="false">Rosters!BT386</f>
        <v>-0.00934775599938236</v>
      </c>
      <c r="BU338" s="140" t="n">
        <f aca="false">Rosters!BU386</f>
        <v>-4.34820631569443</v>
      </c>
      <c r="BV338" s="99" t="n">
        <f aca="false">Rosters!BV386</f>
        <v>0.00908769626899581</v>
      </c>
      <c r="BW338" s="99" t="n">
        <f aca="false">Rosters!BW386</f>
        <v>4.5</v>
      </c>
      <c r="BX338" s="100" t="n">
        <f aca="false">Rosters!BX386</f>
        <v>3</v>
      </c>
      <c r="BY338" s="101" t="n">
        <f aca="false">Rosters!BY386</f>
        <v>-7.00543968324739</v>
      </c>
      <c r="BZ338" s="141" t="n">
        <f aca="false">Rosters!BZ386</f>
        <v>-0.0636633080721225</v>
      </c>
      <c r="CA338" s="142" t="n">
        <f aca="false">Rosters!CA386</f>
        <v>-0.0454879155341309</v>
      </c>
      <c r="CB338" s="143" t="n">
        <f aca="false">Rosters!CB386</f>
        <v>-0.466251134224842</v>
      </c>
      <c r="CC338" s="105" t="n">
        <f aca="false">Rosters!CC386</f>
        <v>-5.67682299947091</v>
      </c>
      <c r="CD338" s="144" t="n">
        <f aca="false">Rosters!CD386</f>
        <v>-0.0515892431920414</v>
      </c>
      <c r="CE338" s="144" t="n">
        <f aca="false">Rosters!CE386</f>
        <v>-0.0361401595347485</v>
      </c>
      <c r="CF338" s="144" t="n">
        <f aca="false">Rosters!CF386</f>
        <v>-0.370436635231172</v>
      </c>
      <c r="CG338" s="145" t="n">
        <f aca="false">Rosters!CG386</f>
        <v>-1.32861668377648</v>
      </c>
      <c r="CH338" s="144" t="n">
        <f aca="false">Rosters!CH386</f>
        <v>-0.0120740648800811</v>
      </c>
      <c r="CI338" s="144" t="n">
        <f aca="false">Rosters!CI386</f>
        <v>-0.00934775599938236</v>
      </c>
      <c r="CJ338" s="144" t="n">
        <f aca="false">Rosters!CJ386</f>
        <v>-0.0958144989936692</v>
      </c>
      <c r="CK338" s="146" t="n">
        <f aca="false">Rosters!CK386</f>
        <v>800000</v>
      </c>
      <c r="CL338" s="146" t="n">
        <f aca="false">Rosters!CL386</f>
        <v>-1200000</v>
      </c>
      <c r="CM338" s="147" t="n">
        <f aca="false">Rosters!CM386</f>
        <v>-4.76380793713425</v>
      </c>
      <c r="CN338" s="147" t="n">
        <f aca="false">Rosters!CN386</f>
        <v>-5.05997614363495</v>
      </c>
      <c r="CO338" s="148" t="n">
        <f aca="false">Rosters!CO386</f>
        <v>0</v>
      </c>
      <c r="CP338" s="147" t="n">
        <f aca="false">Rosters!CP386</f>
        <v>0</v>
      </c>
      <c r="CQ338" s="146" t="str">
        <f aca="false">Rosters!CQ386</f>
        <v/>
      </c>
      <c r="CR338" s="147" t="n">
        <f aca="false">Rosters!CR386</f>
        <v>0</v>
      </c>
      <c r="CS338" s="146" t="str">
        <f aca="false">Rosters!CS386</f>
        <v/>
      </c>
      <c r="CT338" s="147" t="n">
        <f aca="false">Rosters!CT386</f>
        <v>-0.122817371942153</v>
      </c>
      <c r="CU338" s="147" t="n">
        <f aca="false">Rosters!CU386</f>
        <v>-0.0975784307438211</v>
      </c>
      <c r="CV338" s="147" t="n">
        <f aca="false">Rosters!CV386</f>
        <v>-0.0252389411983324</v>
      </c>
      <c r="CW338" s="147" t="n">
        <f aca="false">Rosters!CW386</f>
        <v>0</v>
      </c>
      <c r="CX338" s="108" t="n">
        <f aca="false">Rosters!CX386</f>
        <v>3.72504309780127</v>
      </c>
      <c r="CY338" s="108" t="n">
        <f aca="false">Rosters!CY386</f>
        <v>4</v>
      </c>
      <c r="CZ338" s="109" t="n">
        <f aca="false">Rosters!CZ386</f>
        <v>20.2112461265429</v>
      </c>
      <c r="DA338" s="110" t="n">
        <f aca="false">Rosters!DA386</f>
        <v>0</v>
      </c>
      <c r="DB338" s="110" t="n">
        <f aca="false">Rosters!DB386</f>
        <v>80</v>
      </c>
      <c r="DC338" s="110" t="n">
        <f aca="false">Rosters!DC386</f>
        <v>240</v>
      </c>
      <c r="DD338" s="110" t="n">
        <f aca="false">Rosters!DD386</f>
        <v>4</v>
      </c>
      <c r="DE338" s="110" t="n">
        <f aca="false">Rosters!DE386</f>
        <v>20</v>
      </c>
      <c r="DF338" s="7" t="n">
        <f aca="false">BY338-AA338</f>
        <v>-0.00543968324739286</v>
      </c>
      <c r="DG338" s="7" t="n">
        <f aca="false">CA338-AB338</f>
        <v>-0.0454879155341309</v>
      </c>
      <c r="DH338" s="1" t="n">
        <f aca="false">RANK(CA338,$CA$6:$CA$877)</f>
        <v>692</v>
      </c>
      <c r="DI338" s="1" t="n">
        <f aca="false">RANK(AB338,$AB$6:$AB$877)</f>
        <v>267</v>
      </c>
      <c r="DJ338" s="1" t="n">
        <f aca="false">DI338-DH338</f>
        <v>-425</v>
      </c>
    </row>
    <row r="339" customFormat="false" ht="12.75" hidden="false" customHeight="false" outlineLevel="0" collapsed="false">
      <c r="A339" s="69" t="str">
        <f aca="false">Rosters!A602</f>
        <v>MEM</v>
      </c>
      <c r="B339" s="151" t="n">
        <f aca="false">Rosters!B602</f>
        <v>22</v>
      </c>
      <c r="C339" s="152" t="str">
        <f aca="false">Rosters!C602</f>
        <v>Russ Smith</v>
      </c>
      <c r="D339" s="153" t="n">
        <f aca="false">Rosters!D602</f>
        <v>24</v>
      </c>
      <c r="E339" s="154" t="n">
        <f aca="false">Rosters!E602</f>
        <v>15</v>
      </c>
      <c r="F339" s="153" t="n">
        <f aca="false">Rosters!F602</f>
        <v>66</v>
      </c>
      <c r="G339" s="153" t="n">
        <f aca="false">Rosters!G602</f>
        <v>10.5</v>
      </c>
      <c r="H339" s="153" t="n">
        <f aca="false">Rosters!H602</f>
        <v>0.415</v>
      </c>
      <c r="I339" s="153" t="n">
        <f aca="false">Rosters!I602</f>
        <v>0.227</v>
      </c>
      <c r="J339" s="153" t="n">
        <f aca="false">Rosters!J602</f>
        <v>0.591</v>
      </c>
      <c r="K339" s="153" t="n">
        <f aca="false">Rosters!K602</f>
        <v>1.7</v>
      </c>
      <c r="L339" s="153" t="n">
        <f aca="false">Rosters!L602</f>
        <v>14.4</v>
      </c>
      <c r="M339" s="153" t="n">
        <f aca="false">Rosters!M602</f>
        <v>7.8</v>
      </c>
      <c r="N339" s="153" t="n">
        <f aca="false">Rosters!N602</f>
        <v>25.4</v>
      </c>
      <c r="O339" s="153" t="n">
        <f aca="false">Rosters!O602</f>
        <v>3.9</v>
      </c>
      <c r="P339" s="153" t="n">
        <f aca="false">Rosters!P602</f>
        <v>1.4</v>
      </c>
      <c r="Q339" s="153" t="n">
        <f aca="false">Rosters!Q602</f>
        <v>20.2</v>
      </c>
      <c r="R339" s="153" t="n">
        <f aca="false">Rosters!R602</f>
        <v>23.6</v>
      </c>
      <c r="S339" s="153" t="n">
        <f aca="false">Rosters!S602</f>
        <v>0</v>
      </c>
      <c r="T339" s="153" t="n">
        <f aca="false">Rosters!T602</f>
        <v>-0.1</v>
      </c>
      <c r="U339" s="153" t="n">
        <f aca="false">Rosters!U602</f>
        <v>0.1</v>
      </c>
      <c r="V339" s="153" t="n">
        <f aca="false">Rosters!V602</f>
        <v>-0.1</v>
      </c>
      <c r="W339" s="153" t="n">
        <f aca="false">Rosters!W602</f>
        <v>-0.041</v>
      </c>
      <c r="X339" s="153" t="n">
        <f aca="false">Rosters!X602</f>
        <v>0</v>
      </c>
      <c r="Y339" s="153" t="n">
        <f aca="false">Rosters!Y602</f>
        <v>-5</v>
      </c>
      <c r="Z339" s="153" t="n">
        <f aca="false">Rosters!Z602</f>
        <v>0.3</v>
      </c>
      <c r="AA339" s="153" t="n">
        <f aca="false">Rosters!AA602</f>
        <v>-4.8</v>
      </c>
      <c r="AB339" s="155" t="n">
        <f aca="false">Rosters!AB602</f>
        <v>0</v>
      </c>
      <c r="AC339" s="76" t="n">
        <f aca="false">Rosters!AC602</f>
        <v>-0.0932272727272727</v>
      </c>
      <c r="AD339" s="77" t="n">
        <f aca="false">Rosters!AD602</f>
        <v>0.0522272727272727</v>
      </c>
      <c r="AE339" s="78" t="n">
        <f aca="false">Rosters!AE602</f>
        <v>18.8328</v>
      </c>
      <c r="AF339" s="79" t="str">
        <f aca="false">Rosters!AF602</f>
        <v>smithru01</v>
      </c>
      <c r="AG339" s="79" t="n">
        <f aca="false">Rosters!AG602</f>
        <v>-2.22</v>
      </c>
      <c r="AH339" s="8" t="n">
        <f aca="false">Rosters!AH602</f>
        <v>19764</v>
      </c>
      <c r="AI339" s="9" t="n">
        <f aca="false">Rosters!AI602</f>
        <v>82</v>
      </c>
      <c r="AJ339" s="80" t="n">
        <f aca="false">Rosters!AJ602</f>
        <v>0.284451612903226</v>
      </c>
      <c r="AK339" s="81" t="n">
        <f aca="false">Rosters!AK602</f>
        <v>0.524296380693454</v>
      </c>
      <c r="AL339" s="82" t="n">
        <f aca="false">Rosters!AL602</f>
        <v>347609.4313</v>
      </c>
      <c r="AM339" s="83" t="n">
        <f aca="false">Rosters!AM602</f>
        <v>0.524688599822928</v>
      </c>
      <c r="AN339" s="79" t="n">
        <f aca="false">Rosters!AN602</f>
        <v>1.96110379913328</v>
      </c>
      <c r="AO339" s="84" t="n">
        <f aca="false">Rosters!AO602</f>
        <v>2.71416812441659</v>
      </c>
      <c r="AP339" s="84" t="n">
        <f aca="false">Rosters!AP602</f>
        <v>-0.0175924339697266</v>
      </c>
      <c r="AQ339" s="84" t="n">
        <f aca="false">Rosters!AQ602</f>
        <v>-6.29031777372444</v>
      </c>
      <c r="AR339" s="85" t="n">
        <f aca="false">Rosters!AR602</f>
        <v>-2.59149981231807</v>
      </c>
      <c r="AS339" s="86" t="n">
        <f aca="false">Rosters!AS602</f>
        <v>-4.20654566249264</v>
      </c>
      <c r="AT339" s="87" t="n">
        <f aca="false">Rosters!AT602</f>
        <v>0.0166970248937462</v>
      </c>
      <c r="AU339" s="84" t="n">
        <f aca="false">Rosters!AU602</f>
        <v>-0.0702367976433198</v>
      </c>
      <c r="AV339" s="79" t="n">
        <f aca="false">Rosters!AV602</f>
        <v>0.0995736182564287</v>
      </c>
      <c r="AW339" s="85" t="n">
        <f aca="false">Rosters!AW602</f>
        <v>-0.552714723651286</v>
      </c>
      <c r="AX339" s="88" t="n">
        <f aca="false">Rosters!AX602</f>
        <v>-4.75926038614393</v>
      </c>
      <c r="AY339" s="89" t="n">
        <f aca="false">Rosters!AY602</f>
        <v>4.67728727448332</v>
      </c>
      <c r="AZ339" s="90" t="n">
        <f aca="false">Rosters!AZ602</f>
        <v>-0.0794654891432654</v>
      </c>
      <c r="BA339" s="91" t="n">
        <f aca="false">Rosters!BA602</f>
        <v>-0.046071439355773</v>
      </c>
      <c r="BB339" s="92" t="n">
        <f aca="false">Rosters!BB602</f>
        <v>0.16597561436357</v>
      </c>
      <c r="BC339" s="93" t="n">
        <f aca="false">Rosters!BC602</f>
        <v>0.142970138067175</v>
      </c>
      <c r="BD339" s="93" t="n">
        <f aca="false">Rosters!BD602</f>
        <v>-4.40969050104197</v>
      </c>
      <c r="BE339" s="93" t="n">
        <f aca="false">Rosters!BE602</f>
        <v>0.796558096782984</v>
      </c>
      <c r="BF339" s="94" t="n">
        <f aca="false">Rosters!BF602</f>
        <v>-1.35356377454093</v>
      </c>
      <c r="BG339" s="95" t="n">
        <f aca="false">Rosters!BG602</f>
        <v>-4.65775042636917</v>
      </c>
      <c r="BH339" s="92" t="n">
        <f aca="false">Rosters!BH602</f>
        <v>-0.077770574817943</v>
      </c>
      <c r="BI339" s="92" t="n">
        <f aca="false">Rosters!BI602</f>
        <v>-0.903999999999997</v>
      </c>
      <c r="BJ339" s="93" t="n">
        <f aca="false">Rosters!BJ602</f>
        <v>0.759393658679077</v>
      </c>
      <c r="BK339" s="94" t="n">
        <f aca="false">Rosters!BK602</f>
        <v>-0.368838731735814</v>
      </c>
      <c r="BL339" s="92" t="n">
        <f aca="false">Rosters!BL602</f>
        <v>-1.31566666666666</v>
      </c>
      <c r="BM339" s="96" t="n">
        <f aca="false">Rosters!BM602</f>
        <v>-5.02658915810498</v>
      </c>
      <c r="BN339" s="91" t="n">
        <f aca="false">Rosters!BN602</f>
        <v>3.14255534664866</v>
      </c>
      <c r="BO339" s="96" t="n">
        <f aca="false">Rosters!BO602</f>
        <v>-0.0839290843035137</v>
      </c>
      <c r="BP339" s="97" t="n">
        <f aca="false">Rosters!BP602</f>
        <v>-0.0555441419841451</v>
      </c>
      <c r="BQ339" s="96" t="n">
        <f aca="false">Rosters!BQ602</f>
        <v>0.267328771961051</v>
      </c>
      <c r="BR339" s="98" t="n">
        <f aca="false">Rosters!BR602</f>
        <v>3.41564683762799</v>
      </c>
      <c r="BS339" s="96" t="n">
        <f aca="false">Rosters!BS602</f>
        <v>0.00446359516024827</v>
      </c>
      <c r="BT339" s="96" t="n">
        <f aca="false">Rosters!BT602</f>
        <v>0.00947270262837213</v>
      </c>
      <c r="BU339" s="97" t="n">
        <f aca="false">Rosters!BU602</f>
        <v>-5.29391793006603</v>
      </c>
      <c r="BV339" s="99" t="n">
        <f aca="false">Rosters!BV602</f>
        <v>0.0166970248937462</v>
      </c>
      <c r="BW339" s="100" t="n">
        <f aca="false">Rosters!BW602</f>
        <v>4.4</v>
      </c>
      <c r="BX339" s="100" t="n">
        <f aca="false">Rosters!BX602</f>
        <v>3.47368421052632</v>
      </c>
      <c r="BY339" s="101" t="n">
        <f aca="false">Rosters!BY602</f>
        <v>-4.75926038614393</v>
      </c>
      <c r="BZ339" s="102" t="n">
        <f aca="false">Rosters!BZ602</f>
        <v>-0.0794654891432654</v>
      </c>
      <c r="CA339" s="139" t="n">
        <f aca="false">Rosters!CA602</f>
        <v>-0.046071439355773</v>
      </c>
      <c r="CB339" s="103" t="n">
        <f aca="false">Rosters!CB602</f>
        <v>-0.251857201811559</v>
      </c>
      <c r="CC339" s="101" t="n">
        <f aca="false">Rosters!CC602</f>
        <v>-5.02658915810498</v>
      </c>
      <c r="CD339" s="104" t="n">
        <f aca="false">Rosters!CD602</f>
        <v>-0.0839290843035137</v>
      </c>
      <c r="CE339" s="104" t="n">
        <f aca="false">Rosters!CE602</f>
        <v>-0.0555441419841451</v>
      </c>
      <c r="CF339" s="104" t="n">
        <f aca="false">Rosters!CF602</f>
        <v>-0.303641309513326</v>
      </c>
      <c r="CG339" s="105" t="n">
        <f aca="false">Rosters!CG602</f>
        <v>0.267328771961051</v>
      </c>
      <c r="CH339" s="103" t="n">
        <f aca="false">Rosters!CH602</f>
        <v>0.00446359516024827</v>
      </c>
      <c r="CI339" s="104" t="n">
        <f aca="false">Rosters!CI602</f>
        <v>0.00947270262837213</v>
      </c>
      <c r="CJ339" s="104" t="n">
        <f aca="false">Rosters!CJ602</f>
        <v>0.0517841077017676</v>
      </c>
      <c r="CK339" s="16" t="n">
        <f aca="false">Rosters!CK602</f>
        <v>800000</v>
      </c>
      <c r="CL339" s="16" t="n">
        <f aca="false">Rosters!CL602</f>
        <v>-200000</v>
      </c>
      <c r="CM339" s="106" t="n">
        <f aca="false">Rosters!CM602</f>
        <v>-5.13263072307701</v>
      </c>
      <c r="CN339" s="106" t="n">
        <f aca="false">Rosters!CN602</f>
        <v>-5.06246660753314</v>
      </c>
      <c r="CO339" s="107" t="n">
        <f aca="false">Rosters!CO602</f>
        <v>0</v>
      </c>
      <c r="CP339" s="106" t="n">
        <f aca="false">Rosters!CP602</f>
        <v>0</v>
      </c>
      <c r="CQ339" s="16" t="str">
        <f aca="false">Rosters!CQ602</f>
        <v/>
      </c>
      <c r="CR339" s="106" t="n">
        <f aca="false">Rosters!CR602</f>
        <v>0</v>
      </c>
      <c r="CS339" s="16" t="str">
        <f aca="false">Rosters!CS602</f>
        <v/>
      </c>
      <c r="CT339" s="106" t="n">
        <f aca="false">Rosters!CT602</f>
        <v>-0.124392886260587</v>
      </c>
      <c r="CU339" s="106" t="n">
        <f aca="false">Rosters!CU602</f>
        <v>-0.149969183357192</v>
      </c>
      <c r="CV339" s="106" t="n">
        <f aca="false">Rosters!CV602</f>
        <v>0.0255762970966047</v>
      </c>
      <c r="CW339" s="106" t="n">
        <f aca="false">Rosters!CW602</f>
        <v>0</v>
      </c>
      <c r="CX339" s="108" t="e">
        <f aca="false">Rosters!CX602</f>
        <v>#N/A</v>
      </c>
      <c r="CY339" s="108" t="e">
        <f aca="false">Rosters!CY602</f>
        <v>#N/A</v>
      </c>
      <c r="CZ339" s="109" t="e">
        <f aca="false">Rosters!CZ602</f>
        <v>#N/A</v>
      </c>
      <c r="DA339" s="110" t="e">
        <f aca="false">Rosters!DA602</f>
        <v>#N/A</v>
      </c>
      <c r="DB339" s="111" t="e">
        <f aca="false">Rosters!DB602</f>
        <v>#N/A</v>
      </c>
      <c r="DC339" s="8" t="e">
        <f aca="false">Rosters!DC602</f>
        <v>#N/A</v>
      </c>
      <c r="DD339" s="110" t="e">
        <f aca="false">Rosters!DD602</f>
        <v>#N/A</v>
      </c>
      <c r="DE339" s="110" t="e">
        <f aca="false">Rosters!DE602</f>
        <v>#N/A</v>
      </c>
      <c r="DF339" s="7" t="n">
        <f aca="false">BY339-AA339</f>
        <v>0.0407396138560703</v>
      </c>
      <c r="DG339" s="7" t="n">
        <f aca="false">CA339-AB339</f>
        <v>-0.046071439355773</v>
      </c>
      <c r="DH339" s="1" t="n">
        <f aca="false">RANK(CA339,$CA$6:$CA$877)</f>
        <v>693</v>
      </c>
      <c r="DI339" s="1" t="n">
        <f aca="false">RANK(AB339,$AB$6:$AB$877)</f>
        <v>267</v>
      </c>
      <c r="DJ339" s="1" t="n">
        <f aca="false">DI339-DH339</f>
        <v>-426</v>
      </c>
    </row>
    <row r="340" customFormat="false" ht="12.75" hidden="false" customHeight="false" outlineLevel="0" collapsed="false">
      <c r="A340" s="69" t="str">
        <f aca="false">Rosters!A688</f>
        <v>DEN</v>
      </c>
      <c r="B340" s="70" t="n">
        <f aca="false">Rosters!B688</f>
        <v>18</v>
      </c>
      <c r="C340" s="135" t="str">
        <f aca="false">Rosters!C688</f>
        <v>Sean Kilpatrick</v>
      </c>
      <c r="D340" s="136" t="n">
        <f aca="false">Rosters!D688</f>
        <v>26</v>
      </c>
      <c r="E340" s="137" t="n">
        <f aca="false">Rosters!E688</f>
        <v>8</v>
      </c>
      <c r="F340" s="136" t="n">
        <f aca="false">Rosters!F688</f>
        <v>82</v>
      </c>
      <c r="G340" s="136" t="n">
        <f aca="false">Rosters!G688</f>
        <v>8</v>
      </c>
      <c r="H340" s="136" t="n">
        <f aca="false">Rosters!H688</f>
        <v>0.551</v>
      </c>
      <c r="I340" s="136" t="n">
        <f aca="false">Rosters!I688</f>
        <v>0.81</v>
      </c>
      <c r="J340" s="136" t="n">
        <f aca="false">Rosters!J688</f>
        <v>0.381</v>
      </c>
      <c r="K340" s="136" t="n">
        <f aca="false">Rosters!K688</f>
        <v>2.7</v>
      </c>
      <c r="L340" s="136" t="n">
        <f aca="false">Rosters!L688</f>
        <v>5.5</v>
      </c>
      <c r="M340" s="136" t="n">
        <f aca="false">Rosters!M688</f>
        <v>4.1</v>
      </c>
      <c r="N340" s="136" t="n">
        <f aca="false">Rosters!N688</f>
        <v>5.4</v>
      </c>
      <c r="O340" s="136" t="n">
        <f aca="false">Rosters!O688</f>
        <v>1.2</v>
      </c>
      <c r="P340" s="136" t="n">
        <f aca="false">Rosters!P688</f>
        <v>0</v>
      </c>
      <c r="Q340" s="136" t="n">
        <f aca="false">Rosters!Q688</f>
        <v>14</v>
      </c>
      <c r="R340" s="136" t="n">
        <f aca="false">Rosters!R688</f>
        <v>15.2</v>
      </c>
      <c r="S340" s="138" t="n">
        <f aca="false">Rosters!S688</f>
        <v>0</v>
      </c>
      <c r="T340" s="136" t="n">
        <f aca="false">Rosters!T688</f>
        <v>0</v>
      </c>
      <c r="U340" s="136" t="n">
        <f aca="false">Rosters!U688</f>
        <v>0</v>
      </c>
      <c r="V340" s="136" t="n">
        <f aca="false">Rosters!V688</f>
        <v>0.1</v>
      </c>
      <c r="W340" s="136" t="n">
        <f aca="false">Rosters!W688</f>
        <v>0.037</v>
      </c>
      <c r="X340" s="138" t="n">
        <f aca="false">Rosters!X688</f>
        <v>0</v>
      </c>
      <c r="Y340" s="136" t="n">
        <f aca="false">Rosters!Y688</f>
        <v>-0.9</v>
      </c>
      <c r="Z340" s="136" t="n">
        <f aca="false">Rosters!Z688</f>
        <v>-3.4</v>
      </c>
      <c r="AA340" s="136" t="n">
        <f aca="false">Rosters!AA688</f>
        <v>-4.3</v>
      </c>
      <c r="AB340" s="75" t="n">
        <f aca="false">Rosters!AB688</f>
        <v>0</v>
      </c>
      <c r="AC340" s="76" t="n">
        <f aca="false">Rosters!AC688</f>
        <v>0.0185</v>
      </c>
      <c r="AD340" s="77" t="n">
        <f aca="false">Rosters!AD688</f>
        <v>0.0185</v>
      </c>
      <c r="AE340" s="78" t="n">
        <f aca="false">Rosters!AE688</f>
        <v>13.072</v>
      </c>
      <c r="AF340" s="79" t="str">
        <f aca="false">Rosters!AF688</f>
        <v>kilpase01</v>
      </c>
      <c r="AG340" s="79" t="n">
        <f aca="false">Rosters!AG688</f>
        <v>-2.94</v>
      </c>
      <c r="AH340" s="8" t="n">
        <f aca="false">Rosters!AH688</f>
        <v>19830</v>
      </c>
      <c r="AI340" s="9" t="n">
        <f aca="false">Rosters!AI688</f>
        <v>82</v>
      </c>
      <c r="AJ340" s="80" t="n">
        <f aca="false">Rosters!AJ688</f>
        <v>0.284451612903226</v>
      </c>
      <c r="AK340" s="81" t="n">
        <f aca="false">Rosters!AK688</f>
        <v>0.530670450875105</v>
      </c>
      <c r="AL340" s="82" t="n">
        <f aca="false">Rosters!AL688</f>
        <v>344119.399</v>
      </c>
      <c r="AM340" s="83" t="n">
        <f aca="false">Rosters!AM688</f>
        <v>0.530606928111223</v>
      </c>
      <c r="AN340" s="79" t="n">
        <f aca="false">Rosters!AN688</f>
        <v>-3.37495760234299</v>
      </c>
      <c r="AO340" s="84" t="n">
        <f aca="false">Rosters!AO688</f>
        <v>-1.42064416070205</v>
      </c>
      <c r="AP340" s="84" t="n">
        <f aca="false">Rosters!AP688</f>
        <v>0.0756463558057716</v>
      </c>
      <c r="AQ340" s="84" t="n">
        <f aca="false">Rosters!AQ688</f>
        <v>3.19744440513063</v>
      </c>
      <c r="AR340" s="85" t="n">
        <f aca="false">Rosters!AR688</f>
        <v>-2.17694940125676</v>
      </c>
      <c r="AS340" s="86" t="n">
        <f aca="false">Rosters!AS688</f>
        <v>-3.77510675917117</v>
      </c>
      <c r="AT340" s="87" t="n">
        <f aca="false">Rosters!AT688</f>
        <v>0.0206757438224912</v>
      </c>
      <c r="AU340" s="84" t="n">
        <f aca="false">Rosters!AU688</f>
        <v>-0.078053140255178</v>
      </c>
      <c r="AV340" s="79" t="n">
        <f aca="false">Rosters!AV688</f>
        <v>-0.990455500871022</v>
      </c>
      <c r="AW340" s="85" t="n">
        <f aca="false">Rosters!AW688</f>
        <v>-0.507508899825795</v>
      </c>
      <c r="AX340" s="88" t="n">
        <f aca="false">Rosters!AX688</f>
        <v>-4.28261565899696</v>
      </c>
      <c r="AY340" s="89" t="n">
        <f aca="false">Rosters!AY688</f>
        <v>4.36078815187116</v>
      </c>
      <c r="AZ340" s="90" t="n">
        <f aca="false">Rosters!AZ688</f>
        <v>-0.0885462642556105</v>
      </c>
      <c r="BA340" s="91" t="n">
        <f aca="false">Rosters!BA688</f>
        <v>-0.0471947766106281</v>
      </c>
      <c r="BB340" s="92" t="n">
        <f aca="false">Rosters!BB688</f>
        <v>-0.913306520160182</v>
      </c>
      <c r="BC340" s="93" t="n">
        <f aca="false">Rosters!BC688</f>
        <v>0.462544438516188</v>
      </c>
      <c r="BD340" s="93" t="n">
        <f aca="false">Rosters!BD688</f>
        <v>1.19363920952797</v>
      </c>
      <c r="BE340" s="93" t="n">
        <f aca="false">Rosters!BE688</f>
        <v>-0.0655594476265547</v>
      </c>
      <c r="BF340" s="94" t="n">
        <f aca="false">Rosters!BF688</f>
        <v>-1.13704034804231</v>
      </c>
      <c r="BG340" s="95" t="n">
        <f aca="false">Rosters!BG688</f>
        <v>-0.459722667784883</v>
      </c>
      <c r="BH340" s="92" t="n">
        <f aca="false">Rosters!BH688</f>
        <v>-0.00950510810851245</v>
      </c>
      <c r="BI340" s="92" t="n">
        <f aca="false">Rosters!BI688</f>
        <v>-0.894000000000005</v>
      </c>
      <c r="BJ340" s="93" t="n">
        <f aca="false">Rosters!BJ688</f>
        <v>0.971490343473763</v>
      </c>
      <c r="BK340" s="94" t="n">
        <f aca="false">Rosters!BK688</f>
        <v>-0.408858068694754</v>
      </c>
      <c r="BL340" s="92" t="n">
        <f aca="false">Rosters!BL688</f>
        <v>-2.03566666666666</v>
      </c>
      <c r="BM340" s="96" t="n">
        <f aca="false">Rosters!BM688</f>
        <v>-0.868580736479637</v>
      </c>
      <c r="BN340" s="91" t="n">
        <f aca="false">Rosters!BN688</f>
        <v>2.92733594327239</v>
      </c>
      <c r="BO340" s="96" t="n">
        <f aca="false">Rosters!BO688</f>
        <v>-0.0179585527966037</v>
      </c>
      <c r="BP340" s="97" t="n">
        <f aca="false">Rosters!BP688</f>
        <v>0.0171902117016313</v>
      </c>
      <c r="BQ340" s="96" t="n">
        <f aca="false">Rosters!BQ688</f>
        <v>-3.41403492251733</v>
      </c>
      <c r="BR340" s="98" t="n">
        <f aca="false">Rosters!BR688</f>
        <v>3.18776746934724</v>
      </c>
      <c r="BS340" s="96" t="n">
        <f aca="false">Rosters!BS688</f>
        <v>-0.0705877114590068</v>
      </c>
      <c r="BT340" s="96" t="n">
        <f aca="false">Rosters!BT688</f>
        <v>-0.0643849883122594</v>
      </c>
      <c r="BU340" s="97" t="n">
        <f aca="false">Rosters!BU688</f>
        <v>2.54545418603769</v>
      </c>
      <c r="BV340" s="99" t="n">
        <f aca="false">Rosters!BV688</f>
        <v>0.0206757438224912</v>
      </c>
      <c r="BW340" s="100" t="n">
        <f aca="false">Rosters!BW688</f>
        <v>10.25</v>
      </c>
      <c r="BX340" s="100" t="n">
        <f aca="false">Rosters!BX688</f>
        <v>6.83333333333333</v>
      </c>
      <c r="BY340" s="101" t="n">
        <f aca="false">Rosters!BY688</f>
        <v>-4.28261565899696</v>
      </c>
      <c r="BZ340" s="102" t="n">
        <f aca="false">Rosters!BZ688</f>
        <v>-0.0885462642556105</v>
      </c>
      <c r="CA340" s="139" t="n">
        <f aca="false">Rosters!CA688</f>
        <v>-0.0471947766106281</v>
      </c>
      <c r="CB340" s="103" t="n">
        <f aca="false">Rosters!CB688</f>
        <v>-0.483746460258938</v>
      </c>
      <c r="CC340" s="101" t="n">
        <f aca="false">Rosters!CC688</f>
        <v>-0.868580736479637</v>
      </c>
      <c r="CD340" s="104" t="n">
        <f aca="false">Rosters!CD688</f>
        <v>-0.0179585527966037</v>
      </c>
      <c r="CE340" s="104" t="n">
        <f aca="false">Rosters!CE688</f>
        <v>0.0171902117016313</v>
      </c>
      <c r="CF340" s="104" t="n">
        <f aca="false">Rosters!CF688</f>
        <v>0.176199669941721</v>
      </c>
      <c r="CG340" s="105" t="n">
        <f aca="false">Rosters!CG688</f>
        <v>-3.41403492251733</v>
      </c>
      <c r="CH340" s="103" t="n">
        <f aca="false">Rosters!CH688</f>
        <v>-0.0705877114590068</v>
      </c>
      <c r="CI340" s="104" t="n">
        <f aca="false">Rosters!CI688</f>
        <v>-0.0643849883122594</v>
      </c>
      <c r="CJ340" s="104" t="n">
        <f aca="false">Rosters!CJ688</f>
        <v>-0.659946130200659</v>
      </c>
      <c r="CK340" s="16" t="n">
        <f aca="false">Rosters!CK688</f>
        <v>800000</v>
      </c>
      <c r="CL340" s="16" t="n">
        <f aca="false">Rosters!CL688</f>
        <v>-1300000</v>
      </c>
      <c r="CM340" s="106" t="n">
        <f aca="false">Rosters!CM688</f>
        <v>-4.52661922015017</v>
      </c>
      <c r="CN340" s="106" t="n">
        <f aca="false">Rosters!CN688</f>
        <v>-4.47531852669179</v>
      </c>
      <c r="CO340" s="107" t="n">
        <f aca="false">Rosters!CO688</f>
        <v>0</v>
      </c>
      <c r="CP340" s="106" t="n">
        <f aca="false">Rosters!CP688</f>
        <v>0</v>
      </c>
      <c r="CQ340" s="16" t="str">
        <f aca="false">Rosters!CQ688</f>
        <v/>
      </c>
      <c r="CR340" s="106" t="n">
        <f aca="false">Rosters!CR688</f>
        <v>0</v>
      </c>
      <c r="CS340" s="16" t="str">
        <f aca="false">Rosters!CS688</f>
        <v/>
      </c>
      <c r="CT340" s="106" t="n">
        <f aca="false">Rosters!CT688</f>
        <v>-0.127425896848696</v>
      </c>
      <c r="CU340" s="106" t="n">
        <f aca="false">Rosters!CU688</f>
        <v>0.0464135715944046</v>
      </c>
      <c r="CV340" s="106" t="n">
        <f aca="false">Rosters!CV688</f>
        <v>-0.1738394684431</v>
      </c>
      <c r="CW340" s="106" t="n">
        <f aca="false">Rosters!CW688</f>
        <v>0</v>
      </c>
      <c r="CX340" s="108" t="e">
        <f aca="false">Rosters!CX688</f>
        <v>#N/A</v>
      </c>
      <c r="CY340" s="108" t="e">
        <f aca="false">Rosters!CY688</f>
        <v>#N/A</v>
      </c>
      <c r="CZ340" s="109" t="e">
        <f aca="false">Rosters!CZ688</f>
        <v>#N/A</v>
      </c>
      <c r="DA340" s="110" t="e">
        <f aca="false">Rosters!DA688</f>
        <v>#N/A</v>
      </c>
      <c r="DB340" s="111" t="e">
        <f aca="false">Rosters!DB688</f>
        <v>#N/A</v>
      </c>
      <c r="DC340" s="8" t="e">
        <f aca="false">Rosters!DC688</f>
        <v>#N/A</v>
      </c>
      <c r="DD340" s="110" t="e">
        <f aca="false">Rosters!DD688</f>
        <v>#N/A</v>
      </c>
      <c r="DE340" s="110" t="e">
        <f aca="false">Rosters!DE688</f>
        <v>#N/A</v>
      </c>
      <c r="DF340" s="7" t="n">
        <f aca="false">BY340-AA340</f>
        <v>0.0173843410030354</v>
      </c>
      <c r="DG340" s="7" t="n">
        <f aca="false">CA340-AB340</f>
        <v>-0.0471947766106281</v>
      </c>
      <c r="DH340" s="1" t="n">
        <f aca="false">RANK(CA340,$CA$6:$CA$877)</f>
        <v>694</v>
      </c>
      <c r="DI340" s="1" t="n">
        <f aca="false">RANK(AB340,$AB$6:$AB$877)</f>
        <v>267</v>
      </c>
      <c r="DJ340" s="1" t="n">
        <f aca="false">DI340-DH340</f>
        <v>-427</v>
      </c>
    </row>
    <row r="341" customFormat="false" ht="12.75" hidden="false" customHeight="false" outlineLevel="0" collapsed="false">
      <c r="A341" s="69" t="str">
        <f aca="false">Rosters!A888</f>
        <v>PHI</v>
      </c>
      <c r="B341" s="70" t="n">
        <f aca="false">Rosters!B888</f>
        <v>8</v>
      </c>
      <c r="C341" s="135" t="str">
        <f aca="false">Rosters!C888</f>
        <v>T.J. McConnell</v>
      </c>
      <c r="D341" s="136" t="n">
        <f aca="false">Rosters!D888</f>
        <v>23</v>
      </c>
      <c r="E341" s="137" t="n">
        <f aca="false">Rosters!E888</f>
        <v>81</v>
      </c>
      <c r="F341" s="136" t="n">
        <f aca="false">Rosters!F888</f>
        <v>1606</v>
      </c>
      <c r="G341" s="136" t="n">
        <f aca="false">Rosters!G888</f>
        <v>14.5</v>
      </c>
      <c r="H341" s="136" t="n">
        <f aca="false">Rosters!H888</f>
        <v>0.511</v>
      </c>
      <c r="I341" s="136" t="n">
        <f aca="false">Rosters!I888</f>
        <v>0.192</v>
      </c>
      <c r="J341" s="136" t="n">
        <f aca="false">Rosters!J888</f>
        <v>0.088</v>
      </c>
      <c r="K341" s="136" t="n">
        <f aca="false">Rosters!K888</f>
        <v>2.8</v>
      </c>
      <c r="L341" s="136" t="n">
        <f aca="false">Rosters!L888</f>
        <v>14.5</v>
      </c>
      <c r="M341" s="136" t="n">
        <f aca="false">Rosters!M888</f>
        <v>8.5</v>
      </c>
      <c r="N341" s="136" t="n">
        <f aca="false">Rosters!N888</f>
        <v>37.2</v>
      </c>
      <c r="O341" s="136" t="n">
        <f aca="false">Rosters!O888</f>
        <v>2.9</v>
      </c>
      <c r="P341" s="136" t="n">
        <f aca="false">Rosters!P888</f>
        <v>0.5</v>
      </c>
      <c r="Q341" s="136" t="n">
        <f aca="false">Rosters!Q888</f>
        <v>22.5</v>
      </c>
      <c r="R341" s="136" t="n">
        <f aca="false">Rosters!R888</f>
        <v>17</v>
      </c>
      <c r="S341" s="138" t="n">
        <f aca="false">Rosters!S888</f>
        <v>0</v>
      </c>
      <c r="T341" s="136" t="n">
        <f aca="false">Rosters!T888</f>
        <v>0.6</v>
      </c>
      <c r="U341" s="136" t="n">
        <f aca="false">Rosters!U888</f>
        <v>1.4</v>
      </c>
      <c r="V341" s="136" t="n">
        <f aca="false">Rosters!V888</f>
        <v>1.9</v>
      </c>
      <c r="W341" s="136" t="n">
        <f aca="false">Rosters!W888</f>
        <v>0.058</v>
      </c>
      <c r="X341" s="138" t="n">
        <f aca="false">Rosters!X888</f>
        <v>0</v>
      </c>
      <c r="Y341" s="136" t="n">
        <f aca="false">Rosters!Y888</f>
        <v>-1.7</v>
      </c>
      <c r="Z341" s="136" t="n">
        <f aca="false">Rosters!Z888</f>
        <v>-0.4</v>
      </c>
      <c r="AA341" s="136" t="n">
        <f aca="false">Rosters!AA888</f>
        <v>-2.1</v>
      </c>
      <c r="AB341" s="75" t="n">
        <f aca="false">Rosters!AB888</f>
        <v>0</v>
      </c>
      <c r="AC341" s="76" t="n">
        <f aca="false">Rosters!AC888</f>
        <v>0.0170448318804483</v>
      </c>
      <c r="AD341" s="77" t="n">
        <f aca="false">Rosters!AD888</f>
        <v>0.0409551681195517</v>
      </c>
      <c r="AE341" s="78" t="n">
        <f aca="false">Rosters!AE888</f>
        <v>13.175</v>
      </c>
      <c r="AF341" s="79" t="str">
        <f aca="false">Rosters!AF888</f>
        <v>mccontj01</v>
      </c>
      <c r="AG341" s="79" t="n">
        <f aca="false">Rosters!AG888</f>
        <v>-10.18</v>
      </c>
      <c r="AH341" s="8" t="n">
        <f aca="false">Rosters!AH888</f>
        <v>19806</v>
      </c>
      <c r="AI341" s="9" t="n">
        <f aca="false">Rosters!AI888</f>
        <v>82</v>
      </c>
      <c r="AJ341" s="80" t="n">
        <f aca="false">Rosters!AJ888</f>
        <v>0.284451612903226</v>
      </c>
      <c r="AK341" s="81" t="n">
        <f aca="false">Rosters!AK888</f>
        <v>0.518803176053745</v>
      </c>
      <c r="AL341" s="82" t="n">
        <f aca="false">Rosters!AL888</f>
        <v>337220.9874</v>
      </c>
      <c r="AM341" s="83" t="n">
        <f aca="false">Rosters!AM888</f>
        <v>0.519325566676413</v>
      </c>
      <c r="AN341" s="79" t="n">
        <f aca="false">Rosters!AN888</f>
        <v>4.76819466036022</v>
      </c>
      <c r="AO341" s="84" t="n">
        <f aca="false">Rosters!AO888</f>
        <v>0.979869742717327</v>
      </c>
      <c r="AP341" s="84" t="n">
        <f aca="false">Rosters!AP888</f>
        <v>0.375580753346162</v>
      </c>
      <c r="AQ341" s="84" t="n">
        <f aca="false">Rosters!AQ888</f>
        <v>-5.27658724494396</v>
      </c>
      <c r="AR341" s="85" t="n">
        <f aca="false">Rosters!AR888</f>
        <v>-0.688757357321144</v>
      </c>
      <c r="AS341" s="86" t="n">
        <f aca="false">Rosters!AS888</f>
        <v>-0.217280199187556</v>
      </c>
      <c r="AT341" s="87" t="n">
        <f aca="false">Rosters!AT888</f>
        <v>0.405432697162476</v>
      </c>
      <c r="AU341" s="84" t="n">
        <f aca="false">Rosters!AU888</f>
        <v>-0.0880924971966108</v>
      </c>
      <c r="AV341" s="79" t="n">
        <f aca="false">Rosters!AV888</f>
        <v>-2.70550655872124</v>
      </c>
      <c r="AW341" s="85" t="n">
        <f aca="false">Rosters!AW888</f>
        <v>-1.90209868825575</v>
      </c>
      <c r="AX341" s="88" t="n">
        <f aca="false">Rosters!AX888</f>
        <v>-2.11937888744331</v>
      </c>
      <c r="AY341" s="89" t="n">
        <f aca="false">Rosters!AY888</f>
        <v>2.22383141063244</v>
      </c>
      <c r="AZ341" s="90" t="n">
        <f aca="false">Rosters!AZ888</f>
        <v>-0.859265498645348</v>
      </c>
      <c r="BA341" s="91" t="n">
        <f aca="false">Rosters!BA888</f>
        <v>-0.048400104320396</v>
      </c>
      <c r="BB341" s="92" t="n">
        <f aca="false">Rosters!BB888</f>
        <v>1.2765093201494</v>
      </c>
      <c r="BC341" s="93" t="n">
        <f aca="false">Rosters!BC888</f>
        <v>0.426416512089413</v>
      </c>
      <c r="BD341" s="93" t="n">
        <f aca="false">Rosters!BD888</f>
        <v>-2.0128646870165</v>
      </c>
      <c r="BE341" s="93" t="n">
        <f aca="false">Rosters!BE888</f>
        <v>0.497274056023049</v>
      </c>
      <c r="BF341" s="94" t="n">
        <f aca="false">Rosters!BF888</f>
        <v>-0.359744192875141</v>
      </c>
      <c r="BG341" s="95" t="n">
        <f aca="false">Rosters!BG888</f>
        <v>-0.172408991629784</v>
      </c>
      <c r="BH341" s="92" t="n">
        <f aca="false">Rosters!BH888</f>
        <v>-0.0699002424915259</v>
      </c>
      <c r="BI341" s="92" t="n">
        <f aca="false">Rosters!BI888</f>
        <v>-7.304</v>
      </c>
      <c r="BJ341" s="93" t="n">
        <f aca="false">Rosters!BJ888</f>
        <v>-1.06613912799247</v>
      </c>
      <c r="BK341" s="94" t="n">
        <f aca="false">Rosters!BK888</f>
        <v>-1.53973217440151</v>
      </c>
      <c r="BL341" s="92" t="n">
        <f aca="false">Rosters!BL888</f>
        <v>-2.87566666666666</v>
      </c>
      <c r="BM341" s="96" t="n">
        <f aca="false">Rosters!BM888</f>
        <v>-1.71214116603129</v>
      </c>
      <c r="BN341" s="91" t="n">
        <f aca="false">Rosters!BN888</f>
        <v>1.47420535923006</v>
      </c>
      <c r="BO341" s="96" t="n">
        <f aca="false">Rosters!BO888</f>
        <v>-0.694158010866973</v>
      </c>
      <c r="BP341" s="97" t="n">
        <f aca="false">Rosters!BP888</f>
        <v>-0.00492242569076316</v>
      </c>
      <c r="BQ341" s="96" t="n">
        <f aca="false">Rosters!BQ888</f>
        <v>-0.407237721412018</v>
      </c>
      <c r="BR341" s="98" t="n">
        <f aca="false">Rosters!BR888</f>
        <v>1.64915861565535</v>
      </c>
      <c r="BS341" s="96" t="n">
        <f aca="false">Rosters!BS888</f>
        <v>-0.165107487778376</v>
      </c>
      <c r="BT341" s="96" t="n">
        <f aca="false">Rosters!BT888</f>
        <v>-0.0434776786296328</v>
      </c>
      <c r="BU341" s="97" t="n">
        <f aca="false">Rosters!BU888</f>
        <v>-1.30490344461927</v>
      </c>
      <c r="BV341" s="99" t="n">
        <f aca="false">Rosters!BV888</f>
        <v>0.405432697162476</v>
      </c>
      <c r="BW341" s="100" t="n">
        <f aca="false">Rosters!BW888</f>
        <v>19.8271604938272</v>
      </c>
      <c r="BX341" s="100" t="n">
        <f aca="false">Rosters!BX888</f>
        <v>18.8941176470588</v>
      </c>
      <c r="BY341" s="101" t="n">
        <f aca="false">Rosters!BY888</f>
        <v>-2.11937888744331</v>
      </c>
      <c r="BZ341" s="102" t="n">
        <f aca="false">Rosters!BZ888</f>
        <v>-0.859265498645348</v>
      </c>
      <c r="CA341" s="139" t="n">
        <f aca="false">Rosters!CA888</f>
        <v>-0.048400104320396</v>
      </c>
      <c r="CB341" s="103" t="n">
        <f aca="false">Rosters!CB888</f>
        <v>-0.0489976364724996</v>
      </c>
      <c r="CC341" s="101" t="n">
        <f aca="false">Rosters!CC888</f>
        <v>-1.71214116603129</v>
      </c>
      <c r="CD341" s="104" t="n">
        <f aca="false">Rosters!CD888</f>
        <v>-0.694158010866973</v>
      </c>
      <c r="CE341" s="104" t="n">
        <f aca="false">Rosters!CE888</f>
        <v>-0.00492242569076316</v>
      </c>
      <c r="CF341" s="104" t="n">
        <f aca="false">Rosters!CF888</f>
        <v>-0.00498319637830345</v>
      </c>
      <c r="CG341" s="105" t="n">
        <f aca="false">Rosters!CG888</f>
        <v>-0.407237721412018</v>
      </c>
      <c r="CH341" s="103" t="n">
        <f aca="false">Rosters!CH888</f>
        <v>-0.165107487778376</v>
      </c>
      <c r="CI341" s="104" t="n">
        <f aca="false">Rosters!CI888</f>
        <v>-0.0434776786296328</v>
      </c>
      <c r="CJ341" s="104" t="n">
        <f aca="false">Rosters!CJ888</f>
        <v>-0.0440144400941962</v>
      </c>
      <c r="CK341" s="16" t="n">
        <f aca="false">Rosters!CK888</f>
        <v>800000</v>
      </c>
      <c r="CL341" s="16" t="n">
        <f aca="false">Rosters!CL888</f>
        <v>800000</v>
      </c>
      <c r="CM341" s="106" t="n">
        <f aca="false">Rosters!CM888</f>
        <v>-3.02276859449156</v>
      </c>
      <c r="CN341" s="106" t="n">
        <f aca="false">Rosters!CN888</f>
        <v>-2.56578976325096</v>
      </c>
      <c r="CO341" s="107" t="n">
        <f aca="false">Rosters!CO888</f>
        <v>0.135460484328611</v>
      </c>
      <c r="CP341" s="106" t="n">
        <f aca="false">Rosters!CP888</f>
        <v>-0.076642155358145</v>
      </c>
      <c r="CQ341" s="16" t="n">
        <f aca="false">Rosters!CQ888</f>
        <v>600000</v>
      </c>
      <c r="CR341" s="106" t="n">
        <f aca="false">Rosters!CR888</f>
        <v>-0.0161711219116812</v>
      </c>
      <c r="CS341" s="16" t="n">
        <f aca="false">Rosters!CS888</f>
        <v>900000</v>
      </c>
      <c r="CT341" s="106" t="n">
        <f aca="false">Rosters!CT888</f>
        <v>-0.130680281665069</v>
      </c>
      <c r="CU341" s="106" t="n">
        <f aca="false">Rosters!CU888</f>
        <v>-0.0132905493650605</v>
      </c>
      <c r="CV341" s="106" t="n">
        <f aca="false">Rosters!CV888</f>
        <v>-0.117389732300009</v>
      </c>
      <c r="CW341" s="106" t="n">
        <f aca="false">Rosters!CW888</f>
        <v>-0.0436620291615394</v>
      </c>
      <c r="CX341" s="108" t="n">
        <f aca="false">Rosters!CX888</f>
        <v>1.00330958479238</v>
      </c>
      <c r="CY341" s="108" t="n">
        <f aca="false">Rosters!CY888</f>
        <v>1</v>
      </c>
      <c r="CZ341" s="109" t="n">
        <f aca="false">Rosters!CZ888</f>
        <v>23.8554033460537</v>
      </c>
      <c r="DA341" s="110" t="n">
        <f aca="false">Rosters!DA888</f>
        <v>0</v>
      </c>
      <c r="DB341" s="111" t="n">
        <f aca="false">Rosters!DB888</f>
        <v>74</v>
      </c>
      <c r="DC341" s="8" t="n">
        <f aca="false">Rosters!DC888</f>
        <v>200</v>
      </c>
      <c r="DD341" s="110" t="n">
        <f aca="false">Rosters!DD888</f>
        <v>1</v>
      </c>
      <c r="DE341" s="110" t="n">
        <f aca="false">Rosters!DE888</f>
        <v>24</v>
      </c>
      <c r="DF341" s="7" t="n">
        <f aca="false">BY341-AA341</f>
        <v>-0.0193788874433078</v>
      </c>
      <c r="DG341" s="7" t="n">
        <f aca="false">CA341-AB341</f>
        <v>-0.048400104320396</v>
      </c>
      <c r="DH341" s="1" t="n">
        <f aca="false">RANK(CA341,$CA$6:$CA$877)</f>
        <v>695</v>
      </c>
      <c r="DI341" s="1" t="n">
        <f aca="false">RANK(AB341,$AB$6:$AB$877)</f>
        <v>267</v>
      </c>
      <c r="DJ341" s="1" t="n">
        <f aca="false">DI341-DH341</f>
        <v>-428</v>
      </c>
    </row>
    <row r="342" customFormat="false" ht="12.75" hidden="false" customHeight="false" outlineLevel="0" collapsed="false">
      <c r="A342" s="69" t="str">
        <f aca="false">Rosters!A205</f>
        <v>ATL</v>
      </c>
      <c r="B342" s="70" t="n">
        <f aca="false">Rosters!B205</f>
        <v>15</v>
      </c>
      <c r="C342" s="135" t="str">
        <f aca="false">Rosters!C205</f>
        <v>Shelvin Mack</v>
      </c>
      <c r="D342" s="136" t="n">
        <f aca="false">Rosters!D205</f>
        <v>25</v>
      </c>
      <c r="E342" s="137" t="n">
        <f aca="false">Rosters!E205</f>
        <v>24</v>
      </c>
      <c r="F342" s="136" t="n">
        <f aca="false">Rosters!F205</f>
        <v>179</v>
      </c>
      <c r="G342" s="136" t="n">
        <f aca="false">Rosters!G205</f>
        <v>15.4</v>
      </c>
      <c r="H342" s="136" t="n">
        <f aca="false">Rosters!H205</f>
        <v>0.464</v>
      </c>
      <c r="I342" s="136" t="n">
        <f aca="false">Rosters!I205</f>
        <v>0.284</v>
      </c>
      <c r="J342" s="136" t="n">
        <f aca="false">Rosters!J205</f>
        <v>0.126</v>
      </c>
      <c r="K342" s="136" t="n">
        <f aca="false">Rosters!K205</f>
        <v>1.2</v>
      </c>
      <c r="L342" s="136" t="n">
        <f aca="false">Rosters!L205</f>
        <v>11.9</v>
      </c>
      <c r="M342" s="136" t="n">
        <f aca="false">Rosters!M205</f>
        <v>6.7</v>
      </c>
      <c r="N342" s="136" t="n">
        <f aca="false">Rosters!N205</f>
        <v>36.9</v>
      </c>
      <c r="O342" s="136" t="n">
        <f aca="false">Rosters!O205</f>
        <v>2.2</v>
      </c>
      <c r="P342" s="136" t="n">
        <f aca="false">Rosters!P205</f>
        <v>0</v>
      </c>
      <c r="Q342" s="136" t="n">
        <f aca="false">Rosters!Q205</f>
        <v>12.3</v>
      </c>
      <c r="R342" s="136" t="n">
        <f aca="false">Rosters!R205</f>
        <v>28.5</v>
      </c>
      <c r="S342" s="138" t="n">
        <f aca="false">Rosters!S205</f>
        <v>0</v>
      </c>
      <c r="T342" s="136" t="n">
        <f aca="false">Rosters!T205</f>
        <v>-0.1</v>
      </c>
      <c r="U342" s="136" t="n">
        <f aca="false">Rosters!U205</f>
        <v>0.3</v>
      </c>
      <c r="V342" s="136" t="n">
        <f aca="false">Rosters!V205</f>
        <v>0.2</v>
      </c>
      <c r="W342" s="136" t="n">
        <f aca="false">Rosters!W205</f>
        <v>0.045</v>
      </c>
      <c r="X342" s="138" t="n">
        <f aca="false">Rosters!X205</f>
        <v>0</v>
      </c>
      <c r="Y342" s="136" t="n">
        <f aca="false">Rosters!Y205</f>
        <v>-1.3</v>
      </c>
      <c r="Z342" s="136" t="n">
        <f aca="false">Rosters!Z205</f>
        <v>-1.8</v>
      </c>
      <c r="AA342" s="136" t="n">
        <f aca="false">Rosters!AA205</f>
        <v>-3.1</v>
      </c>
      <c r="AB342" s="75" t="n">
        <f aca="false">Rosters!AB205</f>
        <v>0</v>
      </c>
      <c r="AC342" s="76" t="n">
        <f aca="false">Rosters!AC205</f>
        <v>-0.0311312849162011</v>
      </c>
      <c r="AD342" s="77" t="n">
        <f aca="false">Rosters!AD205</f>
        <v>0.0761312849162011</v>
      </c>
      <c r="AE342" s="78" t="n">
        <f aca="false">Rosters!AE205</f>
        <v>24.9945</v>
      </c>
      <c r="AF342" s="79" t="str">
        <f aca="false">Rosters!AF205</f>
        <v>macksh01</v>
      </c>
      <c r="AG342" s="79" t="n">
        <f aca="false">Rosters!AG205</f>
        <v>3.62</v>
      </c>
      <c r="AH342" s="8" t="n">
        <f aca="false">Rosters!AH205</f>
        <v>19831</v>
      </c>
      <c r="AI342" s="9" t="n">
        <f aca="false">Rosters!AI205</f>
        <v>82</v>
      </c>
      <c r="AJ342" s="80" t="n">
        <f aca="false">Rosters!AJ205</f>
        <v>0.284451612903226</v>
      </c>
      <c r="AK342" s="81" t="n">
        <f aca="false">Rosters!AK205</f>
        <v>0.551711967671283</v>
      </c>
      <c r="AL342" s="82" t="n">
        <f aca="false">Rosters!AL205</f>
        <v>341895.0131</v>
      </c>
      <c r="AM342" s="83" t="n">
        <f aca="false">Rosters!AM205</f>
        <v>0.552874979770968</v>
      </c>
      <c r="AN342" s="79" t="n">
        <f aca="false">Rosters!AN205</f>
        <v>3.47588369566541</v>
      </c>
      <c r="AO342" s="84" t="n">
        <f aca="false">Rosters!AO205</f>
        <v>-0.165000158539131</v>
      </c>
      <c r="AP342" s="84" t="n">
        <f aca="false">Rosters!AP205</f>
        <v>0.236758024122499</v>
      </c>
      <c r="AQ342" s="84" t="n">
        <f aca="false">Rosters!AQ205</f>
        <v>-4.20104018946351</v>
      </c>
      <c r="AR342" s="85" t="n">
        <f aca="false">Rosters!AR205</f>
        <v>-2.23130019181553</v>
      </c>
      <c r="AS342" s="86" t="n">
        <f aca="false">Rosters!AS205</f>
        <v>-3.12145684415276</v>
      </c>
      <c r="AT342" s="87" t="n">
        <f aca="false">Rosters!AT205</f>
        <v>0.0451313599919318</v>
      </c>
      <c r="AU342" s="84" t="n">
        <f aca="false">Rosters!AU205</f>
        <v>-0.140875592532737</v>
      </c>
      <c r="AV342" s="79" t="n">
        <f aca="false">Rosters!AV205</f>
        <v>4.19008992490311</v>
      </c>
      <c r="AW342" s="85" t="n">
        <f aca="false">Rosters!AW205</f>
        <v>0.0307820150193788</v>
      </c>
      <c r="AX342" s="88" t="n">
        <f aca="false">Rosters!AX205</f>
        <v>-3.09067482913338</v>
      </c>
      <c r="AY342" s="89" t="n">
        <f aca="false">Rosters!AY205</f>
        <v>3.46858773187984</v>
      </c>
      <c r="AZ342" s="90" t="n">
        <f aca="false">Rosters!AZ205</f>
        <v>-0.139486358331621</v>
      </c>
      <c r="BA342" s="91" t="n">
        <f aca="false">Rosters!BA205</f>
        <v>-0.0492236383477572</v>
      </c>
      <c r="BB342" s="92" t="n">
        <f aca="false">Rosters!BB205</f>
        <v>0.724577787307893</v>
      </c>
      <c r="BC342" s="93" t="n">
        <f aca="false">Rosters!BC205</f>
        <v>0.297404960441217</v>
      </c>
      <c r="BD342" s="93" t="n">
        <f aca="false">Rosters!BD205</f>
        <v>-0.454379368863033</v>
      </c>
      <c r="BE342" s="93" t="n">
        <f aca="false">Rosters!BE205</f>
        <v>0.280953302766335</v>
      </c>
      <c r="BF342" s="94" t="n">
        <f aca="false">Rosters!BF205</f>
        <v>-1.16542825718601</v>
      </c>
      <c r="BG342" s="95" t="n">
        <f aca="false">Rosters!BG205</f>
        <v>-0.316871575533595</v>
      </c>
      <c r="BH342" s="92" t="n">
        <f aca="false">Rosters!BH205</f>
        <v>-0.0143008451466173</v>
      </c>
      <c r="BI342" s="92" t="n">
        <f aca="false">Rosters!BI205</f>
        <v>-1.39400000000001</v>
      </c>
      <c r="BJ342" s="93" t="n">
        <f aca="false">Rosters!BJ205</f>
        <v>2.98946372806002</v>
      </c>
      <c r="BK342" s="94" t="n">
        <f aca="false">Rosters!BK205</f>
        <v>-0.932452745612006</v>
      </c>
      <c r="BL342" s="92" t="n">
        <f aca="false">Rosters!BL205</f>
        <v>5.01433333333334</v>
      </c>
      <c r="BM342" s="96" t="n">
        <f aca="false">Rosters!BM205</f>
        <v>-1.2493243211456</v>
      </c>
      <c r="BN342" s="91" t="n">
        <f aca="false">Rosters!BN205</f>
        <v>2.32063965767829</v>
      </c>
      <c r="BO342" s="96" t="n">
        <f aca="false">Rosters!BO205</f>
        <v>-0.056383705684298</v>
      </c>
      <c r="BP342" s="97" t="n">
        <f aca="false">Rosters!BP205</f>
        <v>0.0203396063019861</v>
      </c>
      <c r="BQ342" s="96" t="n">
        <f aca="false">Rosters!BQ205</f>
        <v>-1.84135050798778</v>
      </c>
      <c r="BR342" s="98" t="n">
        <f aca="false">Rosters!BR205</f>
        <v>2.54538316695348</v>
      </c>
      <c r="BS342" s="96" t="n">
        <f aca="false">Rosters!BS205</f>
        <v>-0.0831026526473229</v>
      </c>
      <c r="BT342" s="96" t="n">
        <f aca="false">Rosters!BT205</f>
        <v>-0.0695632446497433</v>
      </c>
      <c r="BU342" s="97" t="n">
        <f aca="false">Rosters!BU205</f>
        <v>0.592026186842175</v>
      </c>
      <c r="BV342" s="99" t="n">
        <f aca="false">Rosters!BV205</f>
        <v>0.0451313599919318</v>
      </c>
      <c r="BW342" s="100" t="n">
        <f aca="false">Rosters!BW205</f>
        <v>7.45833333333333</v>
      </c>
      <c r="BX342" s="100" t="n">
        <f aca="false">Rosters!BX205</f>
        <v>6.39285714285714</v>
      </c>
      <c r="BY342" s="101" t="n">
        <f aca="false">Rosters!BY205</f>
        <v>-3.09067482913338</v>
      </c>
      <c r="BZ342" s="102" t="n">
        <f aca="false">Rosters!BZ205</f>
        <v>-0.139486358331621</v>
      </c>
      <c r="CA342" s="139" t="n">
        <f aca="false">Rosters!CA205</f>
        <v>-0.0492236383477572</v>
      </c>
      <c r="CB342" s="103" t="n">
        <f aca="false">Rosters!CB205</f>
        <v>-0.168180764354837</v>
      </c>
      <c r="CC342" s="101" t="n">
        <f aca="false">Rosters!CC205</f>
        <v>-1.2493243211456</v>
      </c>
      <c r="CD342" s="104" t="n">
        <f aca="false">Rosters!CD205</f>
        <v>-0.056383705684298</v>
      </c>
      <c r="CE342" s="104" t="n">
        <f aca="false">Rosters!CE205</f>
        <v>0.0203396063019861</v>
      </c>
      <c r="CF342" s="104" t="n">
        <f aca="false">Rosters!CF205</f>
        <v>0.0694936548651193</v>
      </c>
      <c r="CG342" s="105" t="n">
        <f aca="false">Rosters!CG205</f>
        <v>-1.84135050798778</v>
      </c>
      <c r="CH342" s="103" t="n">
        <f aca="false">Rosters!CH205</f>
        <v>-0.0831026526473229</v>
      </c>
      <c r="CI342" s="104" t="n">
        <f aca="false">Rosters!CI205</f>
        <v>-0.0695632446497433</v>
      </c>
      <c r="CJ342" s="104" t="n">
        <f aca="false">Rosters!CJ205</f>
        <v>-0.237674419219956</v>
      </c>
      <c r="CK342" s="16" t="n">
        <f aca="false">Rosters!CK205</f>
        <v>800000</v>
      </c>
      <c r="CL342" s="16" t="n">
        <f aca="false">Rosters!CL205</f>
        <v>200000</v>
      </c>
      <c r="CM342" s="106" t="n">
        <f aca="false">Rosters!CM205</f>
        <v>-3.67321051880551</v>
      </c>
      <c r="CN342" s="106" t="n">
        <f aca="false">Rosters!CN205</f>
        <v>-3.50068473244853</v>
      </c>
      <c r="CO342" s="107" t="n">
        <f aca="false">Rosters!CO205</f>
        <v>0</v>
      </c>
      <c r="CP342" s="106" t="n">
        <f aca="false">Rosters!CP205</f>
        <v>0</v>
      </c>
      <c r="CQ342" s="16" t="str">
        <f aca="false">Rosters!CQ205</f>
        <v/>
      </c>
      <c r="CR342" s="106" t="n">
        <f aca="false">Rosters!CR205</f>
        <v>0</v>
      </c>
      <c r="CS342" s="16" t="str">
        <f aca="false">Rosters!CS205</f>
        <v/>
      </c>
      <c r="CT342" s="106" t="n">
        <f aca="false">Rosters!CT205</f>
        <v>-0.132903823538944</v>
      </c>
      <c r="CU342" s="106" t="n">
        <f aca="false">Rosters!CU205</f>
        <v>0.0549169370153625</v>
      </c>
      <c r="CV342" s="106" t="n">
        <f aca="false">Rosters!CV205</f>
        <v>-0.187820760554307</v>
      </c>
      <c r="CW342" s="106" t="n">
        <f aca="false">Rosters!CW205</f>
        <v>0</v>
      </c>
      <c r="CX342" s="108" t="e">
        <f aca="false">Rosters!CX205</f>
        <v>#N/A</v>
      </c>
      <c r="CY342" s="108" t="e">
        <f aca="false">Rosters!CY205</f>
        <v>#N/A</v>
      </c>
      <c r="CZ342" s="109" t="e">
        <f aca="false">Rosters!CZ205</f>
        <v>#N/A</v>
      </c>
      <c r="DA342" s="110" t="e">
        <f aca="false">Rosters!DA205</f>
        <v>#N/A</v>
      </c>
      <c r="DB342" s="111" t="e">
        <f aca="false">Rosters!DB205</f>
        <v>#N/A</v>
      </c>
      <c r="DC342" s="8" t="e">
        <f aca="false">Rosters!DC205</f>
        <v>#N/A</v>
      </c>
      <c r="DD342" s="110" t="e">
        <f aca="false">Rosters!DD205</f>
        <v>#N/A</v>
      </c>
      <c r="DE342" s="110" t="e">
        <f aca="false">Rosters!DE205</f>
        <v>#N/A</v>
      </c>
      <c r="DF342" s="7" t="n">
        <f aca="false">BY342-AA342</f>
        <v>0.00932517086662266</v>
      </c>
      <c r="DG342" s="7" t="n">
        <f aca="false">CA342-AB342</f>
        <v>-0.0492236383477572</v>
      </c>
      <c r="DH342" s="1" t="n">
        <f aca="false">RANK(CA342,$CA$6:$CA$877)</f>
        <v>696</v>
      </c>
      <c r="DI342" s="1" t="n">
        <f aca="false">RANK(AB342,$AB$6:$AB$877)</f>
        <v>267</v>
      </c>
      <c r="DJ342" s="1" t="n">
        <f aca="false">DI342-DH342</f>
        <v>-429</v>
      </c>
    </row>
    <row r="343" customFormat="false" ht="12.75" hidden="false" customHeight="false" outlineLevel="0" collapsed="false">
      <c r="A343" s="69" t="str">
        <f aca="false">Rosters!A750</f>
        <v>NOP</v>
      </c>
      <c r="B343" s="151" t="n">
        <f aca="false">Rosters!B750</f>
        <v>20</v>
      </c>
      <c r="C343" s="152" t="str">
        <f aca="false">Rosters!C750</f>
        <v>Nate Robinson</v>
      </c>
      <c r="D343" s="153" t="n">
        <f aca="false">Rosters!D750</f>
        <v>31</v>
      </c>
      <c r="E343" s="154" t="n">
        <f aca="false">Rosters!E750</f>
        <v>2</v>
      </c>
      <c r="F343" s="153" t="n">
        <f aca="false">Rosters!F750</f>
        <v>23</v>
      </c>
      <c r="G343" s="153" t="n">
        <f aca="false">Rosters!G750</f>
        <v>2.6</v>
      </c>
      <c r="H343" s="153" t="n">
        <f aca="false">Rosters!H750</f>
        <v>0</v>
      </c>
      <c r="I343" s="153" t="n">
        <f aca="false">Rosters!I750</f>
        <v>1</v>
      </c>
      <c r="J343" s="153" t="n">
        <f aca="false">Rosters!J750</f>
        <v>0</v>
      </c>
      <c r="K343" s="153" t="n">
        <f aca="false">Rosters!K750</f>
        <v>0</v>
      </c>
      <c r="L343" s="153" t="n">
        <f aca="false">Rosters!L750</f>
        <v>0</v>
      </c>
      <c r="M343" s="153" t="n">
        <f aca="false">Rosters!M750</f>
        <v>0</v>
      </c>
      <c r="N343" s="153" t="n">
        <f aca="false">Rosters!N750</f>
        <v>21.8</v>
      </c>
      <c r="O343" s="153" t="n">
        <f aca="false">Rosters!O750</f>
        <v>2.2</v>
      </c>
      <c r="P343" s="153" t="n">
        <f aca="false">Rosters!P750</f>
        <v>0</v>
      </c>
      <c r="Q343" s="153" t="n">
        <f aca="false">Rosters!Q750</f>
        <v>0</v>
      </c>
      <c r="R343" s="153" t="n">
        <f aca="false">Rosters!R750</f>
        <v>1.9</v>
      </c>
      <c r="S343" s="153" t="n">
        <f aca="false">Rosters!S750</f>
        <v>0</v>
      </c>
      <c r="T343" s="153" t="n">
        <f aca="false">Rosters!T750</f>
        <v>0</v>
      </c>
      <c r="U343" s="153" t="n">
        <f aca="false">Rosters!U750</f>
        <v>0</v>
      </c>
      <c r="V343" s="153" t="n">
        <f aca="false">Rosters!V750</f>
        <v>0</v>
      </c>
      <c r="W343" s="153" t="n">
        <f aca="false">Rosters!W750</f>
        <v>0.038</v>
      </c>
      <c r="X343" s="153" t="n">
        <f aca="false">Rosters!X750</f>
        <v>0</v>
      </c>
      <c r="Y343" s="153" t="n">
        <f aca="false">Rosters!Y750</f>
        <v>-6.1</v>
      </c>
      <c r="Z343" s="153" t="n">
        <f aca="false">Rosters!Z750</f>
        <v>-4.7</v>
      </c>
      <c r="AA343" s="153" t="n">
        <f aca="false">Rosters!AA750</f>
        <v>-10.8</v>
      </c>
      <c r="AB343" s="155" t="n">
        <f aca="false">Rosters!AB750</f>
        <v>-0.1</v>
      </c>
      <c r="AC343" s="76" t="n">
        <f aca="false">Rosters!AC750</f>
        <v>0.019</v>
      </c>
      <c r="AD343" s="77" t="n">
        <f aca="false">Rosters!AD750</f>
        <v>0.019</v>
      </c>
      <c r="AE343" s="78" t="n">
        <f aca="false">Rosters!AE750</f>
        <v>1.9</v>
      </c>
      <c r="AF343" s="79" t="str">
        <f aca="false">Rosters!AF750</f>
        <v>robinna01</v>
      </c>
      <c r="AG343" s="79" t="n">
        <f aca="false">Rosters!AG750</f>
        <v>-3.63</v>
      </c>
      <c r="AH343" s="8" t="n">
        <f aca="false">Rosters!AH750</f>
        <v>19779</v>
      </c>
      <c r="AI343" s="9" t="n">
        <f aca="false">Rosters!AI750</f>
        <v>82</v>
      </c>
      <c r="AJ343" s="80" t="n">
        <f aca="false">Rosters!AJ750</f>
        <v>0.284451612903226</v>
      </c>
      <c r="AK343" s="81" t="n">
        <f aca="false">Rosters!AK750</f>
        <v>0.537111065315731</v>
      </c>
      <c r="AL343" s="82" t="n">
        <f aca="false">Rosters!AL750</f>
        <v>347053.4392</v>
      </c>
      <c r="AM343" s="83" t="n">
        <f aca="false">Rosters!AM750</f>
        <v>0.537178705358366</v>
      </c>
      <c r="AN343" s="79" t="n">
        <f aca="false">Rosters!AN750</f>
        <v>-6.28152386202101</v>
      </c>
      <c r="AO343" s="84" t="n">
        <f aca="false">Rosters!AO750</f>
        <v>-0.165000158539131</v>
      </c>
      <c r="AP343" s="84" t="n">
        <f aca="false">Rosters!AP750</f>
        <v>-0.703778111020116</v>
      </c>
      <c r="AQ343" s="84" t="n">
        <f aca="false">Rosters!AQ750</f>
        <v>-1.51259507698348</v>
      </c>
      <c r="AR343" s="85" t="n">
        <f aca="false">Rosters!AR750</f>
        <v>-2.54712235317052</v>
      </c>
      <c r="AS343" s="86" t="n">
        <f aca="false">Rosters!AS750</f>
        <v>-10.5062414507141</v>
      </c>
      <c r="AT343" s="87" t="n">
        <f aca="false">Rosters!AT750</f>
        <v>0.00581424743414733</v>
      </c>
      <c r="AU343" s="84" t="n">
        <f aca="false">Rosters!AU750</f>
        <v>-0.0610858873973469</v>
      </c>
      <c r="AV343" s="79" t="n">
        <f aca="false">Rosters!AV750</f>
        <v>-3.05394460391002</v>
      </c>
      <c r="AW343" s="85" t="n">
        <f aca="false">Rosters!AW750</f>
        <v>-0.260411079217996</v>
      </c>
      <c r="AX343" s="88" t="n">
        <f aca="false">Rosters!AX750</f>
        <v>-10.7666525299321</v>
      </c>
      <c r="AY343" s="89" t="n">
        <f aca="false">Rosters!AY750</f>
        <v>6.81286035142687</v>
      </c>
      <c r="AZ343" s="90" t="n">
        <f aca="false">Rosters!AZ750</f>
        <v>-0.0625999818465137</v>
      </c>
      <c r="BA343" s="91" t="n">
        <f aca="false">Rosters!BA750</f>
        <v>-0.0509714869782191</v>
      </c>
      <c r="BB343" s="92" t="n">
        <f aca="false">Rosters!BB750</f>
        <v>-2.02047563276636</v>
      </c>
      <c r="BC343" s="93" t="n">
        <f aca="false">Rosters!BC750</f>
        <v>-0.450990314053057</v>
      </c>
      <c r="BD343" s="93" t="n">
        <f aca="false">Rosters!BD750</f>
        <v>-2.25134229668639</v>
      </c>
      <c r="BE343" s="93" t="n">
        <f aca="false">Rosters!BE750</f>
        <v>0.280953302766335</v>
      </c>
      <c r="BF343" s="94" t="n">
        <f aca="false">Rosters!BF750</f>
        <v>-1.33038502653455</v>
      </c>
      <c r="BG343" s="95" t="n">
        <f aca="false">Rosters!BG750</f>
        <v>-5.77223996727401</v>
      </c>
      <c r="BH343" s="92" t="n">
        <f aca="false">Rosters!BH750</f>
        <v>-0.0335612314190056</v>
      </c>
      <c r="BI343" s="92" t="n">
        <f aca="false">Rosters!BI750</f>
        <v>-0.814000000000007</v>
      </c>
      <c r="BJ343" s="93" t="n">
        <f aca="false">Rosters!BJ750</f>
        <v>0.443397278400989</v>
      </c>
      <c r="BK343" s="94" t="n">
        <f aca="false">Rosters!BK750</f>
        <v>-0.284039455680199</v>
      </c>
      <c r="BL343" s="92" t="n">
        <f aca="false">Rosters!BL750</f>
        <v>-2.82566666666665</v>
      </c>
      <c r="BM343" s="96" t="n">
        <f aca="false">Rosters!BM750</f>
        <v>-6.05627942295421</v>
      </c>
      <c r="BN343" s="91" t="n">
        <f aca="false">Rosters!BN750</f>
        <v>4.59474503897027</v>
      </c>
      <c r="BO343" s="96" t="n">
        <f aca="false">Rosters!BO750</f>
        <v>-0.0352127070953908</v>
      </c>
      <c r="BP343" s="97" t="n">
        <f aca="false">Rosters!BP750</f>
        <v>-0.0253284864573403</v>
      </c>
      <c r="BQ343" s="96" t="n">
        <f aca="false">Rosters!BQ750</f>
        <v>-4.71037310697792</v>
      </c>
      <c r="BR343" s="98" t="n">
        <f aca="false">Rosters!BR750</f>
        <v>4.95325945302735</v>
      </c>
      <c r="BS343" s="96" t="n">
        <f aca="false">Rosters!BS750</f>
        <v>-0.0273872747511229</v>
      </c>
      <c r="BT343" s="96" t="n">
        <f aca="false">Rosters!BT750</f>
        <v>-0.0256430005208787</v>
      </c>
      <c r="BU343" s="97" t="n">
        <f aca="false">Rosters!BU750</f>
        <v>-1.3459063159763</v>
      </c>
      <c r="BV343" s="99" t="n">
        <f aca="false">Rosters!BV750</f>
        <v>0.00581424743414733</v>
      </c>
      <c r="BW343" s="100" t="n">
        <f aca="false">Rosters!BW750</f>
        <v>11.5</v>
      </c>
      <c r="BX343" s="100" t="n">
        <f aca="false">Rosters!BX750</f>
        <v>3.83333333333333</v>
      </c>
      <c r="BY343" s="101" t="n">
        <f aca="false">Rosters!BY750</f>
        <v>-10.7666525299321</v>
      </c>
      <c r="BZ343" s="102" t="n">
        <f aca="false">Rosters!BZ750</f>
        <v>-0.0625999818465137</v>
      </c>
      <c r="CA343" s="139" t="n">
        <f aca="false">Rosters!CA750</f>
        <v>-0.0509714869782191</v>
      </c>
      <c r="CB343" s="103" t="n">
        <f aca="false">Rosters!CB750</f>
        <v>-2.08983096610698</v>
      </c>
      <c r="CC343" s="101" t="n">
        <f aca="false">Rosters!CC750</f>
        <v>-6.05627942295421</v>
      </c>
      <c r="CD343" s="104" t="n">
        <f aca="false">Rosters!CD750</f>
        <v>-0.0352127070953908</v>
      </c>
      <c r="CE343" s="104" t="n">
        <f aca="false">Rosters!CE750</f>
        <v>-0.0253284864573403</v>
      </c>
      <c r="CF343" s="104" t="n">
        <f aca="false">Rosters!CF750</f>
        <v>-1.03846794475095</v>
      </c>
      <c r="CG343" s="105" t="n">
        <f aca="false">Rosters!CG750</f>
        <v>-4.71037310697792</v>
      </c>
      <c r="CH343" s="103" t="n">
        <f aca="false">Rosters!CH750</f>
        <v>-0.0273872747511229</v>
      </c>
      <c r="CI343" s="104" t="n">
        <f aca="false">Rosters!CI750</f>
        <v>-0.0256430005208787</v>
      </c>
      <c r="CJ343" s="104" t="n">
        <f aca="false">Rosters!CJ750</f>
        <v>-1.05136302135603</v>
      </c>
      <c r="CK343" s="16" t="n">
        <f aca="false">Rosters!CK750</f>
        <v>800000</v>
      </c>
      <c r="CL343" s="16" t="n">
        <f aca="false">Rosters!CL750</f>
        <v>-9100000</v>
      </c>
      <c r="CM343" s="106" t="n">
        <f aca="false">Rosters!CM750</f>
        <v>-5.26007265588858</v>
      </c>
      <c r="CN343" s="106" t="n">
        <f aca="false">Rosters!CN750</f>
        <v>-5.80161070221624</v>
      </c>
      <c r="CO343" s="107" t="n">
        <f aca="false">Rosters!CO750</f>
        <v>0</v>
      </c>
      <c r="CP343" s="106" t="n">
        <f aca="false">Rosters!CP750</f>
        <v>0</v>
      </c>
      <c r="CQ343" s="16" t="str">
        <f aca="false">Rosters!CQ750</f>
        <v/>
      </c>
      <c r="CR343" s="106" t="n">
        <f aca="false">Rosters!CR750</f>
        <v>0</v>
      </c>
      <c r="CS343" s="16" t="str">
        <f aca="false">Rosters!CS750</f>
        <v/>
      </c>
      <c r="CT343" s="106" t="n">
        <f aca="false">Rosters!CT750</f>
        <v>-0.137623014841191</v>
      </c>
      <c r="CU343" s="106" t="n">
        <f aca="false">Rosters!CU750</f>
        <v>-0.0683869134348189</v>
      </c>
      <c r="CV343" s="106" t="n">
        <f aca="false">Rosters!CV750</f>
        <v>-0.0692361014063726</v>
      </c>
      <c r="CW343" s="106" t="n">
        <f aca="false">Rosters!CW750</f>
        <v>0</v>
      </c>
      <c r="CX343" s="108" t="e">
        <f aca="false">Rosters!CX750</f>
        <v>#N/A</v>
      </c>
      <c r="CY343" s="108" t="e">
        <f aca="false">Rosters!CY750</f>
        <v>#N/A</v>
      </c>
      <c r="CZ343" s="109" t="e">
        <f aca="false">Rosters!CZ750</f>
        <v>#N/A</v>
      </c>
      <c r="DA343" s="110" t="e">
        <f aca="false">Rosters!DA750</f>
        <v>#N/A</v>
      </c>
      <c r="DB343" s="111" t="e">
        <f aca="false">Rosters!DB750</f>
        <v>#N/A</v>
      </c>
      <c r="DC343" s="8" t="e">
        <f aca="false">Rosters!DC750</f>
        <v>#N/A</v>
      </c>
      <c r="DD343" s="110" t="e">
        <f aca="false">Rosters!DD750</f>
        <v>#N/A</v>
      </c>
      <c r="DE343" s="110" t="e">
        <f aca="false">Rosters!DE750</f>
        <v>#N/A</v>
      </c>
      <c r="DF343" s="7" t="n">
        <f aca="false">BY343-AA343</f>
        <v>0.03334747006787</v>
      </c>
      <c r="DG343" s="7" t="n">
        <f aca="false">CA343-AB343</f>
        <v>0.0490285130217809</v>
      </c>
      <c r="DH343" s="1" t="n">
        <f aca="false">RANK(CA343,$CA$6:$CA$877)</f>
        <v>697</v>
      </c>
      <c r="DI343" s="1" t="n">
        <f aca="false">RANK(AB343,$AB$6:$AB$877)</f>
        <v>697</v>
      </c>
      <c r="DJ343" s="1" t="n">
        <f aca="false">DI343-DH343</f>
        <v>0</v>
      </c>
    </row>
    <row r="344" customFormat="false" ht="12.75" hidden="false" customHeight="false" outlineLevel="0" collapsed="false">
      <c r="A344" s="69" t="str">
        <f aca="false">Rosters!A87</f>
        <v>OKC</v>
      </c>
      <c r="B344" s="70" t="n">
        <f aca="false">Rosters!B87</f>
        <v>17</v>
      </c>
      <c r="C344" s="135" t="str">
        <f aca="false">Rosters!C87</f>
        <v>Nazr Mohammed</v>
      </c>
      <c r="D344" s="136" t="n">
        <f aca="false">Rosters!D87</f>
        <v>38</v>
      </c>
      <c r="E344" s="137" t="n">
        <f aca="false">Rosters!E87</f>
        <v>5</v>
      </c>
      <c r="F344" s="136" t="n">
        <f aca="false">Rosters!F87</f>
        <v>19</v>
      </c>
      <c r="G344" s="136" t="n">
        <f aca="false">Rosters!G87</f>
        <v>6</v>
      </c>
      <c r="H344" s="136" t="n">
        <f aca="false">Rosters!H87</f>
        <v>0.68</v>
      </c>
      <c r="I344" s="136" t="n">
        <f aca="false">Rosters!I87</f>
        <v>0</v>
      </c>
      <c r="J344" s="136" t="n">
        <f aca="false">Rosters!J87</f>
        <v>0.4</v>
      </c>
      <c r="K344" s="136" t="n">
        <f aca="false">Rosters!K87</f>
        <v>6.1</v>
      </c>
      <c r="L344" s="136" t="n">
        <f aca="false">Rosters!L87</f>
        <v>16.3</v>
      </c>
      <c r="M344" s="136" t="n">
        <f aca="false">Rosters!M87</f>
        <v>11.5</v>
      </c>
      <c r="N344" s="136" t="n">
        <f aca="false">Rosters!N87</f>
        <v>0</v>
      </c>
      <c r="O344" s="136" t="n">
        <f aca="false">Rosters!O87</f>
        <v>0</v>
      </c>
      <c r="P344" s="136" t="n">
        <f aca="false">Rosters!P87</f>
        <v>0</v>
      </c>
      <c r="Q344" s="136" t="n">
        <f aca="false">Rosters!Q87</f>
        <v>33.8</v>
      </c>
      <c r="R344" s="136" t="n">
        <f aca="false">Rosters!R87</f>
        <v>19.9</v>
      </c>
      <c r="S344" s="138" t="n">
        <f aca="false">Rosters!S87</f>
        <v>0</v>
      </c>
      <c r="T344" s="136" t="n">
        <f aca="false">Rosters!T87</f>
        <v>0</v>
      </c>
      <c r="U344" s="136" t="n">
        <f aca="false">Rosters!U87</f>
        <v>0</v>
      </c>
      <c r="V344" s="136" t="n">
        <f aca="false">Rosters!V87</f>
        <v>0</v>
      </c>
      <c r="W344" s="136" t="n">
        <f aca="false">Rosters!W87</f>
        <v>-0.009</v>
      </c>
      <c r="X344" s="138" t="n">
        <f aca="false">Rosters!X87</f>
        <v>0</v>
      </c>
      <c r="Y344" s="136" t="n">
        <f aca="false">Rosters!Y87</f>
        <v>-7.4</v>
      </c>
      <c r="Z344" s="136" t="n">
        <f aca="false">Rosters!Z87</f>
        <v>-5.9</v>
      </c>
      <c r="AA344" s="136" t="n">
        <f aca="false">Rosters!AA87</f>
        <v>-13.2</v>
      </c>
      <c r="AB344" s="75" t="n">
        <f aca="false">Rosters!AB87</f>
        <v>-0.1</v>
      </c>
      <c r="AC344" s="76" t="n">
        <f aca="false">Rosters!AC87</f>
        <v>-0.0045</v>
      </c>
      <c r="AD344" s="77" t="n">
        <f aca="false">Rosters!AD87</f>
        <v>-0.0045</v>
      </c>
      <c r="AE344" s="78" t="n">
        <f aca="false">Rosters!AE87</f>
        <v>13.1738</v>
      </c>
      <c r="AF344" s="79" t="str">
        <f aca="false">Rosters!AF87</f>
        <v>mohamna01</v>
      </c>
      <c r="AG344" s="79" t="n">
        <f aca="false">Rosters!AG87</f>
        <v>7.35</v>
      </c>
      <c r="AH344" s="8" t="n">
        <f aca="false">Rosters!AH87</f>
        <v>19829</v>
      </c>
      <c r="AI344" s="9" t="n">
        <f aca="false">Rosters!AI87</f>
        <v>82</v>
      </c>
      <c r="AJ344" s="80" t="n">
        <f aca="false">Rosters!AJ87</f>
        <v>0.284451612903226</v>
      </c>
      <c r="AK344" s="81" t="n">
        <f aca="false">Rosters!AK87</f>
        <v>0.565653848353433</v>
      </c>
      <c r="AL344" s="82" t="n">
        <f aca="false">Rosters!AL87</f>
        <v>340651.3182</v>
      </c>
      <c r="AM344" s="83" t="n">
        <f aca="false">Rosters!AM87</f>
        <v>0.565569767836709</v>
      </c>
      <c r="AN344" s="79" t="n">
        <f aca="false">Rosters!AN87</f>
        <v>-8.01795802835837</v>
      </c>
      <c r="AO344" s="84" t="n">
        <f aca="false">Rosters!AO87</f>
        <v>-2.92741696329755</v>
      </c>
      <c r="AP344" s="84" t="n">
        <f aca="false">Rosters!AP87</f>
        <v>-0.0692882504938084</v>
      </c>
      <c r="AQ344" s="84" t="n">
        <f aca="false">Rosters!AQ87</f>
        <v>-0.739630395681644</v>
      </c>
      <c r="AR344" s="85" t="n">
        <f aca="false">Rosters!AR87</f>
        <v>-2.75962904778767</v>
      </c>
      <c r="AS344" s="86" t="n">
        <f aca="false">Rosters!AS87</f>
        <v>-14.4446344351252</v>
      </c>
      <c r="AT344" s="87" t="n">
        <f aca="false">Rosters!AT87</f>
        <v>0.00479096273135307</v>
      </c>
      <c r="AU344" s="84" t="n">
        <f aca="false">Rosters!AU87</f>
        <v>-0.0692037052467042</v>
      </c>
      <c r="AV344" s="79" t="n">
        <f aca="false">Rosters!AV87</f>
        <v>2.73608906237547</v>
      </c>
      <c r="AW344" s="85" t="n">
        <f aca="false">Rosters!AW87</f>
        <v>1.2167821875249</v>
      </c>
      <c r="AX344" s="88" t="n">
        <f aca="false">Rosters!AX87</f>
        <v>-13.2278522476003</v>
      </c>
      <c r="AY344" s="89" t="n">
        <f aca="false">Rosters!AY87</f>
        <v>7.33539334676404</v>
      </c>
      <c r="AZ344" s="90" t="n">
        <f aca="false">Rosters!AZ87</f>
        <v>-0.0633741471340981</v>
      </c>
      <c r="BA344" s="91" t="n">
        <f aca="false">Rosters!BA87</f>
        <v>-0.053792221671392</v>
      </c>
      <c r="BB344" s="92" t="n">
        <f aca="false">Rosters!BB87</f>
        <v>-2.48559447561624</v>
      </c>
      <c r="BC344" s="93" t="n">
        <f aca="false">Rosters!BC87</f>
        <v>0.304165825748902</v>
      </c>
      <c r="BD344" s="93" t="n">
        <f aca="false">Rosters!BD87</f>
        <v>-4.2724449004238</v>
      </c>
      <c r="BE344" s="93" t="n">
        <f aca="false">Rosters!BE87</f>
        <v>-0.481374748098022</v>
      </c>
      <c r="BF344" s="94" t="n">
        <f aca="false">Rosters!BF87</f>
        <v>-1.44137919381713</v>
      </c>
      <c r="BG344" s="95" t="n">
        <f aca="false">Rosters!BG87</f>
        <v>-8.37662749220629</v>
      </c>
      <c r="BH344" s="92" t="n">
        <f aca="false">Rosters!BH87</f>
        <v>-0.0401321101295879</v>
      </c>
      <c r="BI344" s="92" t="n">
        <f aca="false">Rosters!BI87</f>
        <v>6.506</v>
      </c>
      <c r="BJ344" s="93" t="n">
        <f aca="false">Rosters!BJ87</f>
        <v>2.75215190238982</v>
      </c>
      <c r="BK344" s="94" t="n">
        <f aca="false">Rosters!BK87</f>
        <v>1.01100961952204</v>
      </c>
      <c r="BL344" s="92" t="n">
        <f aca="false">Rosters!BL87</f>
        <v>0.844333333333339</v>
      </c>
      <c r="BM344" s="96" t="n">
        <f aca="false">Rosters!BM87</f>
        <v>-7.36561787268425</v>
      </c>
      <c r="BN344" s="91" t="n">
        <f aca="false">Rosters!BN87</f>
        <v>4.95006747579955</v>
      </c>
      <c r="BO344" s="96" t="n">
        <f aca="false">Rosters!BO87</f>
        <v>-0.0352884007214183</v>
      </c>
      <c r="BP344" s="97" t="n">
        <f aca="false">Rosters!BP87</f>
        <v>-0.0271437640781181</v>
      </c>
      <c r="BQ344" s="96" t="n">
        <f aca="false">Rosters!BQ87</f>
        <v>-5.86223437491607</v>
      </c>
      <c r="BR344" s="98" t="n">
        <f aca="false">Rosters!BR87</f>
        <v>5.32948320967011</v>
      </c>
      <c r="BS344" s="96" t="n">
        <f aca="false">Rosters!BS87</f>
        <v>-0.0280857464126798</v>
      </c>
      <c r="BT344" s="96" t="n">
        <f aca="false">Rosters!BT87</f>
        <v>-0.0266484575932738</v>
      </c>
      <c r="BU344" s="97" t="n">
        <f aca="false">Rosters!BU87</f>
        <v>-1.50338349776818</v>
      </c>
      <c r="BV344" s="99" t="n">
        <f aca="false">Rosters!BV87</f>
        <v>0.00479096273135307</v>
      </c>
      <c r="BW344" s="100" t="n">
        <f aca="false">Rosters!BW87</f>
        <v>3.8</v>
      </c>
      <c r="BX344" s="100" t="n">
        <f aca="false">Rosters!BX87</f>
        <v>2.11111111111111</v>
      </c>
      <c r="BY344" s="101" t="n">
        <f aca="false">Rosters!BY87</f>
        <v>-13.2278522476003</v>
      </c>
      <c r="BZ344" s="102" t="n">
        <f aca="false">Rosters!BZ87</f>
        <v>-0.0633741471340981</v>
      </c>
      <c r="CA344" s="139" t="n">
        <f aca="false">Rosters!CA87</f>
        <v>-0.053792221671392</v>
      </c>
      <c r="CB344" s="103" t="n">
        <f aca="false">Rosters!CB87</f>
        <v>-0.882192435410828</v>
      </c>
      <c r="CC344" s="101" t="n">
        <f aca="false">Rosters!CC87</f>
        <v>-7.36561787268425</v>
      </c>
      <c r="CD344" s="104" t="n">
        <f aca="false">Rosters!CD87</f>
        <v>-0.0352884007214183</v>
      </c>
      <c r="CE344" s="104" t="n">
        <f aca="false">Rosters!CE87</f>
        <v>-0.0271437640781181</v>
      </c>
      <c r="CF344" s="104" t="n">
        <f aca="false">Rosters!CF87</f>
        <v>-0.445157730881137</v>
      </c>
      <c r="CG344" s="105" t="n">
        <f aca="false">Rosters!CG87</f>
        <v>-5.86223437491607</v>
      </c>
      <c r="CH344" s="103" t="n">
        <f aca="false">Rosters!CH87</f>
        <v>-0.0280857464126798</v>
      </c>
      <c r="CI344" s="104" t="n">
        <f aca="false">Rosters!CI87</f>
        <v>-0.0266484575932738</v>
      </c>
      <c r="CJ344" s="104" t="n">
        <f aca="false">Rosters!CJ87</f>
        <v>-0.437034704529691</v>
      </c>
      <c r="CK344" s="16" t="n">
        <f aca="false">Rosters!CK87</f>
        <v>700000</v>
      </c>
      <c r="CL344" s="16" t="n">
        <f aca="false">Rosters!CL87</f>
        <v>-3300000</v>
      </c>
      <c r="CM344" s="106" t="n">
        <f aca="false">Rosters!CM87</f>
        <v>-4.0397761677886</v>
      </c>
      <c r="CN344" s="106" t="n">
        <f aca="false">Rosters!CN87</f>
        <v>-4.82989411597468</v>
      </c>
      <c r="CO344" s="107" t="n">
        <f aca="false">Rosters!CO87</f>
        <v>0</v>
      </c>
      <c r="CP344" s="106" t="n">
        <f aca="false">Rosters!CP87</f>
        <v>0</v>
      </c>
      <c r="CQ344" s="16" t="str">
        <f aca="false">Rosters!CQ87</f>
        <v/>
      </c>
      <c r="CR344" s="106" t="n">
        <f aca="false">Rosters!CR87</f>
        <v>0</v>
      </c>
      <c r="CS344" s="16" t="str">
        <f aca="false">Rosters!CS87</f>
        <v/>
      </c>
      <c r="CT344" s="106" t="n">
        <f aca="false">Rosters!CT87</f>
        <v>-0.145238998512758</v>
      </c>
      <c r="CU344" s="106" t="n">
        <f aca="false">Rosters!CU87</f>
        <v>-0.0732881630109189</v>
      </c>
      <c r="CV344" s="106" t="n">
        <f aca="false">Rosters!CV87</f>
        <v>-0.0719508355018394</v>
      </c>
      <c r="CW344" s="106" t="n">
        <f aca="false">Rosters!CW87</f>
        <v>0</v>
      </c>
      <c r="CX344" s="108" t="n">
        <f aca="false">Rosters!CX87</f>
        <v>3.92514639463473</v>
      </c>
      <c r="CY344" s="108" t="n">
        <f aca="false">Rosters!CY87</f>
        <v>5</v>
      </c>
      <c r="CZ344" s="109" t="n">
        <f aca="false">Rosters!CZ87</f>
        <v>38.4073910407943</v>
      </c>
      <c r="DA344" s="110" t="n">
        <f aca="false">Rosters!DA87</f>
        <v>17</v>
      </c>
      <c r="DB344" s="111" t="n">
        <f aca="false">Rosters!DB87</f>
        <v>82</v>
      </c>
      <c r="DC344" s="8" t="n">
        <f aca="false">Rosters!DC87</f>
        <v>221</v>
      </c>
      <c r="DD344" s="110" t="n">
        <f aca="false">Rosters!DD87</f>
        <v>4</v>
      </c>
      <c r="DE344" s="110" t="n">
        <f aca="false">Rosters!DE87</f>
        <v>38</v>
      </c>
      <c r="DF344" s="7" t="n">
        <f aca="false">BY344-AA344</f>
        <v>-0.0278522476003271</v>
      </c>
      <c r="DG344" s="7" t="n">
        <f aca="false">CA344-AB344</f>
        <v>0.0462077783286081</v>
      </c>
      <c r="DH344" s="1" t="n">
        <f aca="false">RANK(CA344,$CA$6:$CA$877)</f>
        <v>698</v>
      </c>
      <c r="DI344" s="1" t="n">
        <f aca="false">RANK(AB344,$AB$6:$AB$877)</f>
        <v>697</v>
      </c>
      <c r="DJ344" s="1" t="n">
        <f aca="false">DI344-DH344</f>
        <v>-1</v>
      </c>
    </row>
    <row r="345" customFormat="false" ht="12.75" hidden="false" customHeight="false" outlineLevel="0" collapsed="false">
      <c r="A345" s="69" t="str">
        <f aca="false">Rosters!A701</f>
        <v>MIN</v>
      </c>
      <c r="B345" s="70" t="n">
        <f aca="false">Rosters!B701</f>
        <v>1</v>
      </c>
      <c r="C345" s="135" t="str">
        <f aca="false">Rosters!C701</f>
        <v>Andrew Wiggins</v>
      </c>
      <c r="D345" s="136" t="n">
        <f aca="false">Rosters!D701</f>
        <v>20</v>
      </c>
      <c r="E345" s="137" t="n">
        <f aca="false">Rosters!E701</f>
        <v>81</v>
      </c>
      <c r="F345" s="136" t="n">
        <f aca="false">Rosters!F701</f>
        <v>2845</v>
      </c>
      <c r="G345" s="136" t="n">
        <f aca="false">Rosters!G701</f>
        <v>16.5</v>
      </c>
      <c r="H345" s="136" t="n">
        <f aca="false">Rosters!H701</f>
        <v>0.543</v>
      </c>
      <c r="I345" s="136" t="n">
        <f aca="false">Rosters!I701</f>
        <v>0.147</v>
      </c>
      <c r="J345" s="136" t="n">
        <f aca="false">Rosters!J701</f>
        <v>0.437</v>
      </c>
      <c r="K345" s="136" t="n">
        <f aca="false">Rosters!K701</f>
        <v>4.4</v>
      </c>
      <c r="L345" s="136" t="n">
        <f aca="false">Rosters!L701</f>
        <v>7.5</v>
      </c>
      <c r="M345" s="136" t="n">
        <f aca="false">Rosters!M701</f>
        <v>6</v>
      </c>
      <c r="N345" s="136" t="n">
        <f aca="false">Rosters!N701</f>
        <v>10.1</v>
      </c>
      <c r="O345" s="136" t="n">
        <f aca="false">Rosters!O701</f>
        <v>1.4</v>
      </c>
      <c r="P345" s="136" t="n">
        <f aca="false">Rosters!P701</f>
        <v>1.3</v>
      </c>
      <c r="Q345" s="136" t="n">
        <f aca="false">Rosters!Q701</f>
        <v>10.6</v>
      </c>
      <c r="R345" s="136" t="n">
        <f aca="false">Rosters!R701</f>
        <v>27.2</v>
      </c>
      <c r="S345" s="138" t="n">
        <f aca="false">Rosters!S701</f>
        <v>0</v>
      </c>
      <c r="T345" s="136" t="n">
        <f aca="false">Rosters!T701</f>
        <v>3.4</v>
      </c>
      <c r="U345" s="136" t="n">
        <f aca="false">Rosters!U701</f>
        <v>0.7</v>
      </c>
      <c r="V345" s="136" t="n">
        <f aca="false">Rosters!V701</f>
        <v>4.1</v>
      </c>
      <c r="W345" s="136" t="n">
        <f aca="false">Rosters!W701</f>
        <v>0.069</v>
      </c>
      <c r="X345" s="138" t="n">
        <f aca="false">Rosters!X701</f>
        <v>0</v>
      </c>
      <c r="Y345" s="136" t="n">
        <f aca="false">Rosters!Y701</f>
        <v>0.4</v>
      </c>
      <c r="Z345" s="136" t="n">
        <f aca="false">Rosters!Z701</f>
        <v>-2.5</v>
      </c>
      <c r="AA345" s="136" t="n">
        <f aca="false">Rosters!AA701</f>
        <v>-2.1</v>
      </c>
      <c r="AB345" s="75" t="n">
        <f aca="false">Rosters!AB701</f>
        <v>-0.1</v>
      </c>
      <c r="AC345" s="76" t="n">
        <f aca="false">Rosters!AC701</f>
        <v>0.0572768014059754</v>
      </c>
      <c r="AD345" s="77" t="n">
        <f aca="false">Rosters!AD701</f>
        <v>0.0117231985940246</v>
      </c>
      <c r="AE345" s="78" t="n">
        <f aca="false">Rosters!AE701</f>
        <v>24.3168</v>
      </c>
      <c r="AF345" s="79" t="str">
        <f aca="false">Rosters!AF701</f>
        <v>wiggian01</v>
      </c>
      <c r="AG345" s="79" t="n">
        <f aca="false">Rosters!AG701</f>
        <v>-3.68</v>
      </c>
      <c r="AH345" s="8" t="n">
        <f aca="false">Rosters!AH701</f>
        <v>19882</v>
      </c>
      <c r="AI345" s="9" t="n">
        <f aca="false">Rosters!AI701</f>
        <v>82</v>
      </c>
      <c r="AJ345" s="80" t="n">
        <f aca="false">Rosters!AJ701</f>
        <v>0.284451612903226</v>
      </c>
      <c r="AK345" s="81" t="n">
        <f aca="false">Rosters!AK701</f>
        <v>0.549474390438846</v>
      </c>
      <c r="AL345" s="82" t="n">
        <f aca="false">Rosters!AL701</f>
        <v>342457.149</v>
      </c>
      <c r="AM345" s="83" t="n">
        <f aca="false">Rosters!AM701</f>
        <v>0.55111341824336</v>
      </c>
      <c r="AN345" s="79" t="n">
        <f aca="false">Rosters!AN701</f>
        <v>-1.23887069972921</v>
      </c>
      <c r="AO345" s="84" t="n">
        <f aca="false">Rosters!AO701</f>
        <v>-0.478125700939184</v>
      </c>
      <c r="AP345" s="84" t="n">
        <f aca="false">Rosters!AP701</f>
        <v>-0.0986961717469752</v>
      </c>
      <c r="AQ345" s="84" t="n">
        <f aca="false">Rosters!AQ701</f>
        <v>-1.3460851780563</v>
      </c>
      <c r="AR345" s="85" t="n">
        <f aca="false">Rosters!AR701</f>
        <v>1.10984769138921</v>
      </c>
      <c r="AS345" s="86" t="n">
        <f aca="false">Rosters!AS701</f>
        <v>-1.95323388733549</v>
      </c>
      <c r="AT345" s="87" t="n">
        <f aca="false">Rosters!AT701</f>
        <v>0.715471280555276</v>
      </c>
      <c r="AU345" s="84" t="n">
        <f aca="false">Rosters!AU701</f>
        <v>-1.39748275059588</v>
      </c>
      <c r="AV345" s="79" t="n">
        <f aca="false">Rosters!AV701</f>
        <v>-3.78343767146345</v>
      </c>
      <c r="AW345" s="85" t="n">
        <f aca="false">Rosters!AW701</f>
        <v>-0.126512465707311</v>
      </c>
      <c r="AX345" s="88" t="n">
        <f aca="false">Rosters!AX701</f>
        <v>-2.0797463530428</v>
      </c>
      <c r="AY345" s="89" t="n">
        <f aca="false">Rosters!AY701</f>
        <v>2.06870423033724</v>
      </c>
      <c r="AZ345" s="90" t="n">
        <f aca="false">Rosters!AZ701</f>
        <v>-1.48799878644169</v>
      </c>
      <c r="BA345" s="91" t="n">
        <f aca="false">Rosters!BA701</f>
        <v>-0.0570562253311424</v>
      </c>
      <c r="BB345" s="92" t="n">
        <f aca="false">Rosters!BB701</f>
        <v>-0.030879243393034</v>
      </c>
      <c r="BC345" s="93" t="n">
        <f aca="false">Rosters!BC701</f>
        <v>0.194476639977664</v>
      </c>
      <c r="BD345" s="93" t="n">
        <f aca="false">Rosters!BD701</f>
        <v>-0.612816319243543</v>
      </c>
      <c r="BE345" s="93" t="n">
        <f aca="false">Rosters!BE701</f>
        <v>-0.0644761447955791</v>
      </c>
      <c r="BF345" s="94" t="n">
        <f aca="false">Rosters!BF701</f>
        <v>0.579683480269504</v>
      </c>
      <c r="BG345" s="95" t="n">
        <f aca="false">Rosters!BG701</f>
        <v>0.0659884128150117</v>
      </c>
      <c r="BH345" s="92" t="n">
        <f aca="false">Rosters!BH701</f>
        <v>0.0472128142185666</v>
      </c>
      <c r="BI345" s="92" t="n">
        <f aca="false">Rosters!BI701</f>
        <v>0.0360000000000014</v>
      </c>
      <c r="BJ345" s="93" t="n">
        <f aca="false">Rosters!BJ701</f>
        <v>-1.74658560215603</v>
      </c>
      <c r="BK345" s="94" t="n">
        <f aca="false">Rosters!BK701</f>
        <v>0.357957120431207</v>
      </c>
      <c r="BL345" s="92" t="n">
        <f aca="false">Rosters!BL701</f>
        <v>-3.72566666666665</v>
      </c>
      <c r="BM345" s="96" t="n">
        <f aca="false">Rosters!BM701</f>
        <v>0.423945533246218</v>
      </c>
      <c r="BN345" s="91" t="n">
        <f aca="false">Rosters!BN701</f>
        <v>1.36871887662933</v>
      </c>
      <c r="BO345" s="96" t="n">
        <f aca="false">Rosters!BO701</f>
        <v>0.303320853557361</v>
      </c>
      <c r="BP345" s="97" t="n">
        <f aca="false">Rosters!BP701</f>
        <v>1.51962203050133</v>
      </c>
      <c r="BQ345" s="96" t="n">
        <f aca="false">Rosters!BQ701</f>
        <v>-2.50369188628901</v>
      </c>
      <c r="BR345" s="98" t="n">
        <f aca="false">Rosters!BR701</f>
        <v>1.53746704584282</v>
      </c>
      <c r="BS345" s="96" t="n">
        <f aca="false">Rosters!BS701</f>
        <v>-1.79131963999906</v>
      </c>
      <c r="BT345" s="96" t="n">
        <f aca="false">Rosters!BT701</f>
        <v>-1.57667825583247</v>
      </c>
      <c r="BU345" s="97" t="n">
        <f aca="false">Rosters!BU701</f>
        <v>2.92763741953523</v>
      </c>
      <c r="BV345" s="99" t="n">
        <f aca="false">Rosters!BV701</f>
        <v>0.715471280555276</v>
      </c>
      <c r="BW345" s="100" t="n">
        <f aca="false">Rosters!BW701</f>
        <v>35.1234567901235</v>
      </c>
      <c r="BX345" s="100" t="n">
        <f aca="false">Rosters!BX701</f>
        <v>33.4705882352941</v>
      </c>
      <c r="BY345" s="101" t="n">
        <f aca="false">Rosters!BY701</f>
        <v>-2.0797463530428</v>
      </c>
      <c r="BZ345" s="102" t="n">
        <f aca="false">Rosters!BZ701</f>
        <v>-1.48799878644169</v>
      </c>
      <c r="CA345" s="139" t="n">
        <f aca="false">Rosters!CA701</f>
        <v>-0.0570562253311424</v>
      </c>
      <c r="CB345" s="103" t="n">
        <f aca="false">Rosters!CB701</f>
        <v>-0.0577606231747367</v>
      </c>
      <c r="CC345" s="101" t="n">
        <f aca="false">Rosters!CC701</f>
        <v>0.423945533246218</v>
      </c>
      <c r="CD345" s="104" t="n">
        <f aca="false">Rosters!CD701</f>
        <v>0.303320853557361</v>
      </c>
      <c r="CE345" s="104" t="n">
        <f aca="false">Rosters!CE701</f>
        <v>1.51962203050133</v>
      </c>
      <c r="CF345" s="104" t="n">
        <f aca="false">Rosters!CF701</f>
        <v>1.53838279630999</v>
      </c>
      <c r="CG345" s="105" t="n">
        <f aca="false">Rosters!CG701</f>
        <v>-2.50369188628901</v>
      </c>
      <c r="CH345" s="103" t="n">
        <f aca="false">Rosters!CH701</f>
        <v>-1.79131963999906</v>
      </c>
      <c r="CI345" s="104" t="n">
        <f aca="false">Rosters!CI701</f>
        <v>-1.57667825583247</v>
      </c>
      <c r="CJ345" s="104" t="n">
        <f aca="false">Rosters!CJ701</f>
        <v>-1.59614341948473</v>
      </c>
      <c r="CK345" s="16" t="n">
        <f aca="false">Rosters!CK701</f>
        <v>700000</v>
      </c>
      <c r="CL345" s="16" t="n">
        <f aca="false">Rosters!CL701</f>
        <v>700000</v>
      </c>
      <c r="CM345" s="106" t="n">
        <f aca="false">Rosters!CM701</f>
        <v>0.995062938414605</v>
      </c>
      <c r="CN345" s="106" t="n">
        <f aca="false">Rosters!CN701</f>
        <v>-0.671192688388941</v>
      </c>
      <c r="CO345" s="107" t="n">
        <f aca="false">Rosters!CO701</f>
        <v>0.410177060183604</v>
      </c>
      <c r="CP345" s="106" t="n">
        <f aca="false">Rosters!CP701</f>
        <v>0.545046276627102</v>
      </c>
      <c r="CQ345" s="16" t="n">
        <f aca="false">Rosters!CQ701</f>
        <v>3600000</v>
      </c>
      <c r="CR345" s="106" t="n">
        <f aca="false">Rosters!CR701</f>
        <v>-0.0327101246514578</v>
      </c>
      <c r="CS345" s="16" t="n">
        <f aca="false">Rosters!CS701</f>
        <v>800000</v>
      </c>
      <c r="CT345" s="106" t="n">
        <f aca="false">Rosters!CT701</f>
        <v>-0.154051808394084</v>
      </c>
      <c r="CU345" s="106" t="n">
        <f aca="false">Rosters!CU701</f>
        <v>4.10297948235359</v>
      </c>
      <c r="CV345" s="106" t="n">
        <f aca="false">Rosters!CV701</f>
        <v>-4.25703129074768</v>
      </c>
      <c r="CW345" s="106" t="n">
        <f aca="false">Rosters!CW701</f>
        <v>-0.0883173365589361</v>
      </c>
      <c r="CX345" s="108" t="n">
        <f aca="false">Rosters!CX701</f>
        <v>2.54261478087166</v>
      </c>
      <c r="CY345" s="108" t="n">
        <f aca="false">Rosters!CY701</f>
        <v>3</v>
      </c>
      <c r="CZ345" s="109" t="n">
        <f aca="false">Rosters!CZ701</f>
        <v>20.9395299885939</v>
      </c>
      <c r="DA345" s="110" t="n">
        <f aca="false">Rosters!DA701</f>
        <v>1</v>
      </c>
      <c r="DB345" s="111" t="n">
        <f aca="false">Rosters!DB701</f>
        <v>80</v>
      </c>
      <c r="DC345" s="8" t="n">
        <f aca="false">Rosters!DC701</f>
        <v>199</v>
      </c>
      <c r="DD345" s="110" t="n">
        <f aca="false">Rosters!DD701</f>
        <v>3</v>
      </c>
      <c r="DE345" s="149" t="n">
        <f aca="false">Rosters!DE701</f>
        <v>21</v>
      </c>
      <c r="DF345" s="7" t="n">
        <f aca="false">BY345-AA345</f>
        <v>0.0202536469572041</v>
      </c>
      <c r="DG345" s="7" t="n">
        <f aca="false">CA345-AB345</f>
        <v>0.0429437746688576</v>
      </c>
      <c r="DH345" s="1" t="n">
        <f aca="false">RANK(CA345,$CA$6:$CA$877)</f>
        <v>699</v>
      </c>
      <c r="DI345" s="1" t="n">
        <f aca="false">RANK(AB345,$AB$6:$AB$877)</f>
        <v>697</v>
      </c>
      <c r="DJ345" s="1" t="n">
        <f aca="false">DI345-DH345</f>
        <v>-2</v>
      </c>
    </row>
    <row r="346" customFormat="false" ht="12.75" hidden="false" customHeight="false" outlineLevel="0" collapsed="false">
      <c r="A346" s="69" t="str">
        <f aca="false">Rosters!A686</f>
        <v>DEN</v>
      </c>
      <c r="B346" s="70" t="n">
        <f aca="false">Rosters!B686</f>
        <v>16</v>
      </c>
      <c r="C346" s="135" t="str">
        <f aca="false">Rosters!C686</f>
        <v>Axel Toupane</v>
      </c>
      <c r="D346" s="136" t="n">
        <f aca="false">Rosters!D686</f>
        <v>23</v>
      </c>
      <c r="E346" s="137" t="n">
        <f aca="false">Rosters!E686</f>
        <v>21</v>
      </c>
      <c r="F346" s="136" t="n">
        <f aca="false">Rosters!F686</f>
        <v>305</v>
      </c>
      <c r="G346" s="136" t="n">
        <f aca="false">Rosters!G686</f>
        <v>7.1</v>
      </c>
      <c r="H346" s="136" t="n">
        <f aca="false">Rosters!H686</f>
        <v>0.49</v>
      </c>
      <c r="I346" s="136" t="n">
        <f aca="false">Rosters!I686</f>
        <v>0.571</v>
      </c>
      <c r="J346" s="136" t="n">
        <f aca="false">Rosters!J686</f>
        <v>0.243</v>
      </c>
      <c r="K346" s="136" t="n">
        <f aca="false">Rosters!K686</f>
        <v>2.9</v>
      </c>
      <c r="L346" s="136" t="n">
        <f aca="false">Rosters!L686</f>
        <v>8.5</v>
      </c>
      <c r="M346" s="136" t="n">
        <f aca="false">Rosters!M686</f>
        <v>5.6</v>
      </c>
      <c r="N346" s="136" t="n">
        <f aca="false">Rosters!N686</f>
        <v>7</v>
      </c>
      <c r="O346" s="136" t="n">
        <f aca="false">Rosters!O686</f>
        <v>1.2</v>
      </c>
      <c r="P346" s="136" t="n">
        <f aca="false">Rosters!P686</f>
        <v>1.6</v>
      </c>
      <c r="Q346" s="136" t="n">
        <f aca="false">Rosters!Q686</f>
        <v>7.2</v>
      </c>
      <c r="R346" s="136" t="n">
        <f aca="false">Rosters!R686</f>
        <v>12</v>
      </c>
      <c r="S346" s="138" t="n">
        <f aca="false">Rosters!S686</f>
        <v>0</v>
      </c>
      <c r="T346" s="136" t="n">
        <f aca="false">Rosters!T686</f>
        <v>0.2</v>
      </c>
      <c r="U346" s="136" t="n">
        <f aca="false">Rosters!U686</f>
        <v>0.1</v>
      </c>
      <c r="V346" s="136" t="n">
        <f aca="false">Rosters!V686</f>
        <v>0.3</v>
      </c>
      <c r="W346" s="136" t="n">
        <f aca="false">Rosters!W686</f>
        <v>0.049</v>
      </c>
      <c r="X346" s="138" t="n">
        <f aca="false">Rosters!X686</f>
        <v>0</v>
      </c>
      <c r="Y346" s="136" t="n">
        <f aca="false">Rosters!Y686</f>
        <v>-1.7</v>
      </c>
      <c r="Z346" s="136" t="n">
        <f aca="false">Rosters!Z686</f>
        <v>-1.1</v>
      </c>
      <c r="AA346" s="136" t="n">
        <f aca="false">Rosters!AA686</f>
        <v>-2.8</v>
      </c>
      <c r="AB346" s="75" t="n">
        <f aca="false">Rosters!AB686</f>
        <v>-0.1</v>
      </c>
      <c r="AC346" s="76" t="n">
        <f aca="false">Rosters!AC686</f>
        <v>0.0323688524590164</v>
      </c>
      <c r="AD346" s="77" t="n">
        <f aca="false">Rosters!AD686</f>
        <v>0.0166311475409836</v>
      </c>
      <c r="AE346" s="78" t="n">
        <f aca="false">Rosters!AE686</f>
        <v>11.136</v>
      </c>
      <c r="AF346" s="79" t="str">
        <f aca="false">Rosters!AF686</f>
        <v>toupaax01</v>
      </c>
      <c r="AG346" s="79" t="n">
        <f aca="false">Rosters!AG686</f>
        <v>-2.94</v>
      </c>
      <c r="AH346" s="8" t="n">
        <f aca="false">Rosters!AH686</f>
        <v>19830</v>
      </c>
      <c r="AI346" s="9" t="n">
        <f aca="false">Rosters!AI686</f>
        <v>82</v>
      </c>
      <c r="AJ346" s="80" t="n">
        <f aca="false">Rosters!AJ686</f>
        <v>0.284451612903226</v>
      </c>
      <c r="AK346" s="81" t="n">
        <f aca="false">Rosters!AK686</f>
        <v>0.530670450875105</v>
      </c>
      <c r="AL346" s="82" t="n">
        <f aca="false">Rosters!AL686</f>
        <v>344119.399</v>
      </c>
      <c r="AM346" s="83" t="n">
        <f aca="false">Rosters!AM686</f>
        <v>0.531075872304909</v>
      </c>
      <c r="AN346" s="79" t="n">
        <f aca="false">Rosters!AN686</f>
        <v>-2.67558711344041</v>
      </c>
      <c r="AO346" s="84" t="n">
        <f aca="false">Rosters!AO686</f>
        <v>-0.569703041526318</v>
      </c>
      <c r="AP346" s="84" t="n">
        <f aca="false">Rosters!AP686</f>
        <v>-0.0911914763958211</v>
      </c>
      <c r="AQ346" s="84" t="n">
        <f aca="false">Rosters!AQ686</f>
        <v>2.44703573090861</v>
      </c>
      <c r="AR346" s="85" t="n">
        <f aca="false">Rosters!AR686</f>
        <v>-1.51475112061105</v>
      </c>
      <c r="AS346" s="86" t="n">
        <f aca="false">Rosters!AS686</f>
        <v>-2.31300554466917</v>
      </c>
      <c r="AT346" s="87" t="n">
        <f aca="false">Rosters!AT686</f>
        <v>0.0769036812909733</v>
      </c>
      <c r="AU346" s="84" t="n">
        <f aca="false">Rosters!AU686</f>
        <v>-0.177878641231492</v>
      </c>
      <c r="AV346" s="79" t="n">
        <f aca="false">Rosters!AV686</f>
        <v>-0.990455500871022</v>
      </c>
      <c r="AW346" s="85" t="n">
        <f aca="false">Rosters!AW686</f>
        <v>-0.507508899825795</v>
      </c>
      <c r="AX346" s="88" t="n">
        <f aca="false">Rosters!AX686</f>
        <v>-2.82051444449496</v>
      </c>
      <c r="AY346" s="89" t="n">
        <f aca="false">Rosters!AY686</f>
        <v>3.03149583578467</v>
      </c>
      <c r="AZ346" s="90" t="n">
        <f aca="false">Rosters!AZ686</f>
        <v>-0.216907943916027</v>
      </c>
      <c r="BA346" s="91" t="n">
        <f aca="false">Rosters!BA686</f>
        <v>-0.0631005813340807</v>
      </c>
      <c r="BB346" s="92" t="n">
        <f aca="false">Rosters!BB686</f>
        <v>-0.820568553711368</v>
      </c>
      <c r="BC346" s="93" t="n">
        <f aca="false">Rosters!BC686</f>
        <v>0.262775314846103</v>
      </c>
      <c r="BD346" s="93" t="n">
        <f aca="false">Rosters!BD686</f>
        <v>0.161408378187117</v>
      </c>
      <c r="BE346" s="93" t="n">
        <f aca="false">Rosters!BE686</f>
        <v>-0.149521598085142</v>
      </c>
      <c r="BF346" s="94" t="n">
        <f aca="false">Rosters!BF686</f>
        <v>-0.791168200961745</v>
      </c>
      <c r="BG346" s="95" t="n">
        <f aca="false">Rosters!BG686</f>
        <v>-1.33707465972504</v>
      </c>
      <c r="BH346" s="92" t="n">
        <f aca="false">Rosters!BH686</f>
        <v>-0.102825963493731</v>
      </c>
      <c r="BI346" s="92" t="n">
        <f aca="false">Rosters!BI686</f>
        <v>-0.894000000000005</v>
      </c>
      <c r="BJ346" s="93" t="n">
        <f aca="false">Rosters!BJ686</f>
        <v>0.971490343473763</v>
      </c>
      <c r="BK346" s="94" t="n">
        <f aca="false">Rosters!BK686</f>
        <v>-0.408858068694754</v>
      </c>
      <c r="BL346" s="92" t="n">
        <f aca="false">Rosters!BL686</f>
        <v>-2.03566666666666</v>
      </c>
      <c r="BM346" s="96" t="n">
        <f aca="false">Rosters!BM686</f>
        <v>-1.74593272841979</v>
      </c>
      <c r="BN346" s="91" t="n">
        <f aca="false">Rosters!BN686</f>
        <v>2.02341716833358</v>
      </c>
      <c r="BO346" s="96" t="n">
        <f aca="false">Rosters!BO686</f>
        <v>-0.134268654101875</v>
      </c>
      <c r="BP346" s="97" t="n">
        <f aca="false">Rosters!BP686</f>
        <v>-0.0035323959072203</v>
      </c>
      <c r="BQ346" s="96" t="n">
        <f aca="false">Rosters!BQ686</f>
        <v>-1.07458171607517</v>
      </c>
      <c r="BR346" s="98" t="n">
        <f aca="false">Rosters!BR686</f>
        <v>2.23067700176496</v>
      </c>
      <c r="BS346" s="96" t="n">
        <f aca="false">Rosters!BS686</f>
        <v>-0.0826392898141524</v>
      </c>
      <c r="BT346" s="96" t="n">
        <f aca="false">Rosters!BT686</f>
        <v>-0.0595681854268604</v>
      </c>
      <c r="BU346" s="97" t="n">
        <f aca="false">Rosters!BU686</f>
        <v>-0.671351012344615</v>
      </c>
      <c r="BV346" s="99" t="n">
        <f aca="false">Rosters!BV686</f>
        <v>0.0769036812909733</v>
      </c>
      <c r="BW346" s="100" t="n">
        <f aca="false">Rosters!BW686</f>
        <v>14.5238095238095</v>
      </c>
      <c r="BX346" s="100" t="n">
        <f aca="false">Rosters!BX686</f>
        <v>12.2</v>
      </c>
      <c r="BY346" s="101" t="n">
        <f aca="false">Rosters!BY686</f>
        <v>-2.82051444449496</v>
      </c>
      <c r="BZ346" s="102" t="n">
        <f aca="false">Rosters!BZ686</f>
        <v>-0.216907943916027</v>
      </c>
      <c r="CA346" s="139" t="n">
        <f aca="false">Rosters!CA686</f>
        <v>-0.0631005813340807</v>
      </c>
      <c r="CB346" s="103" t="n">
        <f aca="false">Rosters!CB686</f>
        <v>-0.246392746161648</v>
      </c>
      <c r="CC346" s="101" t="n">
        <f aca="false">Rosters!CC686</f>
        <v>-1.74593272841979</v>
      </c>
      <c r="CD346" s="104" t="n">
        <f aca="false">Rosters!CD686</f>
        <v>-0.134268654101875</v>
      </c>
      <c r="CE346" s="104" t="n">
        <f aca="false">Rosters!CE686</f>
        <v>-0.0035323959072203</v>
      </c>
      <c r="CF346" s="104" t="n">
        <f aca="false">Rosters!CF686</f>
        <v>-0.0137931649710507</v>
      </c>
      <c r="CG346" s="105" t="n">
        <f aca="false">Rosters!CG686</f>
        <v>-1.07458171607517</v>
      </c>
      <c r="CH346" s="103" t="n">
        <f aca="false">Rosters!CH686</f>
        <v>-0.0826392898141524</v>
      </c>
      <c r="CI346" s="104" t="n">
        <f aca="false">Rosters!CI686</f>
        <v>-0.0595681854268604</v>
      </c>
      <c r="CJ346" s="104" t="n">
        <f aca="false">Rosters!CJ686</f>
        <v>-0.232599581190598</v>
      </c>
      <c r="CK346" s="16" t="n">
        <f aca="false">Rosters!CK686</f>
        <v>700000</v>
      </c>
      <c r="CL346" s="16" t="n">
        <f aca="false">Rosters!CL686</f>
        <v>-200000</v>
      </c>
      <c r="CM346" s="106" t="n">
        <f aca="false">Rosters!CM686</f>
        <v>-3.39264297581105</v>
      </c>
      <c r="CN346" s="106" t="n">
        <f aca="false">Rosters!CN686</f>
        <v>-3.18942196927905</v>
      </c>
      <c r="CO346" s="107" t="n">
        <f aca="false">Rosters!CO686</f>
        <v>0.0450338144545375</v>
      </c>
      <c r="CP346" s="106" t="n">
        <f aca="false">Rosters!CP686</f>
        <v>-0.0535642082726634</v>
      </c>
      <c r="CQ346" s="16" t="n">
        <f aca="false">Rosters!CQ686</f>
        <v>700000</v>
      </c>
      <c r="CR346" s="106" t="n">
        <f aca="false">Rosters!CR686</f>
        <v>-0.0369508952506541</v>
      </c>
      <c r="CS346" s="16" t="n">
        <f aca="false">Rosters!CS686</f>
        <v>800000</v>
      </c>
      <c r="CT346" s="106" t="n">
        <f aca="false">Rosters!CT686</f>
        <v>-0.170371569602018</v>
      </c>
      <c r="CU346" s="106" t="n">
        <f aca="false">Rosters!CU686</f>
        <v>-0.00953746894949482</v>
      </c>
      <c r="CV346" s="106" t="n">
        <f aca="false">Rosters!CV686</f>
        <v>-0.160834100652523</v>
      </c>
      <c r="CW346" s="106" t="n">
        <f aca="false">Rosters!CW686</f>
        <v>-0.099767417176766</v>
      </c>
      <c r="CX346" s="108" t="n">
        <f aca="false">Rosters!CX686</f>
        <v>2.37302496929846</v>
      </c>
      <c r="CY346" s="108" t="n">
        <f aca="false">Rosters!CY686</f>
        <v>3</v>
      </c>
      <c r="CZ346" s="109" t="n">
        <f aca="false">Rosters!CZ686</f>
        <v>23.526854235354</v>
      </c>
      <c r="DA346" s="110" t="n">
        <f aca="false">Rosters!DA686</f>
        <v>0</v>
      </c>
      <c r="DB346" s="111" t="n">
        <f aca="false">Rosters!DB686</f>
        <v>79</v>
      </c>
      <c r="DC346" s="8" t="n">
        <f aca="false">Rosters!DC686</f>
        <v>197</v>
      </c>
      <c r="DD346" s="110" t="n">
        <f aca="false">Rosters!DD686</f>
        <v>2</v>
      </c>
      <c r="DE346" s="110" t="n">
        <f aca="false">Rosters!DE686</f>
        <v>24</v>
      </c>
      <c r="DF346" s="7" t="n">
        <f aca="false">BY346-AA346</f>
        <v>-0.0205144444949639</v>
      </c>
      <c r="DG346" s="7" t="n">
        <f aca="false">CA346-AB346</f>
        <v>0.0368994186659193</v>
      </c>
      <c r="DH346" s="1" t="n">
        <f aca="false">RANK(CA346,$CA$6:$CA$877)</f>
        <v>700</v>
      </c>
      <c r="DI346" s="1" t="n">
        <f aca="false">RANK(AB346,$AB$6:$AB$877)</f>
        <v>697</v>
      </c>
      <c r="DJ346" s="1" t="n">
        <f aca="false">DI346-DH346</f>
        <v>-3</v>
      </c>
    </row>
    <row r="347" customFormat="false" ht="12.75" hidden="false" customHeight="false" outlineLevel="0" collapsed="false">
      <c r="A347" s="69" t="str">
        <f aca="false">Rosters!A597</f>
        <v>MEM</v>
      </c>
      <c r="B347" s="70" t="n">
        <f aca="false">Rosters!B597</f>
        <v>17</v>
      </c>
      <c r="C347" s="135" t="str">
        <f aca="false">Rosters!C597</f>
        <v>Xavier Munford</v>
      </c>
      <c r="D347" s="136" t="n">
        <f aca="false">Rosters!D597</f>
        <v>23</v>
      </c>
      <c r="E347" s="137" t="n">
        <f aca="false">Rosters!E597</f>
        <v>14</v>
      </c>
      <c r="F347" s="136" t="n">
        <f aca="false">Rosters!F597</f>
        <v>244</v>
      </c>
      <c r="G347" s="136" t="n">
        <f aca="false">Rosters!G597</f>
        <v>9.9</v>
      </c>
      <c r="H347" s="136" t="n">
        <f aca="false">Rosters!H597</f>
        <v>0.481</v>
      </c>
      <c r="I347" s="136" t="n">
        <f aca="false">Rosters!I597</f>
        <v>0.299</v>
      </c>
      <c r="J347" s="136" t="n">
        <f aca="false">Rosters!J597</f>
        <v>0.182</v>
      </c>
      <c r="K347" s="136" t="n">
        <f aca="false">Rosters!K597</f>
        <v>1.3</v>
      </c>
      <c r="L347" s="136" t="n">
        <f aca="false">Rosters!L597</f>
        <v>13.7</v>
      </c>
      <c r="M347" s="136" t="n">
        <f aca="false">Rosters!M597</f>
        <v>7.2</v>
      </c>
      <c r="N347" s="136" t="n">
        <f aca="false">Rosters!N597</f>
        <v>14.3</v>
      </c>
      <c r="O347" s="136" t="n">
        <f aca="false">Rosters!O597</f>
        <v>2.7</v>
      </c>
      <c r="P347" s="136" t="n">
        <f aca="false">Rosters!P597</f>
        <v>1.1</v>
      </c>
      <c r="Q347" s="136" t="n">
        <f aca="false">Rosters!Q597</f>
        <v>15.3</v>
      </c>
      <c r="R347" s="136" t="n">
        <f aca="false">Rosters!R597</f>
        <v>18</v>
      </c>
      <c r="S347" s="138" t="n">
        <f aca="false">Rosters!S597</f>
        <v>0</v>
      </c>
      <c r="T347" s="136" t="n">
        <f aca="false">Rosters!T597</f>
        <v>-0.2</v>
      </c>
      <c r="U347" s="136" t="n">
        <f aca="false">Rosters!U597</f>
        <v>0.2</v>
      </c>
      <c r="V347" s="136" t="n">
        <f aca="false">Rosters!V597</f>
        <v>0.1</v>
      </c>
      <c r="W347" s="136" t="n">
        <f aca="false">Rosters!W597</f>
        <v>0.017</v>
      </c>
      <c r="X347" s="138" t="n">
        <f aca="false">Rosters!X597</f>
        <v>0</v>
      </c>
      <c r="Y347" s="136" t="n">
        <f aca="false">Rosters!Y597</f>
        <v>-2.9</v>
      </c>
      <c r="Z347" s="136" t="n">
        <f aca="false">Rosters!Z597</f>
        <v>-0.1</v>
      </c>
      <c r="AA347" s="136" t="n">
        <f aca="false">Rosters!AA597</f>
        <v>-3.1</v>
      </c>
      <c r="AB347" s="75" t="n">
        <f aca="false">Rosters!AB597</f>
        <v>-0.1</v>
      </c>
      <c r="AC347" s="76" t="n">
        <f aca="false">Rosters!AC597</f>
        <v>-0.030844262295082</v>
      </c>
      <c r="AD347" s="77" t="n">
        <f aca="false">Rosters!AD597</f>
        <v>0.047844262295082</v>
      </c>
      <c r="AE347" s="78" t="n">
        <f aca="false">Rosters!AE597</f>
        <v>15.246</v>
      </c>
      <c r="AF347" s="79" t="str">
        <f aca="false">Rosters!AF597</f>
        <v>munfoxa02</v>
      </c>
      <c r="AG347" s="79" t="n">
        <f aca="false">Rosters!AG597</f>
        <v>-2.22</v>
      </c>
      <c r="AH347" s="8" t="n">
        <f aca="false">Rosters!AH597</f>
        <v>19764</v>
      </c>
      <c r="AI347" s="9" t="n">
        <f aca="false">Rosters!AI597</f>
        <v>82</v>
      </c>
      <c r="AJ347" s="80" t="n">
        <f aca="false">Rosters!AJ597</f>
        <v>0.284451612903226</v>
      </c>
      <c r="AK347" s="81" t="n">
        <f aca="false">Rosters!AK597</f>
        <v>0.524296380693454</v>
      </c>
      <c r="AL347" s="82" t="n">
        <f aca="false">Rosters!AL597</f>
        <v>347609.4313</v>
      </c>
      <c r="AM347" s="83" t="n">
        <f aca="false">Rosters!AM597</f>
        <v>0.524764739333976</v>
      </c>
      <c r="AN347" s="79" t="n">
        <f aca="false">Rosters!AN597</f>
        <v>-0.832717284037917</v>
      </c>
      <c r="AO347" s="84" t="n">
        <f aca="false">Rosters!AO597</f>
        <v>1.04784386197564</v>
      </c>
      <c r="AP347" s="84" t="n">
        <f aca="false">Rosters!AP597</f>
        <v>-0.0532634869325555</v>
      </c>
      <c r="AQ347" s="84" t="n">
        <f aca="false">Rosters!AQ597</f>
        <v>-1.38234541037541</v>
      </c>
      <c r="AR347" s="85" t="n">
        <f aca="false">Rosters!AR597</f>
        <v>-1.34748778678335</v>
      </c>
      <c r="AS347" s="86" t="n">
        <f aca="false">Rosters!AS597</f>
        <v>-2.51470661922104</v>
      </c>
      <c r="AT347" s="87" t="n">
        <f aca="false">Rosters!AT597</f>
        <v>0.0617283950617284</v>
      </c>
      <c r="AU347" s="84" t="n">
        <f aca="false">Rosters!AU597</f>
        <v>-0.15522880365562</v>
      </c>
      <c r="AV347" s="79" t="n">
        <f aca="false">Rosters!AV597</f>
        <v>0.0995736182564287</v>
      </c>
      <c r="AW347" s="85" t="n">
        <f aca="false">Rosters!AW597</f>
        <v>-0.552714723651286</v>
      </c>
      <c r="AX347" s="88" t="n">
        <f aca="false">Rosters!AX597</f>
        <v>-3.06742134287232</v>
      </c>
      <c r="AY347" s="89" t="n">
        <f aca="false">Rosters!AY597</f>
        <v>3.2004609991612</v>
      </c>
      <c r="AZ347" s="90" t="n">
        <f aca="false">Rosters!AZ597</f>
        <v>-0.1893469964736</v>
      </c>
      <c r="BA347" s="91" t="n">
        <f aca="false">Rosters!BA597</f>
        <v>-0.0658902063501434</v>
      </c>
      <c r="BB347" s="92" t="n">
        <f aca="false">Rosters!BB597</f>
        <v>-0.785513899016794</v>
      </c>
      <c r="BC347" s="93" t="n">
        <f aca="false">Rosters!BC597</f>
        <v>0.213528139655905</v>
      </c>
      <c r="BD347" s="93" t="n">
        <f aca="false">Rosters!BD597</f>
        <v>-1.68067589650987</v>
      </c>
      <c r="BE347" s="93" t="n">
        <f aca="false">Rosters!BE597</f>
        <v>0.396485699522501</v>
      </c>
      <c r="BF347" s="94" t="n">
        <f aca="false">Rosters!BF597</f>
        <v>-0.703805049939326</v>
      </c>
      <c r="BG347" s="95" t="n">
        <f aca="false">Rosters!BG597</f>
        <v>-2.55998100628758</v>
      </c>
      <c r="BH347" s="92" t="n">
        <f aca="false">Rosters!BH597</f>
        <v>-0.158023518906641</v>
      </c>
      <c r="BI347" s="92" t="n">
        <f aca="false">Rosters!BI597</f>
        <v>-0.903999999999997</v>
      </c>
      <c r="BJ347" s="93" t="n">
        <f aca="false">Rosters!BJ597</f>
        <v>0.759393658679077</v>
      </c>
      <c r="BK347" s="94" t="n">
        <f aca="false">Rosters!BK597</f>
        <v>-0.368838731735814</v>
      </c>
      <c r="BL347" s="92" t="n">
        <f aca="false">Rosters!BL597</f>
        <v>-1.31566666666666</v>
      </c>
      <c r="BM347" s="96" t="n">
        <f aca="false">Rosters!BM597</f>
        <v>-2.92881973802339</v>
      </c>
      <c r="BN347" s="91" t="n">
        <f aca="false">Rosters!BN597</f>
        <v>2.13831347942962</v>
      </c>
      <c r="BO347" s="96" t="n">
        <f aca="false">Rosters!BO597</f>
        <v>-0.180791341853296</v>
      </c>
      <c r="BP347" s="97" t="n">
        <f aca="false">Rosters!BP597</f>
        <v>-0.0758530702483577</v>
      </c>
      <c r="BQ347" s="96" t="n">
        <f aca="false">Rosters!BQ597</f>
        <v>-0.138601604848928</v>
      </c>
      <c r="BR347" s="98" t="n">
        <f aca="false">Rosters!BR597</f>
        <v>2.35233191939606</v>
      </c>
      <c r="BS347" s="96" t="n">
        <f aca="false">Rosters!BS597</f>
        <v>-0.00855565462030419</v>
      </c>
      <c r="BT347" s="96" t="n">
        <f aca="false">Rosters!BT597</f>
        <v>0.00996286389821433</v>
      </c>
      <c r="BU347" s="97" t="n">
        <f aca="false">Rosters!BU597</f>
        <v>-2.79021813317447</v>
      </c>
      <c r="BV347" s="99" t="n">
        <f aca="false">Rosters!BV597</f>
        <v>0.0617283950617284</v>
      </c>
      <c r="BW347" s="100" t="n">
        <f aca="false">Rosters!BW597</f>
        <v>17.4285714285714</v>
      </c>
      <c r="BX347" s="100" t="n">
        <f aca="false">Rosters!BX597</f>
        <v>13.5555555555556</v>
      </c>
      <c r="BY347" s="101" t="n">
        <f aca="false">Rosters!BY597</f>
        <v>-3.06742134287232</v>
      </c>
      <c r="BZ347" s="102" t="n">
        <f aca="false">Rosters!BZ597</f>
        <v>-0.1893469964736</v>
      </c>
      <c r="CA347" s="139" t="n">
        <f aca="false">Rosters!CA597</f>
        <v>-0.0658902063501434</v>
      </c>
      <c r="CB347" s="103" t="n">
        <f aca="false">Rosters!CB597</f>
        <v>-0.385928351479411</v>
      </c>
      <c r="CC347" s="101" t="n">
        <f aca="false">Rosters!CC597</f>
        <v>-2.92881973802339</v>
      </c>
      <c r="CD347" s="104" t="n">
        <f aca="false">Rosters!CD597</f>
        <v>-0.180791341853296</v>
      </c>
      <c r="CE347" s="104" t="n">
        <f aca="false">Rosters!CE597</f>
        <v>-0.0758530702483577</v>
      </c>
      <c r="CF347" s="104" t="n">
        <f aca="false">Rosters!CF597</f>
        <v>-0.444282268597524</v>
      </c>
      <c r="CG347" s="105" t="n">
        <f aca="false">Rosters!CG597</f>
        <v>-0.138601604848928</v>
      </c>
      <c r="CH347" s="103" t="n">
        <f aca="false">Rosters!CH597</f>
        <v>-0.00855565462030419</v>
      </c>
      <c r="CI347" s="104" t="n">
        <f aca="false">Rosters!CI597</f>
        <v>0.00996286389821433</v>
      </c>
      <c r="CJ347" s="104" t="n">
        <f aca="false">Rosters!CJ597</f>
        <v>0.0583539171181125</v>
      </c>
      <c r="CK347" s="16" t="n">
        <f aca="false">Rosters!CK597</f>
        <v>700000</v>
      </c>
      <c r="CL347" s="16" t="n">
        <f aca="false">Rosters!CL597</f>
        <v>-900000</v>
      </c>
      <c r="CM347" s="106" t="n">
        <f aca="false">Rosters!CM597</f>
        <v>-3.00233210126089</v>
      </c>
      <c r="CN347" s="106" t="n">
        <f aca="false">Rosters!CN597</f>
        <v>-3.0238613129199</v>
      </c>
      <c r="CO347" s="107" t="n">
        <f aca="false">Rosters!CO597</f>
        <v>0.0690401096266143</v>
      </c>
      <c r="CP347" s="106" t="n">
        <f aca="false">Rosters!CP597</f>
        <v>-0.0706874972864392</v>
      </c>
      <c r="CQ347" s="16" t="n">
        <f aca="false">Rosters!CQ597</f>
        <v>700000</v>
      </c>
      <c r="CR347" s="106" t="n">
        <f aca="false">Rosters!CR597</f>
        <v>-0.073694886529693</v>
      </c>
      <c r="CS347" s="16" t="n">
        <f aca="false">Rosters!CS597</f>
        <v>600000</v>
      </c>
      <c r="CT347" s="106" t="n">
        <f aca="false">Rosters!CT597</f>
        <v>-0.177903557145387</v>
      </c>
      <c r="CU347" s="106" t="n">
        <f aca="false">Rosters!CU597</f>
        <v>-0.204803289670566</v>
      </c>
      <c r="CV347" s="106" t="n">
        <f aca="false">Rosters!CV597</f>
        <v>0.0268997325251787</v>
      </c>
      <c r="CW347" s="106" t="n">
        <f aca="false">Rosters!CW597</f>
        <v>-0.198976193630171</v>
      </c>
      <c r="CX347" s="108" t="n">
        <f aca="false">Rosters!CX597</f>
        <v>1.37601231240816</v>
      </c>
      <c r="CY347" s="108" t="n">
        <f aca="false">Rosters!CY597</f>
        <v>2</v>
      </c>
      <c r="CZ347" s="109" t="n">
        <f aca="false">Rosters!CZ597</f>
        <v>23.6692255166572</v>
      </c>
      <c r="DA347" s="110" t="n">
        <f aca="false">Rosters!DA597</f>
        <v>0</v>
      </c>
      <c r="DB347" s="111" t="n">
        <f aca="false">Rosters!DB597</f>
        <v>75</v>
      </c>
      <c r="DC347" s="8" t="n">
        <f aca="false">Rosters!DC597</f>
        <v>180</v>
      </c>
      <c r="DD347" s="110" t="n">
        <f aca="false">Rosters!DD597</f>
        <v>1</v>
      </c>
      <c r="DE347" s="110" t="n">
        <f aca="false">Rosters!DE597</f>
        <v>24</v>
      </c>
      <c r="DF347" s="7" t="n">
        <f aca="false">BY347-AA347</f>
        <v>0.0325786571276772</v>
      </c>
      <c r="DG347" s="7" t="n">
        <f aca="false">CA347-AB347</f>
        <v>0.0341097936498566</v>
      </c>
      <c r="DH347" s="1" t="n">
        <f aca="false">RANK(CA347,$CA$6:$CA$877)</f>
        <v>701</v>
      </c>
      <c r="DI347" s="1" t="n">
        <f aca="false">RANK(AB347,$AB$6:$AB$877)</f>
        <v>697</v>
      </c>
      <c r="DJ347" s="1" t="n">
        <f aca="false">DI347-DH347</f>
        <v>-4</v>
      </c>
    </row>
    <row r="348" customFormat="false" ht="12.75" hidden="false" customHeight="false" outlineLevel="0" collapsed="false">
      <c r="A348" s="69" t="str">
        <f aca="false">Rosters!A683</f>
        <v>DEN</v>
      </c>
      <c r="B348" s="70" t="n">
        <f aca="false">Rosters!B683</f>
        <v>13</v>
      </c>
      <c r="C348" s="135" t="str">
        <f aca="false">Rosters!C683</f>
        <v>JaKarr Sampson</v>
      </c>
      <c r="D348" s="136" t="n">
        <f aca="false">Rosters!D683</f>
        <v>22</v>
      </c>
      <c r="E348" s="137" t="n">
        <f aca="false">Rosters!E683</f>
        <v>26</v>
      </c>
      <c r="F348" s="136" t="n">
        <f aca="false">Rosters!F683</f>
        <v>469</v>
      </c>
      <c r="G348" s="136" t="n">
        <f aca="false">Rosters!G683</f>
        <v>9.3</v>
      </c>
      <c r="H348" s="136" t="n">
        <f aca="false">Rosters!H683</f>
        <v>0.532</v>
      </c>
      <c r="I348" s="136" t="n">
        <f aca="false">Rosters!I683</f>
        <v>0.252</v>
      </c>
      <c r="J348" s="136" t="n">
        <f aca="false">Rosters!J683</f>
        <v>0.217</v>
      </c>
      <c r="K348" s="136" t="n">
        <f aca="false">Rosters!K683</f>
        <v>3.7</v>
      </c>
      <c r="L348" s="136" t="n">
        <f aca="false">Rosters!L683</f>
        <v>10.8</v>
      </c>
      <c r="M348" s="136" t="n">
        <f aca="false">Rosters!M683</f>
        <v>7.2</v>
      </c>
      <c r="N348" s="136" t="n">
        <f aca="false">Rosters!N683</f>
        <v>5.1</v>
      </c>
      <c r="O348" s="136" t="n">
        <f aca="false">Rosters!O683</f>
        <v>1.3</v>
      </c>
      <c r="P348" s="136" t="n">
        <f aca="false">Rosters!P683</f>
        <v>3</v>
      </c>
      <c r="Q348" s="136" t="n">
        <f aca="false">Rosters!Q683</f>
        <v>13.1</v>
      </c>
      <c r="R348" s="136" t="n">
        <f aca="false">Rosters!R683</f>
        <v>13.5</v>
      </c>
      <c r="S348" s="138" t="n">
        <f aca="false">Rosters!S683</f>
        <v>0</v>
      </c>
      <c r="T348" s="136" t="n">
        <f aca="false">Rosters!T683</f>
        <v>0.1</v>
      </c>
      <c r="U348" s="136" t="n">
        <f aca="false">Rosters!U683</f>
        <v>0.3</v>
      </c>
      <c r="V348" s="136" t="n">
        <f aca="false">Rosters!V683</f>
        <v>0.4</v>
      </c>
      <c r="W348" s="136" t="n">
        <f aca="false">Rosters!W683</f>
        <v>0.045</v>
      </c>
      <c r="X348" s="138" t="n">
        <f aca="false">Rosters!X683</f>
        <v>0</v>
      </c>
      <c r="Y348" s="136" t="n">
        <f aca="false">Rosters!Y683</f>
        <v>-2.8</v>
      </c>
      <c r="Z348" s="136" t="n">
        <f aca="false">Rosters!Z683</f>
        <v>0.2</v>
      </c>
      <c r="AA348" s="136" t="n">
        <f aca="false">Rosters!AA683</f>
        <v>-2.6</v>
      </c>
      <c r="AB348" s="75" t="n">
        <f aca="false">Rosters!AB683</f>
        <v>-0.1</v>
      </c>
      <c r="AC348" s="76" t="n">
        <f aca="false">Rosters!AC683</f>
        <v>0.0122654584221748</v>
      </c>
      <c r="AD348" s="77" t="n">
        <f aca="false">Rosters!AD683</f>
        <v>0.0327345415778252</v>
      </c>
      <c r="AE348" s="78" t="n">
        <f aca="false">Rosters!AE683</f>
        <v>11.7315</v>
      </c>
      <c r="AF348" s="79" t="str">
        <f aca="false">Rosters!AF683</f>
        <v>sampsja02</v>
      </c>
      <c r="AG348" s="79" t="n">
        <f aca="false">Rosters!AG683</f>
        <v>-2.94</v>
      </c>
      <c r="AH348" s="8" t="n">
        <f aca="false">Rosters!AH683</f>
        <v>19830</v>
      </c>
      <c r="AI348" s="9" t="n">
        <f aca="false">Rosters!AI683</f>
        <v>82</v>
      </c>
      <c r="AJ348" s="80" t="n">
        <f aca="false">Rosters!AJ683</f>
        <v>0.284451612903226</v>
      </c>
      <c r="AK348" s="81" t="n">
        <f aca="false">Rosters!AK683</f>
        <v>0.530670450875105</v>
      </c>
      <c r="AL348" s="82" t="n">
        <f aca="false">Rosters!AL683</f>
        <v>344119.399</v>
      </c>
      <c r="AM348" s="83" t="n">
        <f aca="false">Rosters!AM683</f>
        <v>0.530648847500274</v>
      </c>
      <c r="AN348" s="79" t="n">
        <f aca="false">Rosters!AN683</f>
        <v>-3.07398991189431</v>
      </c>
      <c r="AO348" s="84" t="n">
        <f aca="false">Rosters!AO683</f>
        <v>0.300434837968738</v>
      </c>
      <c r="AP348" s="84" t="n">
        <f aca="false">Rosters!AP683</f>
        <v>-0.133626972765739</v>
      </c>
      <c r="AQ348" s="84" t="n">
        <f aca="false">Rosters!AQ683</f>
        <v>1.80218777575008</v>
      </c>
      <c r="AR348" s="85" t="n">
        <f aca="false">Rosters!AR683</f>
        <v>-1.09110874230975</v>
      </c>
      <c r="AS348" s="86" t="n">
        <f aca="false">Rosters!AS683</f>
        <v>-2.06247604048524</v>
      </c>
      <c r="AT348" s="87" t="n">
        <f aca="false">Rosters!AT683</f>
        <v>0.118255168935956</v>
      </c>
      <c r="AU348" s="84" t="n">
        <f aca="false">Rosters!AU683</f>
        <v>-0.243898452593943</v>
      </c>
      <c r="AV348" s="79" t="n">
        <f aca="false">Rosters!AV683</f>
        <v>-0.990455500871022</v>
      </c>
      <c r="AW348" s="85" t="n">
        <f aca="false">Rosters!AW683</f>
        <v>-0.507508899825795</v>
      </c>
      <c r="AX348" s="88" t="n">
        <f aca="false">Rosters!AX683</f>
        <v>-2.56998494031103</v>
      </c>
      <c r="AY348" s="89" t="n">
        <f aca="false">Rosters!AY683</f>
        <v>2.75439274134903</v>
      </c>
      <c r="AZ348" s="90" t="n">
        <f aca="false">Rosters!AZ683</f>
        <v>-0.303914003279343</v>
      </c>
      <c r="BA348" s="91" t="n">
        <f aca="false">Rosters!BA683</f>
        <v>-0.067403665407432</v>
      </c>
      <c r="BB348" s="92" t="n">
        <f aca="false">Rosters!BB683</f>
        <v>-0.947303025126914</v>
      </c>
      <c r="BC348" s="93" t="n">
        <f aca="false">Rosters!BC683</f>
        <v>0.212989269743595</v>
      </c>
      <c r="BD348" s="93" t="n">
        <f aca="false">Rosters!BD683</f>
        <v>-0.896965659990068</v>
      </c>
      <c r="BE348" s="93" t="n">
        <f aca="false">Rosters!BE683</f>
        <v>-0.188337204697117</v>
      </c>
      <c r="BF348" s="94" t="n">
        <f aca="false">Rosters!BF683</f>
        <v>-0.569895957798405</v>
      </c>
      <c r="BG348" s="95" t="n">
        <f aca="false">Rosters!BG683</f>
        <v>-2.38951257786891</v>
      </c>
      <c r="BH348" s="92" t="n">
        <f aca="false">Rosters!BH683</f>
        <v>-0.282572213570479</v>
      </c>
      <c r="BI348" s="92" t="n">
        <f aca="false">Rosters!BI683</f>
        <v>-0.894000000000005</v>
      </c>
      <c r="BJ348" s="93" t="n">
        <f aca="false">Rosters!BJ683</f>
        <v>0.971490343473763</v>
      </c>
      <c r="BK348" s="94" t="n">
        <f aca="false">Rosters!BK683</f>
        <v>-0.408858068694754</v>
      </c>
      <c r="BL348" s="92" t="n">
        <f aca="false">Rosters!BL683</f>
        <v>-2.03566666666666</v>
      </c>
      <c r="BM348" s="96" t="n">
        <f aca="false">Rosters!BM683</f>
        <v>-2.79837064656366</v>
      </c>
      <c r="BN348" s="91" t="n">
        <f aca="false">Rosters!BN683</f>
        <v>1.83498706411734</v>
      </c>
      <c r="BO348" s="96" t="n">
        <f aca="false">Rosters!BO683</f>
        <v>-0.330921793554805</v>
      </c>
      <c r="BP348" s="97" t="n">
        <f aca="false">Rosters!BP683</f>
        <v>-0.129888006363681</v>
      </c>
      <c r="BQ348" s="96" t="n">
        <f aca="false">Rosters!BQ683</f>
        <v>0.228385706252627</v>
      </c>
      <c r="BR348" s="98" t="n">
        <f aca="false">Rosters!BR683</f>
        <v>2.0311627737713</v>
      </c>
      <c r="BS348" s="96" t="n">
        <f aca="false">Rosters!BS683</f>
        <v>0.027007790275462</v>
      </c>
      <c r="BT348" s="96" t="n">
        <f aca="false">Rosters!BT683</f>
        <v>0.0624843409562487</v>
      </c>
      <c r="BU348" s="97" t="n">
        <f aca="false">Rosters!BU683</f>
        <v>-3.02675635281629</v>
      </c>
      <c r="BV348" s="99" t="n">
        <f aca="false">Rosters!BV683</f>
        <v>0.118255168935956</v>
      </c>
      <c r="BW348" s="100" t="n">
        <f aca="false">Rosters!BW683</f>
        <v>18.0384615384615</v>
      </c>
      <c r="BX348" s="100" t="n">
        <f aca="false">Rosters!BX683</f>
        <v>15.6333333333333</v>
      </c>
      <c r="BY348" s="101" t="n">
        <f aca="false">Rosters!BY683</f>
        <v>-2.56998494031103</v>
      </c>
      <c r="BZ348" s="102" t="n">
        <f aca="false">Rosters!BZ683</f>
        <v>-0.303914003279343</v>
      </c>
      <c r="CA348" s="139" t="n">
        <f aca="false">Rosters!CA683</f>
        <v>-0.067403665407432</v>
      </c>
      <c r="CB348" s="103" t="n">
        <f aca="false">Rosters!CB683</f>
        <v>-0.212580790900363</v>
      </c>
      <c r="CC348" s="101" t="n">
        <f aca="false">Rosters!CC683</f>
        <v>-2.79837064656366</v>
      </c>
      <c r="CD348" s="104" t="n">
        <f aca="false">Rosters!CD683</f>
        <v>-0.330921793554805</v>
      </c>
      <c r="CE348" s="104" t="n">
        <f aca="false">Rosters!CE683</f>
        <v>-0.129888006363681</v>
      </c>
      <c r="CF348" s="104" t="n">
        <f aca="false">Rosters!CF683</f>
        <v>-0.409646789300839</v>
      </c>
      <c r="CG348" s="105" t="n">
        <f aca="false">Rosters!CG683</f>
        <v>0.228385706252627</v>
      </c>
      <c r="CH348" s="103" t="n">
        <f aca="false">Rosters!CH683</f>
        <v>0.027007790275462</v>
      </c>
      <c r="CI348" s="104" t="n">
        <f aca="false">Rosters!CI683</f>
        <v>0.0624843409562487</v>
      </c>
      <c r="CJ348" s="104" t="n">
        <f aca="false">Rosters!CJ683</f>
        <v>0.197065998400477</v>
      </c>
      <c r="CK348" s="16" t="n">
        <f aca="false">Rosters!CK683</f>
        <v>700000</v>
      </c>
      <c r="CL348" s="16" t="n">
        <f aca="false">Rosters!CL683</f>
        <v>0</v>
      </c>
      <c r="CM348" s="106" t="n">
        <f aca="false">Rosters!CM683</f>
        <v>-2.66717991266241</v>
      </c>
      <c r="CN348" s="106" t="n">
        <f aca="false">Rosters!CN683</f>
        <v>-2.62828019174013</v>
      </c>
      <c r="CO348" s="107" t="n">
        <f aca="false">Rosters!CO683</f>
        <v>0.126399372197682</v>
      </c>
      <c r="CP348" s="106" t="n">
        <f aca="false">Rosters!CP683</f>
        <v>-0.079414221800191</v>
      </c>
      <c r="CQ348" s="16" t="n">
        <f aca="false">Rosters!CQ683</f>
        <v>600000</v>
      </c>
      <c r="CR348" s="106" t="n">
        <f aca="false">Rosters!CR683</f>
        <v>-0.072045738617448</v>
      </c>
      <c r="CS348" s="16" t="n">
        <f aca="false">Rosters!CS683</f>
        <v>700000</v>
      </c>
      <c r="CT348" s="106" t="n">
        <f aca="false">Rosters!CT683</f>
        <v>-0.181989896600066</v>
      </c>
      <c r="CU348" s="106" t="n">
        <f aca="false">Rosters!CU683</f>
        <v>-0.350697617181938</v>
      </c>
      <c r="CV348" s="106" t="n">
        <f aca="false">Rosters!CV683</f>
        <v>0.168707720581871</v>
      </c>
      <c r="CW348" s="106" t="n">
        <f aca="false">Rosters!CW683</f>
        <v>-0.194523494267109</v>
      </c>
      <c r="CX348" s="108" t="n">
        <f aca="false">Rosters!CX683</f>
        <v>3.25727626056435</v>
      </c>
      <c r="CY348" s="108" t="n">
        <f aca="false">Rosters!CY683</f>
        <v>3</v>
      </c>
      <c r="CZ348" s="109" t="n">
        <f aca="false">Rosters!CZ683</f>
        <v>22.8697560139546</v>
      </c>
      <c r="DA348" s="110" t="n">
        <f aca="false">Rosters!DA683</f>
        <v>1</v>
      </c>
      <c r="DB348" s="111" t="n">
        <f aca="false">Rosters!DB683</f>
        <v>81</v>
      </c>
      <c r="DC348" s="8" t="n">
        <f aca="false">Rosters!DC683</f>
        <v>214</v>
      </c>
      <c r="DD348" s="110" t="n">
        <f aca="false">Rosters!DD683</f>
        <v>3</v>
      </c>
      <c r="DE348" s="110" t="n">
        <f aca="false">Rosters!DE683</f>
        <v>23</v>
      </c>
      <c r="DF348" s="7" t="n">
        <f aca="false">BY348-AA348</f>
        <v>0.030015059688965</v>
      </c>
      <c r="DG348" s="7" t="n">
        <f aca="false">CA348-AB348</f>
        <v>0.032596334592568</v>
      </c>
      <c r="DH348" s="1" t="n">
        <f aca="false">RANK(CA348,$CA$6:$CA$877)</f>
        <v>702</v>
      </c>
      <c r="DI348" s="1" t="n">
        <f aca="false">RANK(AB348,$AB$6:$AB$877)</f>
        <v>697</v>
      </c>
      <c r="DJ348" s="1" t="n">
        <f aca="false">DI348-DH348</f>
        <v>-5</v>
      </c>
    </row>
    <row r="349" customFormat="false" ht="12.75" hidden="false" customHeight="false" outlineLevel="0" collapsed="false">
      <c r="A349" s="69" t="str">
        <f aca="false">Rosters!A509</f>
        <v>WAS</v>
      </c>
      <c r="B349" s="70" t="n">
        <f aca="false">Rosters!B509</f>
        <v>19</v>
      </c>
      <c r="C349" s="135" t="str">
        <f aca="false">Rosters!C509</f>
        <v>Ryan Hollins</v>
      </c>
      <c r="D349" s="136" t="n">
        <f aca="false">Rosters!D509</f>
        <v>31</v>
      </c>
      <c r="E349" s="137" t="n">
        <f aca="false">Rosters!E509</f>
        <v>5</v>
      </c>
      <c r="F349" s="136" t="n">
        <f aca="false">Rosters!F509</f>
        <v>48</v>
      </c>
      <c r="G349" s="136" t="n">
        <f aca="false">Rosters!G509</f>
        <v>7.2</v>
      </c>
      <c r="H349" s="136" t="n">
        <f aca="false">Rosters!H509</f>
        <v>0.571</v>
      </c>
      <c r="I349" s="136" t="n">
        <f aca="false">Rosters!I509</f>
        <v>0</v>
      </c>
      <c r="J349" s="136" t="n">
        <f aca="false">Rosters!J509</f>
        <v>0</v>
      </c>
      <c r="K349" s="136" t="n">
        <f aca="false">Rosters!K509</f>
        <v>16</v>
      </c>
      <c r="L349" s="136" t="n">
        <f aca="false">Rosters!L509</f>
        <v>9.5</v>
      </c>
      <c r="M349" s="136" t="n">
        <f aca="false">Rosters!M509</f>
        <v>12.8</v>
      </c>
      <c r="N349" s="136" t="n">
        <f aca="false">Rosters!N509</f>
        <v>0</v>
      </c>
      <c r="O349" s="136" t="n">
        <f aca="false">Rosters!O509</f>
        <v>0</v>
      </c>
      <c r="P349" s="136" t="n">
        <f aca="false">Rosters!P509</f>
        <v>1.7</v>
      </c>
      <c r="Q349" s="136" t="n">
        <f aca="false">Rosters!Q509</f>
        <v>30</v>
      </c>
      <c r="R349" s="136" t="n">
        <f aca="false">Rosters!R509</f>
        <v>9.1</v>
      </c>
      <c r="S349" s="138" t="n">
        <f aca="false">Rosters!S509</f>
        <v>0</v>
      </c>
      <c r="T349" s="136" t="n">
        <f aca="false">Rosters!T509</f>
        <v>0</v>
      </c>
      <c r="U349" s="136" t="n">
        <f aca="false">Rosters!U509</f>
        <v>0</v>
      </c>
      <c r="V349" s="136" t="n">
        <f aca="false">Rosters!V509</f>
        <v>0</v>
      </c>
      <c r="W349" s="136" t="n">
        <f aca="false">Rosters!W509</f>
        <v>0.04</v>
      </c>
      <c r="X349" s="138" t="n">
        <f aca="false">Rosters!X509</f>
        <v>0</v>
      </c>
      <c r="Y349" s="136" t="n">
        <f aca="false">Rosters!Y509</f>
        <v>-4.5</v>
      </c>
      <c r="Z349" s="136" t="n">
        <f aca="false">Rosters!Z509</f>
        <v>-3.1</v>
      </c>
      <c r="AA349" s="136" t="n">
        <f aca="false">Rosters!AA509</f>
        <v>-7.6</v>
      </c>
      <c r="AB349" s="75" t="n">
        <f aca="false">Rosters!AB509</f>
        <v>-0.1</v>
      </c>
      <c r="AC349" s="76" t="n">
        <f aca="false">Rosters!AC509</f>
        <v>0.02</v>
      </c>
      <c r="AD349" s="77" t="n">
        <f aca="false">Rosters!AD509</f>
        <v>0.02</v>
      </c>
      <c r="AE349" s="78" t="n">
        <f aca="false">Rosters!AE509</f>
        <v>6.37</v>
      </c>
      <c r="AF349" s="79" t="str">
        <f aca="false">Rosters!AF509</f>
        <v>holliry01</v>
      </c>
      <c r="AG349" s="79" t="n">
        <f aca="false">Rosters!AG509</f>
        <v>-0.39</v>
      </c>
      <c r="AH349" s="8" t="n">
        <f aca="false">Rosters!AH509</f>
        <v>19755</v>
      </c>
      <c r="AI349" s="9" t="n">
        <f aca="false">Rosters!AI509</f>
        <v>82</v>
      </c>
      <c r="AJ349" s="80" t="n">
        <f aca="false">Rosters!AJ509</f>
        <v>0.284451612903226</v>
      </c>
      <c r="AK349" s="81" t="n">
        <f aca="false">Rosters!AK509</f>
        <v>0.543828737719043</v>
      </c>
      <c r="AL349" s="82" t="n">
        <f aca="false">Rosters!AL509</f>
        <v>343180.5595</v>
      </c>
      <c r="AM349" s="83" t="n">
        <f aca="false">Rosters!AM509</f>
        <v>0.543804507635155</v>
      </c>
      <c r="AN349" s="79" t="n">
        <f aca="false">Rosters!AN509</f>
        <v>-5.80520212777074</v>
      </c>
      <c r="AO349" s="84" t="n">
        <f aca="false">Rosters!AO509</f>
        <v>-2.02329202417334</v>
      </c>
      <c r="AP349" s="84" t="n">
        <f aca="false">Rosters!AP509</f>
        <v>-0.2437577300907</v>
      </c>
      <c r="AQ349" s="84" t="n">
        <f aca="false">Rosters!AQ509</f>
        <v>2.48689626644693</v>
      </c>
      <c r="AR349" s="85" t="n">
        <f aca="false">Rosters!AR509</f>
        <v>-2.36203587721364</v>
      </c>
      <c r="AS349" s="86" t="n">
        <f aca="false">Rosters!AS509</f>
        <v>-7.70363376271079</v>
      </c>
      <c r="AT349" s="87" t="n">
        <f aca="false">Rosters!AT509</f>
        <v>0.0121488230827639</v>
      </c>
      <c r="AU349" s="84" t="n">
        <f aca="false">Rosters!AU509</f>
        <v>-0.0935900836775798</v>
      </c>
      <c r="AV349" s="79" t="n">
        <f aca="false">Rosters!AV509</f>
        <v>-0.893986856343344</v>
      </c>
      <c r="AW349" s="85" t="n">
        <f aca="false">Rosters!AW509</f>
        <v>0.0851973712686688</v>
      </c>
      <c r="AX349" s="88" t="n">
        <f aca="false">Rosters!AX509</f>
        <v>-7.61843639144212</v>
      </c>
      <c r="AY349" s="89" t="n">
        <f aca="false">Rosters!AY509</f>
        <v>5.20843918243516</v>
      </c>
      <c r="AZ349" s="90" t="n">
        <f aca="false">Rosters!AZ509</f>
        <v>-0.0925550358869202</v>
      </c>
      <c r="BA349" s="91" t="n">
        <f aca="false">Rosters!BA509</f>
        <v>-0.0682573897213925</v>
      </c>
      <c r="BB349" s="92" t="n">
        <f aca="false">Rosters!BB509</f>
        <v>0.335849922442407</v>
      </c>
      <c r="BC349" s="93" t="n">
        <f aca="false">Rosters!BC509</f>
        <v>0.12969634615201</v>
      </c>
      <c r="BD349" s="93" t="n">
        <f aca="false">Rosters!BD509</f>
        <v>-2.73051727845837</v>
      </c>
      <c r="BE349" s="93" t="n">
        <f aca="false">Rosters!BE509</f>
        <v>-0.570584532960271</v>
      </c>
      <c r="BF349" s="94" t="n">
        <f aca="false">Rosters!BF509</f>
        <v>-1.23371268728843</v>
      </c>
      <c r="BG349" s="95" t="n">
        <f aca="false">Rosters!BG509</f>
        <v>-4.06926823011265</v>
      </c>
      <c r="BH349" s="92" t="n">
        <f aca="false">Rosters!BH509</f>
        <v>-0.0494368198039502</v>
      </c>
      <c r="BI349" s="92" t="n">
        <f aca="false">Rosters!BI509</f>
        <v>-0.903999999999997</v>
      </c>
      <c r="BJ349" s="93" t="n">
        <f aca="false">Rosters!BJ509</f>
        <v>1.30409927932233</v>
      </c>
      <c r="BK349" s="94" t="n">
        <f aca="false">Rosters!BK509</f>
        <v>-0.477779855864465</v>
      </c>
      <c r="BL349" s="92" t="n">
        <f aca="false">Rosters!BL509</f>
        <v>0.51433333333334</v>
      </c>
      <c r="BM349" s="96" t="n">
        <f aca="false">Rosters!BM509</f>
        <v>-4.54704808597711</v>
      </c>
      <c r="BN349" s="91" t="n">
        <f aca="false">Rosters!BN509</f>
        <v>3.50373864405591</v>
      </c>
      <c r="BO349" s="96" t="n">
        <f aca="false">Rosters!BO509</f>
        <v>-0.055241282745356</v>
      </c>
      <c r="BP349" s="97" t="n">
        <f aca="false">Rosters!BP509</f>
        <v>-0.0345882835046574</v>
      </c>
      <c r="BQ349" s="96" t="n">
        <f aca="false">Rosters!BQ509</f>
        <v>-3.071388305465</v>
      </c>
      <c r="BR349" s="98" t="n">
        <f aca="false">Rosters!BR509</f>
        <v>3.79807621135332</v>
      </c>
      <c r="BS349" s="96" t="n">
        <f aca="false">Rosters!BS509</f>
        <v>-0.0373137531415642</v>
      </c>
      <c r="BT349" s="96" t="n">
        <f aca="false">Rosters!BT509</f>
        <v>-0.033669106216735</v>
      </c>
      <c r="BU349" s="97" t="n">
        <f aca="false">Rosters!BU509</f>
        <v>-1.47565978051211</v>
      </c>
      <c r="BV349" s="99" t="n">
        <f aca="false">Rosters!BV509</f>
        <v>0.0121488230827639</v>
      </c>
      <c r="BW349" s="100" t="n">
        <f aca="false">Rosters!BW509</f>
        <v>9.6</v>
      </c>
      <c r="BX349" s="100" t="n">
        <f aca="false">Rosters!BX509</f>
        <v>5.33333333333333</v>
      </c>
      <c r="BY349" s="101" t="n">
        <f aca="false">Rosters!BY509</f>
        <v>-7.61843639144212</v>
      </c>
      <c r="BZ349" s="102" t="n">
        <f aca="false">Rosters!BZ509</f>
        <v>-0.0925550358869202</v>
      </c>
      <c r="CA349" s="139" t="n">
        <f aca="false">Rosters!CA509</f>
        <v>-0.0682573897213925</v>
      </c>
      <c r="CB349" s="103" t="n">
        <f aca="false">Rosters!CB509</f>
        <v>-1.11942119143084</v>
      </c>
      <c r="CC349" s="101" t="n">
        <f aca="false">Rosters!CC509</f>
        <v>-4.54704808597711</v>
      </c>
      <c r="CD349" s="104" t="n">
        <f aca="false">Rosters!CD509</f>
        <v>-0.055241282745356</v>
      </c>
      <c r="CE349" s="104" t="n">
        <f aca="false">Rosters!CE509</f>
        <v>-0.0345882835046574</v>
      </c>
      <c r="CF349" s="104" t="n">
        <f aca="false">Rosters!CF509</f>
        <v>-0.567247849476382</v>
      </c>
      <c r="CG349" s="105" t="n">
        <f aca="false">Rosters!CG509</f>
        <v>-3.071388305465</v>
      </c>
      <c r="CH349" s="103" t="n">
        <f aca="false">Rosters!CH509</f>
        <v>-0.0373137531415642</v>
      </c>
      <c r="CI349" s="104" t="n">
        <f aca="false">Rosters!CI509</f>
        <v>-0.033669106216735</v>
      </c>
      <c r="CJ349" s="104" t="n">
        <f aca="false">Rosters!CJ509</f>
        <v>-0.552173341954455</v>
      </c>
      <c r="CK349" s="16" t="n">
        <f aca="false">Rosters!CK509</f>
        <v>700000</v>
      </c>
      <c r="CL349" s="16" t="n">
        <f aca="false">Rosters!CL509</f>
        <v>-4400000</v>
      </c>
      <c r="CM349" s="106" t="n">
        <f aca="false">Rosters!CM509</f>
        <v>-4.47565335841785</v>
      </c>
      <c r="CN349" s="106" t="n">
        <f aca="false">Rosters!CN509</f>
        <v>-4.96991156565507</v>
      </c>
      <c r="CO349" s="107" t="n">
        <f aca="false">Rosters!CO509</f>
        <v>0</v>
      </c>
      <c r="CP349" s="106" t="n">
        <f aca="false">Rosters!CP509</f>
        <v>0</v>
      </c>
      <c r="CQ349" s="16" t="str">
        <f aca="false">Rosters!CQ509</f>
        <v/>
      </c>
      <c r="CR349" s="106" t="n">
        <f aca="false">Rosters!CR509</f>
        <v>0</v>
      </c>
      <c r="CS349" s="16" t="str">
        <f aca="false">Rosters!CS509</f>
        <v/>
      </c>
      <c r="CT349" s="106" t="n">
        <f aca="false">Rosters!CT509</f>
        <v>-0.18429495224776</v>
      </c>
      <c r="CU349" s="106" t="n">
        <f aca="false">Rosters!CU509</f>
        <v>-0.0933883654625751</v>
      </c>
      <c r="CV349" s="106" t="n">
        <f aca="false">Rosters!CV509</f>
        <v>-0.0909065867851846</v>
      </c>
      <c r="CW349" s="106" t="n">
        <f aca="false">Rosters!CW509</f>
        <v>0</v>
      </c>
      <c r="CX349" s="108" t="e">
        <f aca="false">Rosters!CX509</f>
        <v>#N/A</v>
      </c>
      <c r="CY349" s="108" t="e">
        <f aca="false">Rosters!CY509</f>
        <v>#N/A</v>
      </c>
      <c r="CZ349" s="109" t="e">
        <f aca="false">Rosters!CZ509</f>
        <v>#N/A</v>
      </c>
      <c r="DA349" s="110" t="e">
        <f aca="false">Rosters!DA509</f>
        <v>#N/A</v>
      </c>
      <c r="DB349" s="111" t="e">
        <f aca="false">Rosters!DB509</f>
        <v>#N/A</v>
      </c>
      <c r="DC349" s="8" t="e">
        <f aca="false">Rosters!DC509</f>
        <v>#N/A</v>
      </c>
      <c r="DD349" s="110" t="e">
        <f aca="false">Rosters!DD509</f>
        <v>#N/A</v>
      </c>
      <c r="DE349" s="110" t="e">
        <f aca="false">Rosters!DE509</f>
        <v>#N/A</v>
      </c>
      <c r="DF349" s="7" t="n">
        <f aca="false">BY349-AA349</f>
        <v>-0.0184363914421182</v>
      </c>
      <c r="DG349" s="7" t="n">
        <f aca="false">CA349-AB349</f>
        <v>0.0317426102786075</v>
      </c>
      <c r="DH349" s="1" t="n">
        <f aca="false">RANK(CA349,$CA$6:$CA$877)</f>
        <v>703</v>
      </c>
      <c r="DI349" s="1" t="n">
        <f aca="false">RANK(AB349,$AB$6:$AB$877)</f>
        <v>697</v>
      </c>
      <c r="DJ349" s="1" t="n">
        <f aca="false">DI349-DH349</f>
        <v>-6</v>
      </c>
    </row>
    <row r="350" customFormat="false" ht="12.75" hidden="false" customHeight="false" outlineLevel="0" collapsed="false">
      <c r="A350" s="69" t="str">
        <f aca="false">Rosters!A146</f>
        <v>LAC</v>
      </c>
      <c r="B350" s="70" t="n">
        <f aca="false">Rosters!B146</f>
        <v>16</v>
      </c>
      <c r="C350" s="135" t="str">
        <f aca="false">Rosters!C146</f>
        <v>Jeff Ayres</v>
      </c>
      <c r="D350" s="136" t="n">
        <f aca="false">Rosters!D146</f>
        <v>28</v>
      </c>
      <c r="E350" s="137" t="n">
        <f aca="false">Rosters!E146</f>
        <v>17</v>
      </c>
      <c r="F350" s="136" t="n">
        <f aca="false">Rosters!F146</f>
        <v>107</v>
      </c>
      <c r="G350" s="136" t="n">
        <f aca="false">Rosters!G146</f>
        <v>8.3</v>
      </c>
      <c r="H350" s="136" t="n">
        <f aca="false">Rosters!H146</f>
        <v>0.585</v>
      </c>
      <c r="I350" s="136" t="n">
        <f aca="false">Rosters!I146</f>
        <v>0.043</v>
      </c>
      <c r="J350" s="136" t="n">
        <f aca="false">Rosters!J146</f>
        <v>0.261</v>
      </c>
      <c r="K350" s="136" t="n">
        <f aca="false">Rosters!K146</f>
        <v>4.1</v>
      </c>
      <c r="L350" s="136" t="n">
        <f aca="false">Rosters!L146</f>
        <v>18.1</v>
      </c>
      <c r="M350" s="136" t="n">
        <f aca="false">Rosters!M146</f>
        <v>11.2</v>
      </c>
      <c r="N350" s="136" t="n">
        <f aca="false">Rosters!N146</f>
        <v>6.9</v>
      </c>
      <c r="O350" s="136" t="n">
        <f aca="false">Rosters!O146</f>
        <v>0</v>
      </c>
      <c r="P350" s="136" t="n">
        <f aca="false">Rosters!P146</f>
        <v>2.2</v>
      </c>
      <c r="Q350" s="136" t="n">
        <f aca="false">Rosters!Q146</f>
        <v>19</v>
      </c>
      <c r="R350" s="136" t="n">
        <f aca="false">Rosters!R146</f>
        <v>13.4</v>
      </c>
      <c r="S350" s="138" t="n">
        <f aca="false">Rosters!S146</f>
        <v>0</v>
      </c>
      <c r="T350" s="136" t="n">
        <f aca="false">Rosters!T146</f>
        <v>0.1</v>
      </c>
      <c r="U350" s="136" t="n">
        <f aca="false">Rosters!U146</f>
        <v>0.1</v>
      </c>
      <c r="V350" s="136" t="n">
        <f aca="false">Rosters!V146</f>
        <v>0.2</v>
      </c>
      <c r="W350" s="136" t="n">
        <f aca="false">Rosters!W146</f>
        <v>0.077</v>
      </c>
      <c r="X350" s="138" t="n">
        <f aca="false">Rosters!X146</f>
        <v>0</v>
      </c>
      <c r="Y350" s="136" t="n">
        <f aca="false">Rosters!Y146</f>
        <v>-4.7</v>
      </c>
      <c r="Z350" s="136" t="n">
        <f aca="false">Rosters!Z146</f>
        <v>0.1</v>
      </c>
      <c r="AA350" s="136" t="n">
        <f aca="false">Rosters!AA146</f>
        <v>-4.6</v>
      </c>
      <c r="AB350" s="75" t="n">
        <f aca="false">Rosters!AB146</f>
        <v>-0.1</v>
      </c>
      <c r="AC350" s="76" t="n">
        <f aca="false">Rosters!AC146</f>
        <v>0.0385</v>
      </c>
      <c r="AD350" s="77" t="n">
        <f aca="false">Rosters!AD146</f>
        <v>0.0385</v>
      </c>
      <c r="AE350" s="78" t="n">
        <f aca="false">Rosters!AE146</f>
        <v>10.854</v>
      </c>
      <c r="AF350" s="79" t="str">
        <f aca="false">Rosters!AF146</f>
        <v>pendeje02</v>
      </c>
      <c r="AG350" s="79" t="n">
        <f aca="false">Rosters!AG146</f>
        <v>4.31</v>
      </c>
      <c r="AH350" s="8" t="n">
        <f aca="false">Rosters!AH146</f>
        <v>19832</v>
      </c>
      <c r="AI350" s="9" t="n">
        <f aca="false">Rosters!AI146</f>
        <v>82</v>
      </c>
      <c r="AJ350" s="80" t="n">
        <f aca="false">Rosters!AJ146</f>
        <v>0.284451612903226</v>
      </c>
      <c r="AK350" s="81" t="n">
        <f aca="false">Rosters!AK146</f>
        <v>0.556066670024409</v>
      </c>
      <c r="AL350" s="82" t="n">
        <f aca="false">Rosters!AL146</f>
        <v>348210.141</v>
      </c>
      <c r="AM350" s="83" t="n">
        <f aca="false">Rosters!AM146</f>
        <v>0.555969846360178</v>
      </c>
      <c r="AN350" s="79" t="n">
        <f aca="false">Rosters!AN146</f>
        <v>-2.14788192122504</v>
      </c>
      <c r="AO350" s="84" t="n">
        <f aca="false">Rosters!AO146</f>
        <v>-1.75737292443092</v>
      </c>
      <c r="AP350" s="84" t="n">
        <f aca="false">Rosters!AP146</f>
        <v>-0.109835250342412</v>
      </c>
      <c r="AQ350" s="84" t="n">
        <f aca="false">Rosters!AQ146</f>
        <v>0.802377217569074</v>
      </c>
      <c r="AR350" s="85" t="n">
        <f aca="false">Rosters!AR146</f>
        <v>-2.39141468292108</v>
      </c>
      <c r="AS350" s="86" t="n">
        <f aca="false">Rosters!AS146</f>
        <v>-5.49429231100797</v>
      </c>
      <c r="AT350" s="87" t="n">
        <f aca="false">Rosters!AT146</f>
        <v>0.0269766034691408</v>
      </c>
      <c r="AU350" s="84" t="n">
        <f aca="false">Rosters!AU146</f>
        <v>-0.148217345017611</v>
      </c>
      <c r="AV350" s="79" t="n">
        <f aca="false">Rosters!AV146</f>
        <v>0.563949549292811</v>
      </c>
      <c r="AW350" s="85" t="n">
        <f aca="false">Rosters!AW146</f>
        <v>0.921610090141438</v>
      </c>
      <c r="AX350" s="88" t="n">
        <f aca="false">Rosters!AX146</f>
        <v>-4.57268222086653</v>
      </c>
      <c r="AY350" s="89" t="n">
        <f aca="false">Rosters!AY146</f>
        <v>4.01684122261416</v>
      </c>
      <c r="AZ350" s="90" t="n">
        <f aca="false">Rosters!AZ146</f>
        <v>-0.123355435062706</v>
      </c>
      <c r="BA350" s="91" t="n">
        <f aca="false">Rosters!BA146</f>
        <v>-0.0694022281244248</v>
      </c>
      <c r="BB350" s="92" t="n">
        <f aca="false">Rosters!BB146</f>
        <v>-0.992818442544966</v>
      </c>
      <c r="BC350" s="93" t="n">
        <f aca="false">Rosters!BC146</f>
        <v>0.204347626863901</v>
      </c>
      <c r="BD350" s="93" t="n">
        <f aca="false">Rosters!BD146</f>
        <v>-1.89050136277735</v>
      </c>
      <c r="BE350" s="93" t="n">
        <f aca="false">Rosters!BE146</f>
        <v>-0.59682270497858</v>
      </c>
      <c r="BF350" s="94" t="n">
        <f aca="false">Rosters!BF146</f>
        <v>-1.24905750304178</v>
      </c>
      <c r="BG350" s="95" t="n">
        <f aca="false">Rosters!BG146</f>
        <v>-4.52485238647877</v>
      </c>
      <c r="BH350" s="92" t="n">
        <f aca="false">Rosters!BH146</f>
        <v>-0.122065148586433</v>
      </c>
      <c r="BI350" s="92" t="n">
        <f aca="false">Rosters!BI146</f>
        <v>1.556</v>
      </c>
      <c r="BJ350" s="93" t="n">
        <f aca="false">Rosters!BJ146</f>
        <v>2.59284412848699</v>
      </c>
      <c r="BK350" s="94" t="n">
        <f aca="false">Rosters!BK146</f>
        <v>-0.1451288256974</v>
      </c>
      <c r="BL350" s="92" t="n">
        <f aca="false">Rosters!BL146</f>
        <v>2.74433333333334</v>
      </c>
      <c r="BM350" s="96" t="n">
        <f aca="false">Rosters!BM146</f>
        <v>-4.66998121217617</v>
      </c>
      <c r="BN350" s="91" t="n">
        <f aca="false">Rosters!BN146</f>
        <v>2.69345203137763</v>
      </c>
      <c r="BO350" s="96" t="n">
        <f aca="false">Rosters!BO146</f>
        <v>-0.125980231369214</v>
      </c>
      <c r="BP350" s="97" t="n">
        <f aca="false">Rosters!BP146</f>
        <v>-0.0801200054716747</v>
      </c>
      <c r="BQ350" s="96" t="n">
        <f aca="false">Rosters!BQ146</f>
        <v>0.0972989913096445</v>
      </c>
      <c r="BR350" s="98" t="n">
        <f aca="false">Rosters!BR146</f>
        <v>2.94012568028219</v>
      </c>
      <c r="BS350" s="96" t="n">
        <f aca="false">Rosters!BS146</f>
        <v>0.00262479630650765</v>
      </c>
      <c r="BT350" s="96" t="n">
        <f aca="false">Rosters!BT146</f>
        <v>0.0107177773472499</v>
      </c>
      <c r="BU350" s="97" t="n">
        <f aca="false">Rosters!BU146</f>
        <v>-4.76728020348582</v>
      </c>
      <c r="BV350" s="99" t="n">
        <f aca="false">Rosters!BV146</f>
        <v>0.0269766034691408</v>
      </c>
      <c r="BW350" s="100" t="n">
        <f aca="false">Rosters!BW146</f>
        <v>6.29411764705882</v>
      </c>
      <c r="BX350" s="100" t="n">
        <f aca="false">Rosters!BX146</f>
        <v>5.0952380952381</v>
      </c>
      <c r="BY350" s="101" t="n">
        <f aca="false">Rosters!BY146</f>
        <v>-4.57268222086653</v>
      </c>
      <c r="BZ350" s="102" t="n">
        <f aca="false">Rosters!BZ146</f>
        <v>-0.123355435062706</v>
      </c>
      <c r="CA350" s="139" t="n">
        <f aca="false">Rosters!CA146</f>
        <v>-0.0694022281244248</v>
      </c>
      <c r="CB350" s="103" t="n">
        <f aca="false">Rosters!CB146</f>
        <v>-0.334763688600166</v>
      </c>
      <c r="CC350" s="101" t="n">
        <f aca="false">Rosters!CC146</f>
        <v>-4.66998121217617</v>
      </c>
      <c r="CD350" s="104" t="n">
        <f aca="false">Rosters!CD146</f>
        <v>-0.125980231369214</v>
      </c>
      <c r="CE350" s="104" t="n">
        <f aca="false">Rosters!CE146</f>
        <v>-0.0801200054716747</v>
      </c>
      <c r="CF350" s="104" t="n">
        <f aca="false">Rosters!CF146</f>
        <v>-0.386461202863372</v>
      </c>
      <c r="CG350" s="105" t="n">
        <f aca="false">Rosters!CG146</f>
        <v>0.0972989913096445</v>
      </c>
      <c r="CH350" s="103" t="n">
        <f aca="false">Rosters!CH146</f>
        <v>0.00262479630650765</v>
      </c>
      <c r="CI350" s="104" t="n">
        <f aca="false">Rosters!CI146</f>
        <v>0.0107177773472499</v>
      </c>
      <c r="CJ350" s="104" t="n">
        <f aca="false">Rosters!CJ146</f>
        <v>0.0516975142632053</v>
      </c>
      <c r="CK350" s="16" t="n">
        <f aca="false">Rosters!CK146</f>
        <v>700000</v>
      </c>
      <c r="CL350" s="16" t="n">
        <f aca="false">Rosters!CL146</f>
        <v>-600000</v>
      </c>
      <c r="CM350" s="106" t="n">
        <f aca="false">Rosters!CM146</f>
        <v>-3.84784364962972</v>
      </c>
      <c r="CN350" s="106" t="n">
        <f aca="false">Rosters!CN146</f>
        <v>-4.0209533534101</v>
      </c>
      <c r="CO350" s="107" t="n">
        <f aca="false">Rosters!CO146</f>
        <v>0</v>
      </c>
      <c r="CP350" s="106" t="n">
        <f aca="false">Rosters!CP146</f>
        <v>0</v>
      </c>
      <c r="CQ350" s="16" t="str">
        <f aca="false">Rosters!CQ146</f>
        <v/>
      </c>
      <c r="CR350" s="106" t="n">
        <f aca="false">Rosters!CR146</f>
        <v>0</v>
      </c>
      <c r="CS350" s="16" t="str">
        <f aca="false">Rosters!CS146</f>
        <v/>
      </c>
      <c r="CT350" s="106" t="n">
        <f aca="false">Rosters!CT146</f>
        <v>-0.187386015935947</v>
      </c>
      <c r="CU350" s="106" t="n">
        <f aca="false">Rosters!CU146</f>
        <v>-0.216324014773522</v>
      </c>
      <c r="CV350" s="106" t="n">
        <f aca="false">Rosters!CV146</f>
        <v>0.0289379988375747</v>
      </c>
      <c r="CW350" s="106" t="n">
        <f aca="false">Rosters!CW146</f>
        <v>0</v>
      </c>
      <c r="CX350" s="108" t="n">
        <f aca="false">Rosters!CX146</f>
        <v>3.84317557267301</v>
      </c>
      <c r="CY350" s="108" t="n">
        <f aca="false">Rosters!CY146</f>
        <v>5</v>
      </c>
      <c r="CZ350" s="109" t="n">
        <f aca="false">Rosters!CZ146</f>
        <v>28.7617367325024</v>
      </c>
      <c r="DA350" s="110" t="n">
        <f aca="false">Rosters!DA146</f>
        <v>5</v>
      </c>
      <c r="DB350" s="111" t="n">
        <f aca="false">Rosters!DB146</f>
        <v>81</v>
      </c>
      <c r="DC350" s="8" t="n">
        <f aca="false">Rosters!DC146</f>
        <v>240</v>
      </c>
      <c r="DD350" s="110" t="n">
        <f aca="false">Rosters!DD146</f>
        <v>4</v>
      </c>
      <c r="DE350" s="110" t="n">
        <f aca="false">Rosters!DE146</f>
        <v>29</v>
      </c>
      <c r="DF350" s="7" t="n">
        <f aca="false">BY350-AA350</f>
        <v>0.0273177791334724</v>
      </c>
      <c r="DG350" s="7" t="n">
        <f aca="false">CA350-AB350</f>
        <v>0.0305977718755752</v>
      </c>
      <c r="DH350" s="1" t="n">
        <f aca="false">RANK(CA350,$CA$6:$CA$877)</f>
        <v>704</v>
      </c>
      <c r="DI350" s="1" t="n">
        <f aca="false">RANK(AB350,$AB$6:$AB$877)</f>
        <v>697</v>
      </c>
      <c r="DJ350" s="1" t="n">
        <f aca="false">DI350-DH350</f>
        <v>-7</v>
      </c>
    </row>
    <row r="351" customFormat="false" ht="12.75" hidden="false" customHeight="false" outlineLevel="0" collapsed="false">
      <c r="A351" s="69" t="str">
        <f aca="false">Rosters!A74</f>
        <v>OKC</v>
      </c>
      <c r="B351" s="70" t="n">
        <f aca="false">Rosters!B74</f>
        <v>4</v>
      </c>
      <c r="C351" s="135" t="str">
        <f aca="false">Rosters!C74</f>
        <v>Dion Waiters</v>
      </c>
      <c r="D351" s="136" t="n">
        <f aca="false">Rosters!D74</f>
        <v>24</v>
      </c>
      <c r="E351" s="137" t="n">
        <f aca="false">Rosters!E74</f>
        <v>78</v>
      </c>
      <c r="F351" s="136" t="n">
        <f aca="false">Rosters!F74</f>
        <v>2152</v>
      </c>
      <c r="G351" s="136" t="n">
        <f aca="false">Rosters!G74</f>
        <v>9.4</v>
      </c>
      <c r="H351" s="136" t="n">
        <f aca="false">Rosters!H74</f>
        <v>0.492</v>
      </c>
      <c r="I351" s="136" t="n">
        <f aca="false">Rosters!I74</f>
        <v>0.34</v>
      </c>
      <c r="J351" s="136" t="n">
        <f aca="false">Rosters!J74</f>
        <v>0.222</v>
      </c>
      <c r="K351" s="136" t="n">
        <f aca="false">Rosters!K74</f>
        <v>1.9</v>
      </c>
      <c r="L351" s="136" t="n">
        <f aca="false">Rosters!L74</f>
        <v>8</v>
      </c>
      <c r="M351" s="136" t="n">
        <f aca="false">Rosters!M74</f>
        <v>5.1</v>
      </c>
      <c r="N351" s="136" t="n">
        <f aca="false">Rosters!N74</f>
        <v>10</v>
      </c>
      <c r="O351" s="136" t="n">
        <f aca="false">Rosters!O74</f>
        <v>1.9</v>
      </c>
      <c r="P351" s="136" t="n">
        <f aca="false">Rosters!P74</f>
        <v>0.5</v>
      </c>
      <c r="Q351" s="136" t="n">
        <f aca="false">Rosters!Q74</f>
        <v>13.4</v>
      </c>
      <c r="R351" s="136" t="n">
        <f aca="false">Rosters!R74</f>
        <v>17.7</v>
      </c>
      <c r="S351" s="138" t="n">
        <f aca="false">Rosters!S74</f>
        <v>0</v>
      </c>
      <c r="T351" s="136" t="n">
        <f aca="false">Rosters!T74</f>
        <v>0.3</v>
      </c>
      <c r="U351" s="136" t="n">
        <f aca="false">Rosters!U74</f>
        <v>1.8</v>
      </c>
      <c r="V351" s="136" t="n">
        <f aca="false">Rosters!V74</f>
        <v>2.1</v>
      </c>
      <c r="W351" s="136" t="n">
        <f aca="false">Rosters!W74</f>
        <v>0.046</v>
      </c>
      <c r="X351" s="138" t="n">
        <f aca="false">Rosters!X74</f>
        <v>0</v>
      </c>
      <c r="Y351" s="136" t="n">
        <f aca="false">Rosters!Y74</f>
        <v>-1.5</v>
      </c>
      <c r="Z351" s="136" t="n">
        <f aca="false">Rosters!Z74</f>
        <v>-0.6</v>
      </c>
      <c r="AA351" s="136" t="n">
        <f aca="false">Rosters!AA74</f>
        <v>-2.1</v>
      </c>
      <c r="AB351" s="75" t="n">
        <f aca="false">Rosters!AB74</f>
        <v>-0.1</v>
      </c>
      <c r="AC351" s="76" t="n">
        <f aca="false">Rosters!AC74</f>
        <v>0.00627137546468402</v>
      </c>
      <c r="AD351" s="77" t="n">
        <f aca="false">Rosters!AD74</f>
        <v>0.039728624535316</v>
      </c>
      <c r="AE351" s="78" t="n">
        <f aca="false">Rosters!AE74</f>
        <v>15.3282</v>
      </c>
      <c r="AF351" s="79" t="str">
        <f aca="false">Rosters!AF74</f>
        <v>waitedi01</v>
      </c>
      <c r="AG351" s="79" t="n">
        <f aca="false">Rosters!AG74</f>
        <v>7.35</v>
      </c>
      <c r="AH351" s="8" t="n">
        <f aca="false">Rosters!AH74</f>
        <v>19829</v>
      </c>
      <c r="AI351" s="9" t="n">
        <f aca="false">Rosters!AI74</f>
        <v>82</v>
      </c>
      <c r="AJ351" s="80" t="n">
        <f aca="false">Rosters!AJ74</f>
        <v>0.284451612903226</v>
      </c>
      <c r="AK351" s="81" t="n">
        <f aca="false">Rosters!AK74</f>
        <v>0.565653848353433</v>
      </c>
      <c r="AL351" s="82" t="n">
        <f aca="false">Rosters!AL74</f>
        <v>340651.3182</v>
      </c>
      <c r="AM351" s="83" t="n">
        <f aca="false">Rosters!AM74</f>
        <v>0.573550640920448</v>
      </c>
      <c r="AN351" s="79" t="n">
        <f aca="false">Rosters!AN74</f>
        <v>-2.08040351174909</v>
      </c>
      <c r="AO351" s="84" t="n">
        <f aca="false">Rosters!AO74</f>
        <v>-0.275774259445591</v>
      </c>
      <c r="AP351" s="84" t="n">
        <f aca="false">Rosters!AP74</f>
        <v>-0.189828461316994</v>
      </c>
      <c r="AQ351" s="84" t="n">
        <f aca="false">Rosters!AQ74</f>
        <v>-1.2068948456897</v>
      </c>
      <c r="AR351" s="85" t="n">
        <f aca="false">Rosters!AR74</f>
        <v>0.218139820136425</v>
      </c>
      <c r="AS351" s="86" t="n">
        <f aca="false">Rosters!AS74</f>
        <v>-3.34493279674796</v>
      </c>
      <c r="AT351" s="87" t="n">
        <f aca="false">Rosters!AT74</f>
        <v>0.542639568309042</v>
      </c>
      <c r="AU351" s="84" t="n">
        <f aca="false">Rosters!AU74</f>
        <v>-1.81509288885007</v>
      </c>
      <c r="AV351" s="79" t="n">
        <f aca="false">Rosters!AV74</f>
        <v>2.73608906237547</v>
      </c>
      <c r="AW351" s="85" t="n">
        <f aca="false">Rosters!AW74</f>
        <v>1.2167821875249</v>
      </c>
      <c r="AX351" s="88" t="n">
        <f aca="false">Rosters!AX74</f>
        <v>-2.12815060922306</v>
      </c>
      <c r="AY351" s="89" t="n">
        <f aca="false">Rosters!AY74</f>
        <v>2.13891326694903</v>
      </c>
      <c r="AZ351" s="90" t="n">
        <f aca="false">Rosters!AZ74</f>
        <v>-1.15481872788542</v>
      </c>
      <c r="BA351" s="91" t="n">
        <f aca="false">Rosters!BA74</f>
        <v>-0.0695395912673402</v>
      </c>
      <c r="BB351" s="92" t="n">
        <f aca="false">Rosters!BB74</f>
        <v>-0.7667372680826</v>
      </c>
      <c r="BC351" s="93" t="n">
        <f aca="false">Rosters!BC74</f>
        <v>0.119125153013405</v>
      </c>
      <c r="BD351" s="93" t="n">
        <f aca="false">Rosters!BD74</f>
        <v>-2.12697443736385</v>
      </c>
      <c r="BE351" s="93" t="n">
        <f aca="false">Rosters!BE74</f>
        <v>0.150761305630159</v>
      </c>
      <c r="BF351" s="94" t="n">
        <f aca="false">Rosters!BF74</f>
        <v>0.11393639965477</v>
      </c>
      <c r="BG351" s="95" t="n">
        <f aca="false">Rosters!BG74</f>
        <v>-2.50988884714812</v>
      </c>
      <c r="BH351" s="92" t="n">
        <f aca="false">Rosters!BH74</f>
        <v>-1.36196500052014</v>
      </c>
      <c r="BI351" s="92" t="n">
        <f aca="false">Rosters!BI74</f>
        <v>6.506</v>
      </c>
      <c r="BJ351" s="93" t="n">
        <f aca="false">Rosters!BJ74</f>
        <v>2.75215190238982</v>
      </c>
      <c r="BK351" s="94" t="n">
        <f aca="false">Rosters!BK74</f>
        <v>1.01100961952204</v>
      </c>
      <c r="BL351" s="92" t="n">
        <f aca="false">Rosters!BL74</f>
        <v>0.844333333333339</v>
      </c>
      <c r="BM351" s="96" t="n">
        <f aca="false">Rosters!BM74</f>
        <v>-1.49887922762608</v>
      </c>
      <c r="BN351" s="91" t="n">
        <f aca="false">Rosters!BN74</f>
        <v>1.41646102152534</v>
      </c>
      <c r="BO351" s="96" t="n">
        <f aca="false">Rosters!BO74</f>
        <v>-0.813351177026409</v>
      </c>
      <c r="BP351" s="97" t="n">
        <f aca="false">Rosters!BP74</f>
        <v>0.109136089098963</v>
      </c>
      <c r="BQ351" s="96" t="n">
        <f aca="false">Rosters!BQ74</f>
        <v>-0.629271381596973</v>
      </c>
      <c r="BR351" s="98" t="n">
        <f aca="false">Rosters!BR74</f>
        <v>1.5880175522033</v>
      </c>
      <c r="BS351" s="96" t="n">
        <f aca="false">Rosters!BS74</f>
        <v>-0.341467550859016</v>
      </c>
      <c r="BT351" s="96" t="n">
        <f aca="false">Rosters!BT74</f>
        <v>-0.178675680366303</v>
      </c>
      <c r="BU351" s="97" t="n">
        <f aca="false">Rosters!BU74</f>
        <v>-0.869607846029111</v>
      </c>
      <c r="BV351" s="99" t="n">
        <f aca="false">Rosters!BV74</f>
        <v>0.542639568309042</v>
      </c>
      <c r="BW351" s="100" t="n">
        <f aca="false">Rosters!BW74</f>
        <v>27.5897435897436</v>
      </c>
      <c r="BX351" s="100" t="n">
        <f aca="false">Rosters!BX74</f>
        <v>26.2439024390244</v>
      </c>
      <c r="BY351" s="101" t="n">
        <f aca="false">Rosters!BY74</f>
        <v>-2.12815060922306</v>
      </c>
      <c r="BZ351" s="102" t="n">
        <f aca="false">Rosters!BZ74</f>
        <v>-1.15481872788542</v>
      </c>
      <c r="CA351" s="139" t="n">
        <f aca="false">Rosters!CA74</f>
        <v>-0.0695395912673402</v>
      </c>
      <c r="CB351" s="103" t="n">
        <f aca="false">Rosters!CB74</f>
        <v>-0.0731057241528449</v>
      </c>
      <c r="CC351" s="101" t="n">
        <f aca="false">Rosters!CC74</f>
        <v>-1.49887922762608</v>
      </c>
      <c r="CD351" s="104" t="n">
        <f aca="false">Rosters!CD74</f>
        <v>-0.813351177026409</v>
      </c>
      <c r="CE351" s="104" t="n">
        <f aca="false">Rosters!CE74</f>
        <v>0.109136089098963</v>
      </c>
      <c r="CF351" s="104" t="n">
        <f aca="false">Rosters!CF74</f>
        <v>0.114732811616859</v>
      </c>
      <c r="CG351" s="105" t="n">
        <f aca="false">Rosters!CG74</f>
        <v>-0.629271381596973</v>
      </c>
      <c r="CH351" s="103" t="n">
        <f aca="false">Rosters!CH74</f>
        <v>-0.341467550859016</v>
      </c>
      <c r="CI351" s="104" t="n">
        <f aca="false">Rosters!CI74</f>
        <v>-0.178675680366303</v>
      </c>
      <c r="CJ351" s="104" t="n">
        <f aca="false">Rosters!CJ74</f>
        <v>-0.187838535769703</v>
      </c>
      <c r="CK351" s="16" t="n">
        <f aca="false">Rosters!CK74</f>
        <v>700000</v>
      </c>
      <c r="CL351" s="16" t="n">
        <f aca="false">Rosters!CL74</f>
        <v>600000</v>
      </c>
      <c r="CM351" s="106" t="n">
        <f aca="false">Rosters!CM74</f>
        <v>1.05948074067977</v>
      </c>
      <c r="CN351" s="106" t="n">
        <f aca="false">Rosters!CN74</f>
        <v>-0.614964654102991</v>
      </c>
      <c r="CO351" s="107" t="n">
        <f aca="false">Rosters!CO74</f>
        <v>0.418330125155066</v>
      </c>
      <c r="CP351" s="106" t="n">
        <f aca="false">Rosters!CP74</f>
        <v>0.579402009593287</v>
      </c>
      <c r="CQ351" s="16" t="n">
        <f aca="false">Rosters!CQ74</f>
        <v>3800000</v>
      </c>
      <c r="CR351" s="106" t="n">
        <f aca="false">Rosters!CR74</f>
        <v>-0.0536092603949793</v>
      </c>
      <c r="CS351" s="16" t="n">
        <f aca="false">Rosters!CS74</f>
        <v>700000</v>
      </c>
      <c r="CT351" s="106" t="n">
        <f aca="false">Rosters!CT74</f>
        <v>-0.187756896421819</v>
      </c>
      <c r="CU351" s="106" t="n">
        <f aca="false">Rosters!CU74</f>
        <v>0.2946674405672</v>
      </c>
      <c r="CV351" s="106" t="n">
        <f aca="false">Rosters!CV74</f>
        <v>-0.482424336989019</v>
      </c>
      <c r="CW351" s="106" t="n">
        <f aca="false">Rosters!CW74</f>
        <v>-0.144745003066444</v>
      </c>
      <c r="CX351" s="108" t="n">
        <f aca="false">Rosters!CX74</f>
        <v>2.0787123009389</v>
      </c>
      <c r="CY351" s="108" t="n">
        <f aca="false">Rosters!CY74</f>
        <v>2</v>
      </c>
      <c r="CZ351" s="109" t="n">
        <f aca="false">Rosters!CZ74</f>
        <v>24.1456217271717</v>
      </c>
      <c r="DA351" s="110" t="n">
        <f aca="false">Rosters!DA74</f>
        <v>3</v>
      </c>
      <c r="DB351" s="111" t="n">
        <f aca="false">Rosters!DB74</f>
        <v>76</v>
      </c>
      <c r="DC351" s="8" t="n">
        <f aca="false">Rosters!DC74</f>
        <v>225</v>
      </c>
      <c r="DD351" s="110" t="n">
        <f aca="false">Rosters!DD74</f>
        <v>2</v>
      </c>
      <c r="DE351" s="110" t="n">
        <f aca="false">Rosters!DE74</f>
        <v>24</v>
      </c>
      <c r="DF351" s="7" t="n">
        <f aca="false">BY351-AA351</f>
        <v>-0.0281506092230566</v>
      </c>
      <c r="DG351" s="7" t="n">
        <f aca="false">CA351-AB351</f>
        <v>0.0304604087326598</v>
      </c>
      <c r="DH351" s="1" t="n">
        <f aca="false">RANK(CA351,$CA$6:$CA$877)</f>
        <v>705</v>
      </c>
      <c r="DI351" s="1" t="n">
        <f aca="false">RANK(AB351,$AB$6:$AB$877)</f>
        <v>697</v>
      </c>
      <c r="DJ351" s="1" t="n">
        <f aca="false">DI351-DH351</f>
        <v>-8</v>
      </c>
    </row>
    <row r="352" customFormat="false" ht="12.75" hidden="false" customHeight="false" outlineLevel="0" collapsed="false">
      <c r="A352" s="69" t="str">
        <f aca="false">Rosters!A684</f>
        <v>DEN</v>
      </c>
      <c r="B352" s="70" t="n">
        <f aca="false">Rosters!B684</f>
        <v>14</v>
      </c>
      <c r="C352" s="135" t="str">
        <f aca="false">Rosters!C684</f>
        <v>Mike Miller</v>
      </c>
      <c r="D352" s="136" t="n">
        <f aca="false">Rosters!D684</f>
        <v>35</v>
      </c>
      <c r="E352" s="137" t="n">
        <f aca="false">Rosters!E684</f>
        <v>47</v>
      </c>
      <c r="F352" s="136" t="n">
        <f aca="false">Rosters!F684</f>
        <v>373</v>
      </c>
      <c r="G352" s="136" t="n">
        <f aca="false">Rosters!G684</f>
        <v>6.5</v>
      </c>
      <c r="H352" s="136" t="n">
        <f aca="false">Rosters!H684</f>
        <v>0.508</v>
      </c>
      <c r="I352" s="136" t="n">
        <f aca="false">Rosters!I684</f>
        <v>0.839</v>
      </c>
      <c r="J352" s="136" t="n">
        <f aca="false">Rosters!J684</f>
        <v>0</v>
      </c>
      <c r="K352" s="136" t="n">
        <f aca="false">Rosters!K684</f>
        <v>1.8</v>
      </c>
      <c r="L352" s="136" t="n">
        <f aca="false">Rosters!L684</f>
        <v>14.2</v>
      </c>
      <c r="M352" s="136" t="n">
        <f aca="false">Rosters!M684</f>
        <v>7.9</v>
      </c>
      <c r="N352" s="136" t="n">
        <f aca="false">Rosters!N684</f>
        <v>14.9</v>
      </c>
      <c r="O352" s="136" t="n">
        <f aca="false">Rosters!O684</f>
        <v>1.7</v>
      </c>
      <c r="P352" s="136" t="n">
        <f aca="false">Rosters!P684</f>
        <v>0.9</v>
      </c>
      <c r="Q352" s="136" t="n">
        <f aca="false">Rosters!Q684</f>
        <v>21.5</v>
      </c>
      <c r="R352" s="136" t="n">
        <f aca="false">Rosters!R684</f>
        <v>9.3</v>
      </c>
      <c r="S352" s="138" t="n">
        <f aca="false">Rosters!S684</f>
        <v>0</v>
      </c>
      <c r="T352" s="136" t="n">
        <f aca="false">Rosters!T684</f>
        <v>0.1</v>
      </c>
      <c r="U352" s="136" t="n">
        <f aca="false">Rosters!U684</f>
        <v>0.3</v>
      </c>
      <c r="V352" s="136" t="n">
        <f aca="false">Rosters!V684</f>
        <v>0.3</v>
      </c>
      <c r="W352" s="136" t="n">
        <f aca="false">Rosters!W684</f>
        <v>0.04</v>
      </c>
      <c r="X352" s="138" t="n">
        <f aca="false">Rosters!X684</f>
        <v>0</v>
      </c>
      <c r="Y352" s="136" t="n">
        <f aca="false">Rosters!Y684</f>
        <v>-2.5</v>
      </c>
      <c r="Z352" s="136" t="n">
        <f aca="false">Rosters!Z684</f>
        <v>-0.3</v>
      </c>
      <c r="AA352" s="136" t="n">
        <f aca="false">Rosters!AA684</f>
        <v>-2.7</v>
      </c>
      <c r="AB352" s="75" t="n">
        <f aca="false">Rosters!AB684</f>
        <v>-0.1</v>
      </c>
      <c r="AC352" s="76" t="n">
        <f aca="false">Rosters!AC684</f>
        <v>0.0071313672922252</v>
      </c>
      <c r="AD352" s="77" t="n">
        <f aca="false">Rosters!AD684</f>
        <v>0.0328686327077748</v>
      </c>
      <c r="AE352" s="78" t="n">
        <f aca="false">Rosters!AE684</f>
        <v>7.3005</v>
      </c>
      <c r="AF352" s="79" t="str">
        <f aca="false">Rosters!AF684</f>
        <v>millemi01</v>
      </c>
      <c r="AG352" s="79" t="n">
        <f aca="false">Rosters!AG684</f>
        <v>-2.94</v>
      </c>
      <c r="AH352" s="8" t="n">
        <f aca="false">Rosters!AH684</f>
        <v>19830</v>
      </c>
      <c r="AI352" s="9" t="n">
        <f aca="false">Rosters!AI684</f>
        <v>82</v>
      </c>
      <c r="AJ352" s="80" t="n">
        <f aca="false">Rosters!AJ684</f>
        <v>0.284451612903226</v>
      </c>
      <c r="AK352" s="81" t="n">
        <f aca="false">Rosters!AK684</f>
        <v>0.530670450875105</v>
      </c>
      <c r="AL352" s="82" t="n">
        <f aca="false">Rosters!AL684</f>
        <v>344119.399</v>
      </c>
      <c r="AM352" s="83" t="n">
        <f aca="false">Rosters!AM684</f>
        <v>0.530851277663405</v>
      </c>
      <c r="AN352" s="79" t="n">
        <f aca="false">Rosters!AN684</f>
        <v>-0.338593839785028</v>
      </c>
      <c r="AO352" s="84" t="n">
        <f aca="false">Rosters!AO684</f>
        <v>-0.314167780084242</v>
      </c>
      <c r="AP352" s="84" t="n">
        <f aca="false">Rosters!AP684</f>
        <v>0.159502142190632</v>
      </c>
      <c r="AQ352" s="84" t="n">
        <f aca="false">Rosters!AQ684</f>
        <v>0.534969109204571</v>
      </c>
      <c r="AR352" s="85" t="n">
        <f aca="false">Rosters!AR684</f>
        <v>-2.1176733403294</v>
      </c>
      <c r="AS352" s="86" t="n">
        <f aca="false">Rosters!AS684</f>
        <v>-2.2354658509941</v>
      </c>
      <c r="AT352" s="87" t="n">
        <f aca="false">Rosters!AT684</f>
        <v>0.0940494200706001</v>
      </c>
      <c r="AU352" s="84" t="n">
        <f aca="false">Rosters!AU684</f>
        <v>-0.210244266873625</v>
      </c>
      <c r="AV352" s="79" t="n">
        <f aca="false">Rosters!AV684</f>
        <v>-0.990455500871022</v>
      </c>
      <c r="AW352" s="85" t="n">
        <f aca="false">Rosters!AW684</f>
        <v>-0.507508899825795</v>
      </c>
      <c r="AX352" s="88" t="n">
        <f aca="false">Rosters!AX684</f>
        <v>-2.74297475081989</v>
      </c>
      <c r="AY352" s="89" t="n">
        <f aca="false">Rosters!AY684</f>
        <v>2.89445093269624</v>
      </c>
      <c r="AZ352" s="90" t="n">
        <f aca="false">Rosters!AZ684</f>
        <v>-0.25797518458291</v>
      </c>
      <c r="BA352" s="91" t="n">
        <f aca="false">Rosters!BA684</f>
        <v>-0.0698763444417094</v>
      </c>
      <c r="BB352" s="92" t="n">
        <f aca="false">Rosters!BB684</f>
        <v>-0.565219695753556</v>
      </c>
      <c r="BC352" s="93" t="n">
        <f aca="false">Rosters!BC684</f>
        <v>0.462467328813115</v>
      </c>
      <c r="BD352" s="93" t="n">
        <f aca="false">Rosters!BD684</f>
        <v>-0.918797824980064</v>
      </c>
      <c r="BE352" s="93" t="n">
        <f aca="false">Rosters!BE684</f>
        <v>0.0604682179369347</v>
      </c>
      <c r="BF352" s="94" t="n">
        <f aca="false">Rosters!BF684</f>
        <v>-1.10607992566937</v>
      </c>
      <c r="BG352" s="95" t="n">
        <f aca="false">Rosters!BG684</f>
        <v>-2.06716189965294</v>
      </c>
      <c r="BH352" s="92" t="n">
        <f aca="false">Rosters!BH684</f>
        <v>-0.194415377854399</v>
      </c>
      <c r="BI352" s="92" t="n">
        <f aca="false">Rosters!BI684</f>
        <v>-0.894000000000005</v>
      </c>
      <c r="BJ352" s="93" t="n">
        <f aca="false">Rosters!BJ684</f>
        <v>0.971490343473763</v>
      </c>
      <c r="BK352" s="94" t="n">
        <f aca="false">Rosters!BK684</f>
        <v>-0.408858068694754</v>
      </c>
      <c r="BL352" s="92" t="n">
        <f aca="false">Rosters!BL684</f>
        <v>-2.03566666666666</v>
      </c>
      <c r="BM352" s="96" t="n">
        <f aca="false">Rosters!BM684</f>
        <v>-2.47601996834769</v>
      </c>
      <c r="BN352" s="91" t="n">
        <f aca="false">Rosters!BN684</f>
        <v>1.93022663423345</v>
      </c>
      <c r="BO352" s="96" t="n">
        <f aca="false">Rosters!BO684</f>
        <v>-0.232868242106326</v>
      </c>
      <c r="BP352" s="97" t="n">
        <f aca="false">Rosters!BP684</f>
        <v>-0.0729842279863057</v>
      </c>
      <c r="BQ352" s="96" t="n">
        <f aca="false">Rosters!BQ684</f>
        <v>-0.266954782472201</v>
      </c>
      <c r="BR352" s="98" t="n">
        <f aca="false">Rosters!BR684</f>
        <v>2.1320046715413</v>
      </c>
      <c r="BS352" s="96" t="n">
        <f aca="false">Rosters!BS684</f>
        <v>-0.0251069424765837</v>
      </c>
      <c r="BT352" s="96" t="n">
        <f aca="false">Rosters!BT684</f>
        <v>0.00310788354459629</v>
      </c>
      <c r="BU352" s="97" t="n">
        <f aca="false">Rosters!BU684</f>
        <v>-2.20906518587549</v>
      </c>
      <c r="BV352" s="99" t="n">
        <f aca="false">Rosters!BV684</f>
        <v>0.0940494200706001</v>
      </c>
      <c r="BW352" s="100" t="n">
        <f aca="false">Rosters!BW684</f>
        <v>7.93617021276596</v>
      </c>
      <c r="BX352" s="100" t="n">
        <f aca="false">Rosters!BX684</f>
        <v>7.31372549019608</v>
      </c>
      <c r="BY352" s="101" t="n">
        <f aca="false">Rosters!BY684</f>
        <v>-2.74297475081989</v>
      </c>
      <c r="BZ352" s="102" t="n">
        <f aca="false">Rosters!BZ684</f>
        <v>-0.25797518458291</v>
      </c>
      <c r="CA352" s="139" t="n">
        <f aca="false">Rosters!CA684</f>
        <v>-0.0698763444417094</v>
      </c>
      <c r="CB352" s="103" t="n">
        <f aca="false">Rosters!CB684</f>
        <v>-0.121911920089791</v>
      </c>
      <c r="CC352" s="101" t="n">
        <f aca="false">Rosters!CC684</f>
        <v>-2.47601996834769</v>
      </c>
      <c r="CD352" s="104" t="n">
        <f aca="false">Rosters!CD684</f>
        <v>-0.232868242106326</v>
      </c>
      <c r="CE352" s="104" t="n">
        <f aca="false">Rosters!CE684</f>
        <v>-0.0729842279863057</v>
      </c>
      <c r="CF352" s="104" t="n">
        <f aca="false">Rosters!CF684</f>
        <v>-0.127334184997385</v>
      </c>
      <c r="CG352" s="105" t="n">
        <f aca="false">Rosters!CG684</f>
        <v>-0.266954782472201</v>
      </c>
      <c r="CH352" s="103" t="n">
        <f aca="false">Rosters!CH684</f>
        <v>-0.0251069424765837</v>
      </c>
      <c r="CI352" s="104" t="n">
        <f aca="false">Rosters!CI684</f>
        <v>0.00310788354459629</v>
      </c>
      <c r="CJ352" s="104" t="n">
        <f aca="false">Rosters!CJ684</f>
        <v>0.00542226490759352</v>
      </c>
      <c r="CK352" s="16" t="n">
        <f aca="false">Rosters!CK684</f>
        <v>700000</v>
      </c>
      <c r="CL352" s="16" t="n">
        <f aca="false">Rosters!CL684</f>
        <v>400000</v>
      </c>
      <c r="CM352" s="106" t="n">
        <f aca="false">Rosters!CM684</f>
        <v>-4.42511239520933</v>
      </c>
      <c r="CN352" s="106" t="n">
        <f aca="false">Rosters!CN684</f>
        <v>-3.7915110208943</v>
      </c>
      <c r="CO352" s="107" t="n">
        <f aca="false">Rosters!CO684</f>
        <v>0</v>
      </c>
      <c r="CP352" s="106" t="n">
        <f aca="false">Rosters!CP684</f>
        <v>0</v>
      </c>
      <c r="CQ352" s="16" t="str">
        <f aca="false">Rosters!CQ684</f>
        <v/>
      </c>
      <c r="CR352" s="106" t="n">
        <f aca="false">Rosters!CR684</f>
        <v>0</v>
      </c>
      <c r="CS352" s="16" t="str">
        <f aca="false">Rosters!CS684</f>
        <v/>
      </c>
      <c r="CT352" s="106" t="n">
        <f aca="false">Rosters!CT684</f>
        <v>-0.188666129992616</v>
      </c>
      <c r="CU352" s="106" t="n">
        <f aca="false">Rosters!CU684</f>
        <v>-0.197057415563026</v>
      </c>
      <c r="CV352" s="106" t="n">
        <f aca="false">Rosters!CV684</f>
        <v>0.00839128557040998</v>
      </c>
      <c r="CW352" s="106" t="n">
        <f aca="false">Rosters!CW684</f>
        <v>0</v>
      </c>
      <c r="CX352" s="108" t="n">
        <f aca="false">Rosters!CX684</f>
        <v>2.81053199294084</v>
      </c>
      <c r="CY352" s="108" t="n">
        <f aca="false">Rosters!CY684</f>
        <v>3</v>
      </c>
      <c r="CZ352" s="109" t="n">
        <f aca="false">Rosters!CZ684</f>
        <v>35.9514864383141</v>
      </c>
      <c r="DA352" s="110" t="n">
        <f aca="false">Rosters!DA684</f>
        <v>15</v>
      </c>
      <c r="DB352" s="111" t="n">
        <f aca="false">Rosters!DB684</f>
        <v>80</v>
      </c>
      <c r="DC352" s="8" t="n">
        <f aca="false">Rosters!DC684</f>
        <v>218</v>
      </c>
      <c r="DD352" s="110" t="n">
        <f aca="false">Rosters!DD684</f>
        <v>3</v>
      </c>
      <c r="DE352" s="110" t="n">
        <f aca="false">Rosters!DE684</f>
        <v>36</v>
      </c>
      <c r="DF352" s="7" t="n">
        <f aca="false">BY352-AA352</f>
        <v>-0.0429747508198917</v>
      </c>
      <c r="DG352" s="7" t="n">
        <f aca="false">CA352-AB352</f>
        <v>0.0301236555582906</v>
      </c>
      <c r="DH352" s="1" t="n">
        <f aca="false">RANK(CA352,$CA$6:$CA$877)</f>
        <v>706</v>
      </c>
      <c r="DI352" s="1" t="n">
        <f aca="false">RANK(AB352,$AB$6:$AB$877)</f>
        <v>697</v>
      </c>
      <c r="DJ352" s="1" t="n">
        <f aca="false">DI352-DH352</f>
        <v>-9</v>
      </c>
    </row>
    <row r="353" customFormat="false" ht="12.75" hidden="false" customHeight="false" outlineLevel="0" collapsed="false">
      <c r="A353" s="69" t="str">
        <f aca="false">Rosters!A383</f>
        <v>POR</v>
      </c>
      <c r="B353" s="70" t="n">
        <f aca="false">Rosters!B383</f>
        <v>13</v>
      </c>
      <c r="C353" s="135" t="str">
        <f aca="false">Rosters!C383</f>
        <v>Brian Roberts</v>
      </c>
      <c r="D353" s="136" t="n">
        <f aca="false">Rosters!D383</f>
        <v>30</v>
      </c>
      <c r="E353" s="137" t="n">
        <f aca="false">Rosters!E383</f>
        <v>21</v>
      </c>
      <c r="F353" s="136" t="n">
        <f aca="false">Rosters!F383</f>
        <v>137</v>
      </c>
      <c r="G353" s="136" t="n">
        <f aca="false">Rosters!G383</f>
        <v>13.7</v>
      </c>
      <c r="H353" s="136" t="n">
        <f aca="false">Rosters!H383</f>
        <v>0.551</v>
      </c>
      <c r="I353" s="136" t="n">
        <f aca="false">Rosters!I383</f>
        <v>0.3</v>
      </c>
      <c r="J353" s="136" t="n">
        <f aca="false">Rosters!J383</f>
        <v>0.2</v>
      </c>
      <c r="K353" s="136" t="n">
        <f aca="false">Rosters!K383</f>
        <v>1.6</v>
      </c>
      <c r="L353" s="136" t="n">
        <f aca="false">Rosters!L383</f>
        <v>7.9</v>
      </c>
      <c r="M353" s="136" t="n">
        <f aca="false">Rosters!M383</f>
        <v>4.7</v>
      </c>
      <c r="N353" s="136" t="n">
        <f aca="false">Rosters!N383</f>
        <v>18.5</v>
      </c>
      <c r="O353" s="136" t="n">
        <f aca="false">Rosters!O383</f>
        <v>1.1</v>
      </c>
      <c r="P353" s="136" t="n">
        <f aca="false">Rosters!P383</f>
        <v>0.6</v>
      </c>
      <c r="Q353" s="136" t="n">
        <f aca="false">Rosters!Q383</f>
        <v>11.4</v>
      </c>
      <c r="R353" s="136" t="n">
        <f aca="false">Rosters!R383</f>
        <v>19.6</v>
      </c>
      <c r="S353" s="138" t="n">
        <f aca="false">Rosters!S383</f>
        <v>0</v>
      </c>
      <c r="T353" s="136" t="n">
        <f aca="false">Rosters!T383</f>
        <v>0.2</v>
      </c>
      <c r="U353" s="136" t="n">
        <f aca="false">Rosters!U383</f>
        <v>0.1</v>
      </c>
      <c r="V353" s="136" t="n">
        <f aca="false">Rosters!V383</f>
        <v>0.3</v>
      </c>
      <c r="W353" s="136" t="n">
        <f aca="false">Rosters!W383</f>
        <v>0.096</v>
      </c>
      <c r="X353" s="138" t="n">
        <f aca="false">Rosters!X383</f>
        <v>0</v>
      </c>
      <c r="Y353" s="136" t="n">
        <f aca="false">Rosters!Y383</f>
        <v>-0.8</v>
      </c>
      <c r="Z353" s="136" t="n">
        <f aca="false">Rosters!Z383</f>
        <v>-3.3</v>
      </c>
      <c r="AA353" s="136" t="n">
        <f aca="false">Rosters!AA383</f>
        <v>-4</v>
      </c>
      <c r="AB353" s="75" t="n">
        <f aca="false">Rosters!AB383</f>
        <v>-0.1</v>
      </c>
      <c r="AC353" s="76" t="n">
        <f aca="false">Rosters!AC383</f>
        <v>0.0655182481751825</v>
      </c>
      <c r="AD353" s="77" t="n">
        <f aca="false">Rosters!AD383</f>
        <v>0.0304817518248175</v>
      </c>
      <c r="AE353" s="78" t="n">
        <f aca="false">Rosters!AE383</f>
        <v>17.3656</v>
      </c>
      <c r="AF353" s="79" t="str">
        <f aca="false">Rosters!AF383</f>
        <v>roberbr01</v>
      </c>
      <c r="AG353" s="79" t="n">
        <f aca="false">Rosters!AG383</f>
        <v>1.03</v>
      </c>
      <c r="AH353" s="8" t="n">
        <f aca="false">Rosters!AH383</f>
        <v>19807</v>
      </c>
      <c r="AI353" s="9" t="n">
        <f aca="false">Rosters!AI383</f>
        <v>82</v>
      </c>
      <c r="AJ353" s="80" t="n">
        <f aca="false">Rosters!AJ383</f>
        <v>0.284451612903226</v>
      </c>
      <c r="AK353" s="81" t="n">
        <f aca="false">Rosters!AK383</f>
        <v>0.547716876136852</v>
      </c>
      <c r="AL353" s="82" t="n">
        <f aca="false">Rosters!AL383</f>
        <v>343225.3697</v>
      </c>
      <c r="AM353" s="83" t="n">
        <f aca="false">Rosters!AM383</f>
        <v>0.547693960123506</v>
      </c>
      <c r="AN353" s="79" t="n">
        <f aca="false">Rosters!AN383</f>
        <v>-0.516251627818337</v>
      </c>
      <c r="AO353" s="84" t="n">
        <f aca="false">Rosters!AO383</f>
        <v>-1.22710564122744</v>
      </c>
      <c r="AP353" s="84" t="n">
        <f aca="false">Rosters!AP383</f>
        <v>0.112669854483133</v>
      </c>
      <c r="AQ353" s="84" t="n">
        <f aca="false">Rosters!AQ383</f>
        <v>-0.219188886461128</v>
      </c>
      <c r="AR353" s="85" t="n">
        <f aca="false">Rosters!AR383</f>
        <v>-2.34393853289786</v>
      </c>
      <c r="AS353" s="86" t="n">
        <f aca="false">Rosters!AS383</f>
        <v>-4.30648468840476</v>
      </c>
      <c r="AT353" s="87" t="n">
        <f aca="false">Rosters!AT383</f>
        <v>0.0345837330236785</v>
      </c>
      <c r="AU353" s="84" t="n">
        <f aca="false">Rosters!AU383</f>
        <v>-0.14893431673435</v>
      </c>
      <c r="AV353" s="79" t="n">
        <f aca="false">Rosters!AV383</f>
        <v>-0.0757673429576535</v>
      </c>
      <c r="AW353" s="85" t="n">
        <f aca="false">Rosters!AW383</f>
        <v>0.262353468591531</v>
      </c>
      <c r="AX353" s="88" t="n">
        <f aca="false">Rosters!AX383</f>
        <v>-4.04413121981323</v>
      </c>
      <c r="AY353" s="89" t="n">
        <f aca="false">Rosters!AY383</f>
        <v>3.7358941442919</v>
      </c>
      <c r="AZ353" s="90" t="n">
        <f aca="false">Rosters!AZ383</f>
        <v>-0.139861154418744</v>
      </c>
      <c r="BA353" s="91" t="n">
        <f aca="false">Rosters!BA383</f>
        <v>-0.070693688371387</v>
      </c>
      <c r="BB353" s="92" t="n">
        <f aca="false">Rosters!BB383</f>
        <v>-0.29563600790335</v>
      </c>
      <c r="BC353" s="93" t="n">
        <f aca="false">Rosters!BC383</f>
        <v>0.341443302575015</v>
      </c>
      <c r="BD353" s="93" t="n">
        <f aca="false">Rosters!BD383</f>
        <v>0.466528205179603</v>
      </c>
      <c r="BE353" s="93" t="n">
        <f aca="false">Rosters!BE383</f>
        <v>-0.131696529087814</v>
      </c>
      <c r="BF353" s="94" t="n">
        <f aca="false">Rosters!BF383</f>
        <v>-1.22426028078436</v>
      </c>
      <c r="BG353" s="95" t="n">
        <f aca="false">Rosters!BG383</f>
        <v>-0.843621310020907</v>
      </c>
      <c r="BH353" s="92" t="n">
        <f aca="false">Rosters!BH383</f>
        <v>-0.0291755741588489</v>
      </c>
      <c r="BI353" s="92" t="n">
        <f aca="false">Rosters!BI383</f>
        <v>2.346</v>
      </c>
      <c r="BJ353" s="93" t="n">
        <f aca="false">Rosters!BJ383</f>
        <v>2.522575501132</v>
      </c>
      <c r="BK353" s="94" t="n">
        <f aca="false">Rosters!BK383</f>
        <v>0.0585248997736002</v>
      </c>
      <c r="BL353" s="92" t="n">
        <f aca="false">Rosters!BL383</f>
        <v>-1.31566666666666</v>
      </c>
      <c r="BM353" s="96" t="n">
        <f aca="false">Rosters!BM383</f>
        <v>-0.785096410247307</v>
      </c>
      <c r="BN353" s="91" t="n">
        <f aca="false">Rosters!BN383</f>
        <v>2.50240801811849</v>
      </c>
      <c r="BO353" s="96" t="n">
        <f aca="false">Rosters!BO383</f>
        <v>-0.0271515646498412</v>
      </c>
      <c r="BP353" s="97" t="n">
        <f aca="false">Rosters!BP383</f>
        <v>0.0316407814904122</v>
      </c>
      <c r="BQ353" s="96" t="n">
        <f aca="false">Rosters!BQ383</f>
        <v>-3.25903480956592</v>
      </c>
      <c r="BR353" s="98" t="n">
        <f aca="false">Rosters!BR383</f>
        <v>2.73784378389017</v>
      </c>
      <c r="BS353" s="96" t="n">
        <f aca="false">Rosters!BS383</f>
        <v>-0.112709589768903</v>
      </c>
      <c r="BT353" s="96" t="n">
        <f aca="false">Rosters!BT383</f>
        <v>-0.102334469861799</v>
      </c>
      <c r="BU353" s="97" t="n">
        <f aca="false">Rosters!BU383</f>
        <v>2.47393839931862</v>
      </c>
      <c r="BV353" s="99" t="n">
        <f aca="false">Rosters!BV383</f>
        <v>0.0345837330236785</v>
      </c>
      <c r="BW353" s="100" t="n">
        <f aca="false">Rosters!BW383</f>
        <v>6.52380952380952</v>
      </c>
      <c r="BX353" s="100" t="n">
        <f aca="false">Rosters!BX383</f>
        <v>5.48</v>
      </c>
      <c r="BY353" s="101" t="n">
        <f aca="false">Rosters!BY383</f>
        <v>-4.04413121981323</v>
      </c>
      <c r="BZ353" s="102" t="n">
        <f aca="false">Rosters!BZ383</f>
        <v>-0.139861154418744</v>
      </c>
      <c r="CA353" s="139" t="n">
        <f aca="false">Rosters!CA383</f>
        <v>-0.070693688371387</v>
      </c>
      <c r="CB353" s="103" t="n">
        <f aca="false">Rosters!CB383</f>
        <v>-0.276042021259702</v>
      </c>
      <c r="CC353" s="101" t="n">
        <f aca="false">Rosters!CC383</f>
        <v>-0.785096410247307</v>
      </c>
      <c r="CD353" s="104" t="n">
        <f aca="false">Rosters!CD383</f>
        <v>-0.0271515646498412</v>
      </c>
      <c r="CE353" s="104" t="n">
        <f aca="false">Rosters!CE383</f>
        <v>0.0316407814904122</v>
      </c>
      <c r="CF353" s="104" t="n">
        <f aca="false">Rosters!CF383</f>
        <v>0.123549718200657</v>
      </c>
      <c r="CG353" s="105" t="n">
        <f aca="false">Rosters!CG383</f>
        <v>-3.25903480956592</v>
      </c>
      <c r="CH353" s="103" t="n">
        <f aca="false">Rosters!CH383</f>
        <v>-0.112709589768903</v>
      </c>
      <c r="CI353" s="104" t="n">
        <f aca="false">Rosters!CI383</f>
        <v>-0.102334469861799</v>
      </c>
      <c r="CJ353" s="104" t="n">
        <f aca="false">Rosters!CJ383</f>
        <v>-0.399591739460359</v>
      </c>
      <c r="CK353" s="16" t="n">
        <f aca="false">Rosters!CK383</f>
        <v>700000</v>
      </c>
      <c r="CL353" s="16" t="n">
        <f aca="false">Rosters!CL383</f>
        <v>-300000</v>
      </c>
      <c r="CM353" s="106" t="n">
        <f aca="false">Rosters!CM383</f>
        <v>-4.2397841322968</v>
      </c>
      <c r="CN353" s="106" t="n">
        <f aca="false">Rosters!CN383</f>
        <v>-4.18770611689825</v>
      </c>
      <c r="CO353" s="107" t="n">
        <f aca="false">Rosters!CO383</f>
        <v>0</v>
      </c>
      <c r="CP353" s="106" t="n">
        <f aca="false">Rosters!CP383</f>
        <v>0</v>
      </c>
      <c r="CQ353" s="16" t="str">
        <f aca="false">Rosters!CQ383</f>
        <v/>
      </c>
      <c r="CR353" s="106" t="n">
        <f aca="false">Rosters!CR383</f>
        <v>0</v>
      </c>
      <c r="CS353" s="16" t="str">
        <f aca="false">Rosters!CS383</f>
        <v/>
      </c>
      <c r="CT353" s="106" t="n">
        <f aca="false">Rosters!CT383</f>
        <v>-0.190872958602745</v>
      </c>
      <c r="CU353" s="106" t="n">
        <f aca="false">Rosters!CU383</f>
        <v>0.085430110024113</v>
      </c>
      <c r="CV353" s="106" t="n">
        <f aca="false">Rosters!CV383</f>
        <v>-0.276303068626858</v>
      </c>
      <c r="CW353" s="106" t="n">
        <f aca="false">Rosters!CW383</f>
        <v>0</v>
      </c>
      <c r="CX353" s="108" t="n">
        <f aca="false">Rosters!CX383</f>
        <v>1</v>
      </c>
      <c r="CY353" s="108" t="n">
        <f aca="false">Rosters!CY383</f>
        <v>1</v>
      </c>
      <c r="CZ353" s="109" t="n">
        <f aca="false">Rosters!CZ383</f>
        <v>30.1635462714878</v>
      </c>
      <c r="DA353" s="110" t="n">
        <f aca="false">Rosters!DA383</f>
        <v>3</v>
      </c>
      <c r="DB353" s="111" t="n">
        <f aca="false">Rosters!DB383</f>
        <v>73</v>
      </c>
      <c r="DC353" s="8" t="n">
        <f aca="false">Rosters!DC383</f>
        <v>173</v>
      </c>
      <c r="DD353" s="110" t="n">
        <f aca="false">Rosters!DD383</f>
        <v>1</v>
      </c>
      <c r="DE353" s="110" t="n">
        <f aca="false">Rosters!DE383</f>
        <v>30</v>
      </c>
      <c r="DF353" s="7" t="n">
        <f aca="false">BY353-AA353</f>
        <v>-0.0441312198132309</v>
      </c>
      <c r="DG353" s="7" t="n">
        <f aca="false">CA353-AB353</f>
        <v>0.029306311628613</v>
      </c>
      <c r="DH353" s="1" t="n">
        <f aca="false">RANK(CA353,$CA$6:$CA$877)</f>
        <v>707</v>
      </c>
      <c r="DI353" s="1" t="n">
        <f aca="false">RANK(AB353,$AB$6:$AB$877)</f>
        <v>697</v>
      </c>
      <c r="DJ353" s="1" t="n">
        <f aca="false">DI353-DH353</f>
        <v>-10</v>
      </c>
    </row>
    <row r="354" customFormat="false" ht="12.75" hidden="false" customHeight="false" outlineLevel="0" collapsed="false">
      <c r="A354" s="69" t="str">
        <f aca="false">Rosters!A206</f>
        <v>ATL</v>
      </c>
      <c r="B354" s="70" t="n">
        <f aca="false">Rosters!B206</f>
        <v>16</v>
      </c>
      <c r="C354" s="135" t="str">
        <f aca="false">Rosters!C206</f>
        <v>Kirk Hinrich</v>
      </c>
      <c r="D354" s="136" t="n">
        <f aca="false">Rosters!D206</f>
        <v>35</v>
      </c>
      <c r="E354" s="137" t="n">
        <f aca="false">Rosters!E206</f>
        <v>11</v>
      </c>
      <c r="F354" s="136" t="n">
        <f aca="false">Rosters!F206</f>
        <v>76</v>
      </c>
      <c r="G354" s="136" t="n">
        <f aca="false">Rosters!G206</f>
        <v>6.2</v>
      </c>
      <c r="H354" s="136" t="n">
        <f aca="false">Rosters!H206</f>
        <v>0.227</v>
      </c>
      <c r="I354" s="136" t="n">
        <f aca="false">Rosters!I206</f>
        <v>0.545</v>
      </c>
      <c r="J354" s="136" t="n">
        <f aca="false">Rosters!J206</f>
        <v>0</v>
      </c>
      <c r="K354" s="136" t="n">
        <f aca="false">Rosters!K206</f>
        <v>1.5</v>
      </c>
      <c r="L354" s="136" t="n">
        <f aca="false">Rosters!L206</f>
        <v>15.4</v>
      </c>
      <c r="M354" s="136" t="n">
        <f aca="false">Rosters!M206</f>
        <v>8.6</v>
      </c>
      <c r="N354" s="136" t="n">
        <f aca="false">Rosters!N206</f>
        <v>23.8</v>
      </c>
      <c r="O354" s="136" t="n">
        <f aca="false">Rosters!O206</f>
        <v>1.3</v>
      </c>
      <c r="P354" s="136" t="n">
        <f aca="false">Rosters!P206</f>
        <v>1</v>
      </c>
      <c r="Q354" s="136" t="n">
        <f aca="false">Rosters!Q206</f>
        <v>21.4</v>
      </c>
      <c r="R354" s="136" t="n">
        <f aca="false">Rosters!R206</f>
        <v>8.2</v>
      </c>
      <c r="S354" s="138" t="n">
        <f aca="false">Rosters!S206</f>
        <v>0</v>
      </c>
      <c r="T354" s="136" t="n">
        <f aca="false">Rosters!T206</f>
        <v>-0.1</v>
      </c>
      <c r="U354" s="136" t="n">
        <f aca="false">Rosters!U206</f>
        <v>0.1</v>
      </c>
      <c r="V354" s="136" t="n">
        <f aca="false">Rosters!V206</f>
        <v>0</v>
      </c>
      <c r="W354" s="136" t="n">
        <f aca="false">Rosters!W206</f>
        <v>0.019</v>
      </c>
      <c r="X354" s="138" t="n">
        <f aca="false">Rosters!X206</f>
        <v>0</v>
      </c>
      <c r="Y354" s="136" t="n">
        <f aca="false">Rosters!Y206</f>
        <v>-6.6</v>
      </c>
      <c r="Z354" s="136" t="n">
        <f aca="false">Rosters!Z206</f>
        <v>0.9</v>
      </c>
      <c r="AA354" s="136" t="n">
        <f aca="false">Rosters!AA206</f>
        <v>-5.7</v>
      </c>
      <c r="AB354" s="75" t="n">
        <f aca="false">Rosters!AB206</f>
        <v>-0.1</v>
      </c>
      <c r="AC354" s="76" t="n">
        <f aca="false">Rosters!AC206</f>
        <v>-0.0536578947368421</v>
      </c>
      <c r="AD354" s="77" t="n">
        <f aca="false">Rosters!AD206</f>
        <v>0.0726578947368421</v>
      </c>
      <c r="AE354" s="78" t="n">
        <f aca="false">Rosters!AE206</f>
        <v>6.4452</v>
      </c>
      <c r="AF354" s="79" t="str">
        <f aca="false">Rosters!AF206</f>
        <v>hinriki01</v>
      </c>
      <c r="AG354" s="79" t="n">
        <f aca="false">Rosters!AG206</f>
        <v>3.62</v>
      </c>
      <c r="AH354" s="8" t="n">
        <f aca="false">Rosters!AH206</f>
        <v>19831</v>
      </c>
      <c r="AI354" s="9" t="n">
        <f aca="false">Rosters!AI206</f>
        <v>82</v>
      </c>
      <c r="AJ354" s="80" t="n">
        <f aca="false">Rosters!AJ206</f>
        <v>0.284451612903226</v>
      </c>
      <c r="AK354" s="81" t="n">
        <f aca="false">Rosters!AK206</f>
        <v>0.551711967671283</v>
      </c>
      <c r="AL354" s="82" t="n">
        <f aca="false">Rosters!AL206</f>
        <v>341895.0131</v>
      </c>
      <c r="AM354" s="83" t="n">
        <f aca="false">Rosters!AM206</f>
        <v>0.552177852086408</v>
      </c>
      <c r="AN354" s="79" t="n">
        <f aca="false">Rosters!AN206</f>
        <v>1.95368292658442</v>
      </c>
      <c r="AO354" s="84" t="n">
        <f aca="false">Rosters!AO206</f>
        <v>-0.763241561000925</v>
      </c>
      <c r="AP354" s="84" t="n">
        <f aca="false">Rosters!AP206</f>
        <v>-0.381157484907161</v>
      </c>
      <c r="AQ354" s="84" t="n">
        <f aca="false">Rosters!AQ206</f>
        <v>-4.53719240219959</v>
      </c>
      <c r="AR354" s="85" t="n">
        <f aca="false">Rosters!AR206</f>
        <v>-2.39494013960597</v>
      </c>
      <c r="AS354" s="86" t="n">
        <f aca="false">Rosters!AS206</f>
        <v>-5.74169117622207</v>
      </c>
      <c r="AT354" s="87" t="n">
        <f aca="false">Rosters!AT206</f>
        <v>0.0191619182088649</v>
      </c>
      <c r="AU354" s="84" t="n">
        <f aca="false">Rosters!AU206</f>
        <v>-0.110021816699329</v>
      </c>
      <c r="AV354" s="79" t="n">
        <f aca="false">Rosters!AV206</f>
        <v>4.19008992490311</v>
      </c>
      <c r="AW354" s="85" t="n">
        <f aca="false">Rosters!AW206</f>
        <v>0.0307820150193788</v>
      </c>
      <c r="AX354" s="88" t="n">
        <f aca="false">Rosters!AX206</f>
        <v>-5.71090916120269</v>
      </c>
      <c r="AY354" s="89" t="n">
        <f aca="false">Rosters!AY206</f>
        <v>4.46769667338202</v>
      </c>
      <c r="AZ354" s="90" t="n">
        <f aca="false">Rosters!AZ206</f>
        <v>-0.109431974245223</v>
      </c>
      <c r="BA354" s="91" t="n">
        <f aca="false">Rosters!BA206</f>
        <v>-0.0711081378274935</v>
      </c>
      <c r="BB354" s="92" t="n">
        <f aca="false">Rosters!BB206</f>
        <v>0.0716453335809</v>
      </c>
      <c r="BC354" s="93" t="n">
        <f aca="false">Rosters!BC206</f>
        <v>-0.181575393087387</v>
      </c>
      <c r="BD354" s="93" t="n">
        <f aca="false">Rosters!BD206</f>
        <v>-4.18750866202836</v>
      </c>
      <c r="BE354" s="93" t="n">
        <f aca="false">Rosters!BE206</f>
        <v>-0.0833845166238829</v>
      </c>
      <c r="BF354" s="94" t="n">
        <f aca="false">Rosters!BF206</f>
        <v>-1.25089888093218</v>
      </c>
      <c r="BG354" s="95" t="n">
        <f aca="false">Rosters!BG206</f>
        <v>-5.63172211909091</v>
      </c>
      <c r="BH354" s="92" t="n">
        <f aca="false">Rosters!BH206</f>
        <v>-0.107914598621075</v>
      </c>
      <c r="BI354" s="92" t="n">
        <f aca="false">Rosters!BI206</f>
        <v>-1.39400000000001</v>
      </c>
      <c r="BJ354" s="93" t="n">
        <f aca="false">Rosters!BJ206</f>
        <v>2.98946372806002</v>
      </c>
      <c r="BK354" s="94" t="n">
        <f aca="false">Rosters!BK206</f>
        <v>-0.932452745612006</v>
      </c>
      <c r="BL354" s="92" t="n">
        <f aca="false">Rosters!BL206</f>
        <v>5.01433333333334</v>
      </c>
      <c r="BM354" s="96" t="n">
        <f aca="false">Rosters!BM206</f>
        <v>-6.56417486470291</v>
      </c>
      <c r="BN354" s="91" t="n">
        <f aca="false">Rosters!BN206</f>
        <v>3.00003373789977</v>
      </c>
      <c r="BO354" s="96" t="n">
        <f aca="false">Rosters!BO206</f>
        <v>-0.125782181866124</v>
      </c>
      <c r="BP354" s="97" t="n">
        <f aca="false">Rosters!BP206</f>
        <v>-0.0932069209110538</v>
      </c>
      <c r="BQ354" s="96" t="n">
        <f aca="false">Rosters!BQ206</f>
        <v>0.853265703500222</v>
      </c>
      <c r="BR354" s="98" t="n">
        <f aca="false">Rosters!BR206</f>
        <v>3.26474160483506</v>
      </c>
      <c r="BS354" s="96" t="n">
        <f aca="false">Rosters!BS206</f>
        <v>0.0163502076209008</v>
      </c>
      <c r="BT354" s="96" t="n">
        <f aca="false">Rosters!BT206</f>
        <v>0.0220987830835603</v>
      </c>
      <c r="BU354" s="97" t="n">
        <f aca="false">Rosters!BU206</f>
        <v>-7.41744056820314</v>
      </c>
      <c r="BV354" s="99" t="n">
        <f aca="false">Rosters!BV206</f>
        <v>0.0191619182088649</v>
      </c>
      <c r="BW354" s="100" t="n">
        <f aca="false">Rosters!BW206</f>
        <v>6.90909090909091</v>
      </c>
      <c r="BX354" s="100" t="n">
        <f aca="false">Rosters!BX206</f>
        <v>5.06666666666667</v>
      </c>
      <c r="BY354" s="101" t="n">
        <f aca="false">Rosters!BY206</f>
        <v>-5.71090916120269</v>
      </c>
      <c r="BZ354" s="102" t="n">
        <f aca="false">Rosters!BZ206</f>
        <v>-0.109431974245223</v>
      </c>
      <c r="CA354" s="139" t="n">
        <f aca="false">Rosters!CA206</f>
        <v>-0.0711081378274935</v>
      </c>
      <c r="CB354" s="103" t="n">
        <f aca="false">Rosters!CB206</f>
        <v>-0.530078845623133</v>
      </c>
      <c r="CC354" s="101" t="n">
        <f aca="false">Rosters!CC206</f>
        <v>-6.56417486470291</v>
      </c>
      <c r="CD354" s="104" t="n">
        <f aca="false">Rosters!CD206</f>
        <v>-0.125782181866124</v>
      </c>
      <c r="CE354" s="104" t="n">
        <f aca="false">Rosters!CE206</f>
        <v>-0.0932069209110538</v>
      </c>
      <c r="CF354" s="104" t="n">
        <f aca="false">Rosters!CF206</f>
        <v>-0.694815228609674</v>
      </c>
      <c r="CG354" s="105" t="n">
        <f aca="false">Rosters!CG206</f>
        <v>0.853265703500222</v>
      </c>
      <c r="CH354" s="103" t="n">
        <f aca="false">Rosters!CH206</f>
        <v>0.0163502076209008</v>
      </c>
      <c r="CI354" s="104" t="n">
        <f aca="false">Rosters!CI206</f>
        <v>0.0220987830835603</v>
      </c>
      <c r="CJ354" s="104" t="n">
        <f aca="false">Rosters!CJ206</f>
        <v>0.16473638298654</v>
      </c>
      <c r="CK354" s="16" t="n">
        <f aca="false">Rosters!CK206</f>
        <v>700000</v>
      </c>
      <c r="CL354" s="16" t="n">
        <f aca="false">Rosters!CL206</f>
        <v>-1600000</v>
      </c>
      <c r="CM354" s="106" t="n">
        <f aca="false">Rosters!CM206</f>
        <v>-3.95343446206057</v>
      </c>
      <c r="CN354" s="106" t="n">
        <f aca="false">Rosters!CN206</f>
        <v>-4.30899862118965</v>
      </c>
      <c r="CO354" s="107" t="n">
        <f aca="false">Rosters!CO206</f>
        <v>0</v>
      </c>
      <c r="CP354" s="106" t="n">
        <f aca="false">Rosters!CP206</f>
        <v>0</v>
      </c>
      <c r="CQ354" s="16" t="str">
        <f aca="false">Rosters!CQ206</f>
        <v/>
      </c>
      <c r="CR354" s="106" t="n">
        <f aca="false">Rosters!CR206</f>
        <v>0</v>
      </c>
      <c r="CS354" s="16" t="str">
        <f aca="false">Rosters!CS206</f>
        <v/>
      </c>
      <c r="CT354" s="106" t="n">
        <f aca="false">Rosters!CT206</f>
        <v>-0.191991972134232</v>
      </c>
      <c r="CU354" s="106" t="n">
        <f aca="false">Rosters!CU206</f>
        <v>-0.251658686459845</v>
      </c>
      <c r="CV354" s="106" t="n">
        <f aca="false">Rosters!CV206</f>
        <v>0.0596667143256128</v>
      </c>
      <c r="CW354" s="106" t="n">
        <f aca="false">Rosters!CW206</f>
        <v>0</v>
      </c>
      <c r="CX354" s="108" t="n">
        <f aca="false">Rosters!CX206</f>
        <v>1.51732323370143</v>
      </c>
      <c r="CY354" s="108" t="n">
        <f aca="false">Rosters!CY206</f>
        <v>1</v>
      </c>
      <c r="CZ354" s="109" t="n">
        <f aca="false">Rosters!CZ206</f>
        <v>35.0808312949599</v>
      </c>
      <c r="DA354" s="110" t="n">
        <f aca="false">Rosters!DA206</f>
        <v>12</v>
      </c>
      <c r="DB354" s="111" t="n">
        <f aca="false">Rosters!DB206</f>
        <v>76</v>
      </c>
      <c r="DC354" s="8" t="n">
        <f aca="false">Rosters!DC206</f>
        <v>190</v>
      </c>
      <c r="DD354" s="110" t="n">
        <f aca="false">Rosters!DD206</f>
        <v>2</v>
      </c>
      <c r="DE354" s="110" t="n">
        <f aca="false">Rosters!DE206</f>
        <v>35</v>
      </c>
      <c r="DF354" s="7" t="n">
        <f aca="false">BY354-AA354</f>
        <v>-0.0109091612026919</v>
      </c>
      <c r="DG354" s="7" t="n">
        <f aca="false">CA354-AB354</f>
        <v>0.0288918621725065</v>
      </c>
      <c r="DH354" s="1" t="n">
        <f aca="false">RANK(CA354,$CA$6:$CA$877)</f>
        <v>708</v>
      </c>
      <c r="DI354" s="1" t="n">
        <f aca="false">RANK(AB354,$AB$6:$AB$877)</f>
        <v>697</v>
      </c>
      <c r="DJ354" s="1" t="n">
        <f aca="false">DI354-DH354</f>
        <v>-11</v>
      </c>
    </row>
    <row r="355" customFormat="false" ht="12.75" hidden="false" customHeight="false" outlineLevel="0" collapsed="false">
      <c r="A355" s="69" t="str">
        <f aca="false">Rosters!A136</f>
        <v>LAC</v>
      </c>
      <c r="B355" s="70" t="n">
        <f aca="false">Rosters!B136</f>
        <v>6</v>
      </c>
      <c r="C355" s="135" t="str">
        <f aca="false">Rosters!C136</f>
        <v>Austin Rivers</v>
      </c>
      <c r="D355" s="136" t="n">
        <f aca="false">Rosters!D136</f>
        <v>23</v>
      </c>
      <c r="E355" s="137" t="n">
        <f aca="false">Rosters!E136</f>
        <v>67</v>
      </c>
      <c r="F355" s="136" t="n">
        <f aca="false">Rosters!F136</f>
        <v>1464</v>
      </c>
      <c r="G355" s="136" t="n">
        <f aca="false">Rosters!G136</f>
        <v>11.1</v>
      </c>
      <c r="H355" s="136" t="n">
        <f aca="false">Rosters!H136</f>
        <v>0.523</v>
      </c>
      <c r="I355" s="136" t="n">
        <f aca="false">Rosters!I136</f>
        <v>0.359</v>
      </c>
      <c r="J355" s="136" t="n">
        <f aca="false">Rosters!J136</f>
        <v>0.225</v>
      </c>
      <c r="K355" s="136" t="n">
        <f aca="false">Rosters!K136</f>
        <v>1.7</v>
      </c>
      <c r="L355" s="136" t="n">
        <f aca="false">Rosters!L136</f>
        <v>7.9</v>
      </c>
      <c r="M355" s="136" t="n">
        <f aca="false">Rosters!M136</f>
        <v>4.8</v>
      </c>
      <c r="N355" s="136" t="n">
        <f aca="false">Rosters!N136</f>
        <v>10.6</v>
      </c>
      <c r="O355" s="136" t="n">
        <f aca="false">Rosters!O136</f>
        <v>1.6</v>
      </c>
      <c r="P355" s="136" t="n">
        <f aca="false">Rosters!P136</f>
        <v>0.5</v>
      </c>
      <c r="Q355" s="136" t="n">
        <f aca="false">Rosters!Q136</f>
        <v>9.7</v>
      </c>
      <c r="R355" s="136" t="n">
        <f aca="false">Rosters!R136</f>
        <v>19.4</v>
      </c>
      <c r="S355" s="138" t="n">
        <f aca="false">Rosters!S136</f>
        <v>0</v>
      </c>
      <c r="T355" s="136" t="n">
        <f aca="false">Rosters!T136</f>
        <v>0.6</v>
      </c>
      <c r="U355" s="136" t="n">
        <f aca="false">Rosters!U136</f>
        <v>1.3</v>
      </c>
      <c r="V355" s="136" t="n">
        <f aca="false">Rosters!V136</f>
        <v>1.9</v>
      </c>
      <c r="W355" s="136" t="n">
        <f aca="false">Rosters!W136</f>
        <v>0.063</v>
      </c>
      <c r="X355" s="138" t="n">
        <f aca="false">Rosters!X136</f>
        <v>0</v>
      </c>
      <c r="Y355" s="136" t="n">
        <f aca="false">Rosters!Y136</f>
        <v>-1.2</v>
      </c>
      <c r="Z355" s="136" t="n">
        <f aca="false">Rosters!Z136</f>
        <v>-1</v>
      </c>
      <c r="AA355" s="136" t="n">
        <f aca="false">Rosters!AA136</f>
        <v>-2.2</v>
      </c>
      <c r="AB355" s="75" t="n">
        <f aca="false">Rosters!AB136</f>
        <v>-0.1</v>
      </c>
      <c r="AC355" s="76" t="n">
        <f aca="false">Rosters!AC136</f>
        <v>0.0200245901639344</v>
      </c>
      <c r="AD355" s="77" t="n">
        <f aca="false">Rosters!AD136</f>
        <v>0.0429754098360656</v>
      </c>
      <c r="AE355" s="78" t="n">
        <f aca="false">Rosters!AE136</f>
        <v>17.5182</v>
      </c>
      <c r="AF355" s="79" t="str">
        <f aca="false">Rosters!AF136</f>
        <v>riverau01</v>
      </c>
      <c r="AG355" s="79" t="n">
        <f aca="false">Rosters!AG136</f>
        <v>4.31</v>
      </c>
      <c r="AH355" s="8" t="n">
        <f aca="false">Rosters!AH136</f>
        <v>19832</v>
      </c>
      <c r="AI355" s="9" t="n">
        <f aca="false">Rosters!AI136</f>
        <v>82</v>
      </c>
      <c r="AJ355" s="80" t="n">
        <f aca="false">Rosters!AJ136</f>
        <v>0.284451612903226</v>
      </c>
      <c r="AK355" s="81" t="n">
        <f aca="false">Rosters!AK136</f>
        <v>0.556066670024409</v>
      </c>
      <c r="AL355" s="82" t="n">
        <f aca="false">Rosters!AL136</f>
        <v>348210.141</v>
      </c>
      <c r="AM355" s="83" t="n">
        <f aca="false">Rosters!AM136</f>
        <v>0.558695762128213</v>
      </c>
      <c r="AN355" s="79" t="n">
        <f aca="false">Rosters!AN136</f>
        <v>-2.09529678703813</v>
      </c>
      <c r="AO355" s="84" t="n">
        <f aca="false">Rosters!AO136</f>
        <v>-0.652467460094465</v>
      </c>
      <c r="AP355" s="84" t="n">
        <f aca="false">Rosters!AP136</f>
        <v>-0.0822501067218089</v>
      </c>
      <c r="AQ355" s="84" t="n">
        <f aca="false">Rosters!AQ136</f>
        <v>0.105691695309753</v>
      </c>
      <c r="AR355" s="85" t="n">
        <f aca="false">Rosters!AR136</f>
        <v>-0.475833793596768</v>
      </c>
      <c r="AS355" s="86" t="n">
        <f aca="false">Rosters!AS136</f>
        <v>-3.11790634541961</v>
      </c>
      <c r="AT355" s="87" t="n">
        <f aca="false">Rosters!AT136</f>
        <v>0.369100443727309</v>
      </c>
      <c r="AU355" s="84" t="n">
        <f aca="false">Rosters!AU136</f>
        <v>-1.15082061559457</v>
      </c>
      <c r="AV355" s="79" t="n">
        <f aca="false">Rosters!AV136</f>
        <v>0.563949549292811</v>
      </c>
      <c r="AW355" s="85" t="n">
        <f aca="false">Rosters!AW136</f>
        <v>0.921610090141438</v>
      </c>
      <c r="AX355" s="88" t="n">
        <f aca="false">Rosters!AX136</f>
        <v>-2.19629625527817</v>
      </c>
      <c r="AY355" s="89" t="n">
        <f aca="false">Rosters!AY136</f>
        <v>2.25338546686165</v>
      </c>
      <c r="AZ355" s="90" t="n">
        <f aca="false">Rosters!AZ136</f>
        <v>-0.810653922379802</v>
      </c>
      <c r="BA355" s="91" t="n">
        <f aca="false">Rosters!BA136</f>
        <v>-0.0724530349251829</v>
      </c>
      <c r="BB355" s="92" t="n">
        <f aca="false">Rosters!BB136</f>
        <v>-0.800224238657673</v>
      </c>
      <c r="BC355" s="93" t="n">
        <f aca="false">Rosters!BC136</f>
        <v>0.222725587240179</v>
      </c>
      <c r="BD355" s="93" t="n">
        <f aca="false">Rosters!BD136</f>
        <v>-0.268089278945297</v>
      </c>
      <c r="BE355" s="93" t="n">
        <f aca="false">Rosters!BE136</f>
        <v>0.0468074805122926</v>
      </c>
      <c r="BF355" s="94" t="n">
        <f aca="false">Rosters!BF136</f>
        <v>-0.248532291090099</v>
      </c>
      <c r="BG355" s="95" t="n">
        <f aca="false">Rosters!BG136</f>
        <v>-1.0473127409406</v>
      </c>
      <c r="BH355" s="92" t="n">
        <f aca="false">Rosters!BH136</f>
        <v>-0.386563597402439</v>
      </c>
      <c r="BI355" s="92" t="n">
        <f aca="false">Rosters!BI136</f>
        <v>1.556</v>
      </c>
      <c r="BJ355" s="93" t="n">
        <f aca="false">Rosters!BJ136</f>
        <v>2.59284412848699</v>
      </c>
      <c r="BK355" s="94" t="n">
        <f aca="false">Rosters!BK136</f>
        <v>-0.1451288256974</v>
      </c>
      <c r="BL355" s="92" t="n">
        <f aca="false">Rosters!BL136</f>
        <v>2.74433333333334</v>
      </c>
      <c r="BM355" s="96" t="n">
        <f aca="false">Rosters!BM136</f>
        <v>-1.192441566638</v>
      </c>
      <c r="BN355" s="91" t="n">
        <f aca="false">Rosters!BN136</f>
        <v>1.49430211746592</v>
      </c>
      <c r="BO355" s="96" t="n">
        <f aca="false">Rosters!BO136</f>
        <v>-0.440130711364972</v>
      </c>
      <c r="BP355" s="97" t="n">
        <f aca="false">Rosters!BP136</f>
        <v>0.187340042971454</v>
      </c>
      <c r="BQ355" s="96" t="n">
        <f aca="false">Rosters!BQ136</f>
        <v>-1.00385468864018</v>
      </c>
      <c r="BR355" s="98" t="n">
        <f aca="false">Rosters!BR136</f>
        <v>1.67043753614039</v>
      </c>
      <c r="BS355" s="96" t="n">
        <f aca="false">Rosters!BS136</f>
        <v>-0.370523211014829</v>
      </c>
      <c r="BT355" s="96" t="n">
        <f aca="false">Rosters!BT136</f>
        <v>-0.259793077896636</v>
      </c>
      <c r="BU355" s="97" t="n">
        <f aca="false">Rosters!BU136</f>
        <v>-0.188586877997819</v>
      </c>
      <c r="BV355" s="99" t="n">
        <f aca="false">Rosters!BV136</f>
        <v>0.369100443727309</v>
      </c>
      <c r="BW355" s="100" t="n">
        <f aca="false">Rosters!BW136</f>
        <v>21.8507462686567</v>
      </c>
      <c r="BX355" s="100" t="n">
        <f aca="false">Rosters!BX136</f>
        <v>20.6197183098592</v>
      </c>
      <c r="BY355" s="101" t="n">
        <f aca="false">Rosters!BY136</f>
        <v>-2.19629625527817</v>
      </c>
      <c r="BZ355" s="102" t="n">
        <f aca="false">Rosters!BZ136</f>
        <v>-0.810653922379802</v>
      </c>
      <c r="CA355" s="139" t="n">
        <f aca="false">Rosters!CA136</f>
        <v>-0.0724530349251829</v>
      </c>
      <c r="CB355" s="103" t="n">
        <f aca="false">Rosters!CB136</f>
        <v>-0.0886738636397761</v>
      </c>
      <c r="CC355" s="101" t="n">
        <f aca="false">Rosters!CC136</f>
        <v>-1.192441566638</v>
      </c>
      <c r="CD355" s="104" t="n">
        <f aca="false">Rosters!CD136</f>
        <v>-0.440130711364972</v>
      </c>
      <c r="CE355" s="104" t="n">
        <f aca="false">Rosters!CE136</f>
        <v>0.187340042971454</v>
      </c>
      <c r="CF355" s="104" t="n">
        <f aca="false">Rosters!CF136</f>
        <v>0.229281843636704</v>
      </c>
      <c r="CG355" s="105" t="n">
        <f aca="false">Rosters!CG136</f>
        <v>-1.00385468864018</v>
      </c>
      <c r="CH355" s="103" t="n">
        <f aca="false">Rosters!CH136</f>
        <v>-0.370523211014829</v>
      </c>
      <c r="CI355" s="104" t="n">
        <f aca="false">Rosters!CI136</f>
        <v>-0.259793077896636</v>
      </c>
      <c r="CJ355" s="104" t="n">
        <f aca="false">Rosters!CJ136</f>
        <v>-0.31795570727648</v>
      </c>
      <c r="CK355" s="16" t="n">
        <f aca="false">Rosters!CK136</f>
        <v>700000</v>
      </c>
      <c r="CL355" s="16" t="n">
        <f aca="false">Rosters!CL136</f>
        <v>600000</v>
      </c>
      <c r="CM355" s="106" t="n">
        <f aca="false">Rosters!CM136</f>
        <v>-0.56752220197263</v>
      </c>
      <c r="CN355" s="106" t="n">
        <f aca="false">Rosters!CN136</f>
        <v>-1.38068478148294</v>
      </c>
      <c r="CO355" s="107" t="n">
        <f aca="false">Rosters!CO136</f>
        <v>0.307300706684973</v>
      </c>
      <c r="CP355" s="106" t="n">
        <f aca="false">Rosters!CP136</f>
        <v>0.19031600431105</v>
      </c>
      <c r="CQ355" s="16" t="n">
        <f aca="false">Rosters!CQ136</f>
        <v>1900000</v>
      </c>
      <c r="CR355" s="106" t="n">
        <f aca="false">Rosters!CR136</f>
        <v>-0.0603219779665965</v>
      </c>
      <c r="CS355" s="16" t="n">
        <f aca="false">Rosters!CS136</f>
        <v>700000</v>
      </c>
      <c r="CT355" s="106" t="n">
        <f aca="false">Rosters!CT136</f>
        <v>-0.195623194297994</v>
      </c>
      <c r="CU355" s="106" t="n">
        <f aca="false">Rosters!CU136</f>
        <v>0.505818116022925</v>
      </c>
      <c r="CV355" s="106" t="n">
        <f aca="false">Rosters!CV136</f>
        <v>-0.701441310320918</v>
      </c>
      <c r="CW355" s="106" t="n">
        <f aca="false">Rosters!CW136</f>
        <v>-0.16286934050981</v>
      </c>
      <c r="CX355" s="108" t="n">
        <f aca="false">Rosters!CX136</f>
        <v>1.69214859951122</v>
      </c>
      <c r="CY355" s="108" t="n">
        <f aca="false">Rosters!CY136</f>
        <v>2</v>
      </c>
      <c r="CZ355" s="109" t="n">
        <f aca="false">Rosters!CZ136</f>
        <v>23.5022130520515</v>
      </c>
      <c r="DA355" s="110" t="n">
        <f aca="false">Rosters!DA136</f>
        <v>3</v>
      </c>
      <c r="DB355" s="111" t="n">
        <f aca="false">Rosters!DB136</f>
        <v>76</v>
      </c>
      <c r="DC355" s="8" t="n">
        <f aca="false">Rosters!DC136</f>
        <v>200</v>
      </c>
      <c r="DD355" s="110" t="n">
        <f aca="false">Rosters!DD136</f>
        <v>2</v>
      </c>
      <c r="DE355" s="110" t="n">
        <f aca="false">Rosters!DE136</f>
        <v>24</v>
      </c>
      <c r="DF355" s="7" t="n">
        <f aca="false">BY355-AA355</f>
        <v>0.00370374472182711</v>
      </c>
      <c r="DG355" s="7" t="n">
        <f aca="false">CA355-AB355</f>
        <v>0.0275469650748171</v>
      </c>
      <c r="DH355" s="1" t="n">
        <f aca="false">RANK(CA355,$CA$6:$CA$877)</f>
        <v>709</v>
      </c>
      <c r="DI355" s="1" t="n">
        <f aca="false">RANK(AB355,$AB$6:$AB$877)</f>
        <v>697</v>
      </c>
      <c r="DJ355" s="1" t="n">
        <f aca="false">DI355-DH355</f>
        <v>-12</v>
      </c>
    </row>
    <row r="356" customFormat="false" ht="12.75" hidden="false" customHeight="false" outlineLevel="0" collapsed="false">
      <c r="A356" s="69" t="str">
        <f aca="false">Rosters!A812</f>
        <v>PHO</v>
      </c>
      <c r="B356" s="151" t="n">
        <f aca="false">Rosters!B812</f>
        <v>22</v>
      </c>
      <c r="C356" s="152" t="str">
        <f aca="false">Rosters!C812</f>
        <v>Orlando Johnson</v>
      </c>
      <c r="D356" s="153" t="n">
        <f aca="false">Rosters!D812</f>
        <v>26</v>
      </c>
      <c r="E356" s="154" t="n">
        <f aca="false">Rosters!E812</f>
        <v>2</v>
      </c>
      <c r="F356" s="153" t="n">
        <f aca="false">Rosters!F812</f>
        <v>47</v>
      </c>
      <c r="G356" s="153" t="n">
        <f aca="false">Rosters!G812</f>
        <v>10.1</v>
      </c>
      <c r="H356" s="153" t="n">
        <f aca="false">Rosters!H812</f>
        <v>0.407</v>
      </c>
      <c r="I356" s="153" t="n">
        <f aca="false">Rosters!I812</f>
        <v>0.294</v>
      </c>
      <c r="J356" s="153" t="n">
        <f aca="false">Rosters!J812</f>
        <v>0.353</v>
      </c>
      <c r="K356" s="153" t="n">
        <f aca="false">Rosters!K812</f>
        <v>6.8</v>
      </c>
      <c r="L356" s="153" t="n">
        <f aca="false">Rosters!L812</f>
        <v>14.2</v>
      </c>
      <c r="M356" s="153" t="n">
        <f aca="false">Rosters!M812</f>
        <v>10.4</v>
      </c>
      <c r="N356" s="153" t="n">
        <f aca="false">Rosters!N812</f>
        <v>0</v>
      </c>
      <c r="O356" s="153" t="n">
        <f aca="false">Rosters!O812</f>
        <v>2.1</v>
      </c>
      <c r="P356" s="153" t="n">
        <f aca="false">Rosters!P812</f>
        <v>5.2</v>
      </c>
      <c r="Q356" s="153" t="n">
        <f aca="false">Rosters!Q812</f>
        <v>4.8</v>
      </c>
      <c r="R356" s="153" t="n">
        <f aca="false">Rosters!R812</f>
        <v>18.7</v>
      </c>
      <c r="S356" s="153" t="n">
        <f aca="false">Rosters!S812</f>
        <v>0</v>
      </c>
      <c r="T356" s="153" t="n">
        <f aca="false">Rosters!T812</f>
        <v>0</v>
      </c>
      <c r="U356" s="153" t="n">
        <f aca="false">Rosters!U812</f>
        <v>0.1</v>
      </c>
      <c r="V356" s="153" t="n">
        <f aca="false">Rosters!V812</f>
        <v>0</v>
      </c>
      <c r="W356" s="153" t="n">
        <f aca="false">Rosters!W812</f>
        <v>0.026</v>
      </c>
      <c r="X356" s="153" t="n">
        <f aca="false">Rosters!X812</f>
        <v>0</v>
      </c>
      <c r="Y356" s="153" t="n">
        <f aca="false">Rosters!Y812</f>
        <v>-6.2</v>
      </c>
      <c r="Z356" s="153" t="n">
        <f aca="false">Rosters!Z812</f>
        <v>-2</v>
      </c>
      <c r="AA356" s="153" t="n">
        <f aca="false">Rosters!AA812</f>
        <v>-8.2</v>
      </c>
      <c r="AB356" s="155" t="n">
        <f aca="false">Rosters!AB812</f>
        <v>-0.1</v>
      </c>
      <c r="AC356" s="76" t="n">
        <f aca="false">Rosters!AC812</f>
        <v>-0.038063829787234</v>
      </c>
      <c r="AD356" s="77" t="n">
        <f aca="false">Rosters!AD812</f>
        <v>0.064063829787234</v>
      </c>
      <c r="AE356" s="78" t="n">
        <f aca="false">Rosters!AE812</f>
        <v>17.8024</v>
      </c>
      <c r="AF356" s="79" t="str">
        <f aca="false">Rosters!AF812</f>
        <v>johnsor01</v>
      </c>
      <c r="AG356" s="79" t="n">
        <f aca="false">Rosters!AG812</f>
        <v>-6.5</v>
      </c>
      <c r="AH356" s="8" t="n">
        <f aca="false">Rosters!AH812</f>
        <v>19705</v>
      </c>
      <c r="AI356" s="9" t="n">
        <f aca="false">Rosters!AI812</f>
        <v>82</v>
      </c>
      <c r="AJ356" s="80" t="n">
        <f aca="false">Rosters!AJ812</f>
        <v>0.284451612903226</v>
      </c>
      <c r="AK356" s="81" t="n">
        <f aca="false">Rosters!AK812</f>
        <v>0.526437953833618</v>
      </c>
      <c r="AL356" s="82" t="n">
        <f aca="false">Rosters!AL812</f>
        <v>334120.3423</v>
      </c>
      <c r="AM356" s="83" t="n">
        <f aca="false">Rosters!AM812</f>
        <v>0.526737804339112</v>
      </c>
      <c r="AN356" s="79" t="n">
        <f aca="false">Rosters!AN812</f>
        <v>-7.61653832119238</v>
      </c>
      <c r="AO356" s="84" t="n">
        <f aca="false">Rosters!AO812</f>
        <v>2.4749940785657</v>
      </c>
      <c r="AP356" s="84" t="n">
        <f aca="false">Rosters!AP812</f>
        <v>-0.450118350410761</v>
      </c>
      <c r="AQ356" s="84" t="n">
        <f aca="false">Rosters!AQ812</f>
        <v>-0.419709042499717</v>
      </c>
      <c r="AR356" s="85" t="n">
        <f aca="false">Rosters!AR812</f>
        <v>-2.05355841728551</v>
      </c>
      <c r="AS356" s="86" t="n">
        <f aca="false">Rosters!AS812</f>
        <v>-7.61481170241191</v>
      </c>
      <c r="AT356" s="87" t="n">
        <f aca="false">Rosters!AT812</f>
        <v>0.01192590713017</v>
      </c>
      <c r="AU356" s="84" t="n">
        <f aca="false">Rosters!AU812</f>
        <v>-0.0908135371766962</v>
      </c>
      <c r="AV356" s="79" t="n">
        <f aca="false">Rosters!AV812</f>
        <v>-5.00069606721531</v>
      </c>
      <c r="AW356" s="85" t="n">
        <f aca="false">Rosters!AW812</f>
        <v>-0.559860786556938</v>
      </c>
      <c r="AX356" s="88" t="n">
        <f aca="false">Rosters!AX812</f>
        <v>-8.17467248896885</v>
      </c>
      <c r="AY356" s="89" t="n">
        <f aca="false">Rosters!AY812</f>
        <v>5.24662478744736</v>
      </c>
      <c r="AZ356" s="90" t="n">
        <f aca="false">Rosters!AZ812</f>
        <v>-0.0974903849229982</v>
      </c>
      <c r="BA356" s="91" t="n">
        <f aca="false">Rosters!BA812</f>
        <v>-0.0736385706626582</v>
      </c>
      <c r="BB356" s="92" t="n">
        <f aca="false">Rosters!BB812</f>
        <v>-2.11196253885576</v>
      </c>
      <c r="BC356" s="93" t="n">
        <f aca="false">Rosters!BC812</f>
        <v>-0.0540068168968122</v>
      </c>
      <c r="BD356" s="93" t="n">
        <f aca="false">Rosters!BD812</f>
        <v>-2.24968596980637</v>
      </c>
      <c r="BE356" s="93" t="n">
        <f aca="false">Rosters!BE812</f>
        <v>-0.026574961263363</v>
      </c>
      <c r="BF356" s="94" t="n">
        <f aca="false">Rosters!BF812</f>
        <v>-1.07259212187823</v>
      </c>
      <c r="BG356" s="95" t="n">
        <f aca="false">Rosters!BG812</f>
        <v>-5.51482240870053</v>
      </c>
      <c r="BH356" s="92" t="n">
        <f aca="false">Rosters!BH812</f>
        <v>-0.065769259885543</v>
      </c>
      <c r="BI356" s="92" t="n">
        <f aca="false">Rosters!BI812</f>
        <v>-4.184</v>
      </c>
      <c r="BJ356" s="93" t="n">
        <f aca="false">Rosters!BJ812</f>
        <v>-1.63782245309222</v>
      </c>
      <c r="BK356" s="94" t="n">
        <f aca="false">Rosters!BK812</f>
        <v>-0.676595509381555</v>
      </c>
      <c r="BL356" s="92" t="n">
        <f aca="false">Rosters!BL812</f>
        <v>-2.31566666666666</v>
      </c>
      <c r="BM356" s="96" t="n">
        <f aca="false">Rosters!BM812</f>
        <v>-6.19141791808209</v>
      </c>
      <c r="BN356" s="91" t="n">
        <f aca="false">Rosters!BN812</f>
        <v>3.52970485546421</v>
      </c>
      <c r="BO356" s="96" t="n">
        <f aca="false">Rosters!BO812</f>
        <v>-0.0738382750951175</v>
      </c>
      <c r="BP356" s="97" t="n">
        <f aca="false">Rosters!BP812</f>
        <v>-0.0535642329738285</v>
      </c>
      <c r="BQ356" s="96" t="n">
        <f aca="false">Rosters!BQ812</f>
        <v>-1.98325457088676</v>
      </c>
      <c r="BR356" s="98" t="n">
        <f aca="false">Rosters!BR812</f>
        <v>3.8255698469621</v>
      </c>
      <c r="BS356" s="96" t="n">
        <f aca="false">Rosters!BS812</f>
        <v>-0.0236521098278807</v>
      </c>
      <c r="BT356" s="96" t="n">
        <f aca="false">Rosters!BT812</f>
        <v>-0.0200743376888297</v>
      </c>
      <c r="BU356" s="97" t="n">
        <f aca="false">Rosters!BU812</f>
        <v>-4.20816334719533</v>
      </c>
      <c r="BV356" s="99" t="n">
        <f aca="false">Rosters!BV812</f>
        <v>0.01192590713017</v>
      </c>
      <c r="BW356" s="100" t="n">
        <f aca="false">Rosters!BW812</f>
        <v>23.5</v>
      </c>
      <c r="BX356" s="100" t="n">
        <f aca="false">Rosters!BX812</f>
        <v>7.83333333333333</v>
      </c>
      <c r="BY356" s="101" t="n">
        <f aca="false">Rosters!BY812</f>
        <v>-8.17467248896885</v>
      </c>
      <c r="BZ356" s="102" t="n">
        <f aca="false">Rosters!BZ812</f>
        <v>-0.0974903849229982</v>
      </c>
      <c r="CA356" s="139" t="n">
        <f aca="false">Rosters!CA812</f>
        <v>-0.0736385706626582</v>
      </c>
      <c r="CB356" s="103" t="n">
        <f aca="false">Rosters!CB812</f>
        <v>-3.01918139716899</v>
      </c>
      <c r="CC356" s="101" t="n">
        <f aca="false">Rosters!CC812</f>
        <v>-6.19141791808209</v>
      </c>
      <c r="CD356" s="104" t="n">
        <f aca="false">Rosters!CD812</f>
        <v>-0.0738382750951175</v>
      </c>
      <c r="CE356" s="104" t="n">
        <f aca="false">Rosters!CE812</f>
        <v>-0.0535642329738285</v>
      </c>
      <c r="CF356" s="104" t="n">
        <f aca="false">Rosters!CF812</f>
        <v>-2.19613355192697</v>
      </c>
      <c r="CG356" s="105" t="n">
        <f aca="false">Rosters!CG812</f>
        <v>-1.98325457088676</v>
      </c>
      <c r="CH356" s="103" t="n">
        <f aca="false">Rosters!CH812</f>
        <v>-0.0236521098278807</v>
      </c>
      <c r="CI356" s="104" t="n">
        <f aca="false">Rosters!CI812</f>
        <v>-0.0200743376888297</v>
      </c>
      <c r="CJ356" s="104" t="n">
        <f aca="false">Rosters!CJ812</f>
        <v>-0.823047845242017</v>
      </c>
      <c r="CK356" s="16" t="n">
        <f aca="false">Rosters!CK812</f>
        <v>600000</v>
      </c>
      <c r="CL356" s="16" t="n">
        <f aca="false">Rosters!CL812</f>
        <v>-13600000</v>
      </c>
      <c r="CM356" s="106" t="n">
        <f aca="false">Rosters!CM812</f>
        <v>-4.82895853317339</v>
      </c>
      <c r="CN356" s="106" t="n">
        <f aca="false">Rosters!CN812</f>
        <v>-5.34868542856766</v>
      </c>
      <c r="CO356" s="107" t="n">
        <f aca="false">Rosters!CO812</f>
        <v>0</v>
      </c>
      <c r="CP356" s="106" t="n">
        <f aca="false">Rosters!CP812</f>
        <v>0</v>
      </c>
      <c r="CQ356" s="16" t="str">
        <f aca="false">Rosters!CQ812</f>
        <v/>
      </c>
      <c r="CR356" s="106" t="n">
        <f aca="false">Rosters!CR812</f>
        <v>0</v>
      </c>
      <c r="CS356" s="16" t="str">
        <f aca="false">Rosters!CS812</f>
        <v/>
      </c>
      <c r="CT356" s="106" t="n">
        <f aca="false">Rosters!CT812</f>
        <v>-0.198824140789177</v>
      </c>
      <c r="CU356" s="106" t="n">
        <f aca="false">Rosters!CU812</f>
        <v>-0.144623429029337</v>
      </c>
      <c r="CV356" s="106" t="n">
        <f aca="false">Rosters!CV812</f>
        <v>-0.0542007117598402</v>
      </c>
      <c r="CW356" s="106" t="n">
        <f aca="false">Rosters!CW812</f>
        <v>0</v>
      </c>
      <c r="CX356" s="108" t="e">
        <f aca="false">Rosters!CX812</f>
        <v>#N/A</v>
      </c>
      <c r="CY356" s="108" t="e">
        <f aca="false">Rosters!CY812</f>
        <v>#N/A</v>
      </c>
      <c r="CZ356" s="109" t="e">
        <f aca="false">Rosters!CZ812</f>
        <v>#N/A</v>
      </c>
      <c r="DA356" s="110" t="e">
        <f aca="false">Rosters!DA812</f>
        <v>#N/A</v>
      </c>
      <c r="DB356" s="111" t="e">
        <f aca="false">Rosters!DB812</f>
        <v>#N/A</v>
      </c>
      <c r="DC356" s="8" t="e">
        <f aca="false">Rosters!DC812</f>
        <v>#N/A</v>
      </c>
      <c r="DD356" s="110" t="e">
        <f aca="false">Rosters!DD812</f>
        <v>#N/A</v>
      </c>
      <c r="DE356" s="110" t="e">
        <f aca="false">Rosters!DE812</f>
        <v>#N/A</v>
      </c>
      <c r="DF356" s="7" t="n">
        <f aca="false">BY356-AA356</f>
        <v>0.0253275110311506</v>
      </c>
      <c r="DG356" s="7" t="n">
        <f aca="false">CA356-AB356</f>
        <v>0.0263614293373418</v>
      </c>
      <c r="DH356" s="1" t="n">
        <f aca="false">RANK(CA356,$CA$6:$CA$877)</f>
        <v>710</v>
      </c>
      <c r="DI356" s="1" t="n">
        <f aca="false">RANK(AB356,$AB$6:$AB$877)</f>
        <v>697</v>
      </c>
      <c r="DJ356" s="1" t="n">
        <f aca="false">DI356-DH356</f>
        <v>-13</v>
      </c>
    </row>
    <row r="357" customFormat="false" ht="12.75" hidden="false" customHeight="false" outlineLevel="0" collapsed="false">
      <c r="A357" s="69" t="str">
        <f aca="false">Rosters!A82</f>
        <v>OKC</v>
      </c>
      <c r="B357" s="70" t="n">
        <f aca="false">Rosters!B82</f>
        <v>12</v>
      </c>
      <c r="C357" s="135" t="str">
        <f aca="false">Rosters!C82</f>
        <v>Randy Foye</v>
      </c>
      <c r="D357" s="136" t="n">
        <f aca="false">Rosters!D82</f>
        <v>32</v>
      </c>
      <c r="E357" s="137" t="n">
        <f aca="false">Rosters!E82</f>
        <v>27</v>
      </c>
      <c r="F357" s="136" t="n">
        <f aca="false">Rosters!F82</f>
        <v>572</v>
      </c>
      <c r="G357" s="136" t="n">
        <f aca="false">Rosters!G82</f>
        <v>7.1</v>
      </c>
      <c r="H357" s="136" t="n">
        <f aca="false">Rosters!H82</f>
        <v>0.469</v>
      </c>
      <c r="I357" s="136" t="n">
        <f aca="false">Rosters!I82</f>
        <v>0.544</v>
      </c>
      <c r="J357" s="136" t="n">
        <f aca="false">Rosters!J82</f>
        <v>0.181</v>
      </c>
      <c r="K357" s="136" t="n">
        <f aca="false">Rosters!K82</f>
        <v>1.6</v>
      </c>
      <c r="L357" s="136" t="n">
        <f aca="false">Rosters!L82</f>
        <v>7.8</v>
      </c>
      <c r="M357" s="136" t="n">
        <f aca="false">Rosters!M82</f>
        <v>4.9</v>
      </c>
      <c r="N357" s="136" t="n">
        <f aca="false">Rosters!N82</f>
        <v>11.3</v>
      </c>
      <c r="O357" s="136" t="n">
        <f aca="false">Rosters!O82</f>
        <v>1.1</v>
      </c>
      <c r="P357" s="136" t="n">
        <f aca="false">Rosters!P82</f>
        <v>1.7</v>
      </c>
      <c r="Q357" s="136" t="n">
        <f aca="false">Rosters!Q82</f>
        <v>14.8</v>
      </c>
      <c r="R357" s="136" t="n">
        <f aca="false">Rosters!R82</f>
        <v>14.1</v>
      </c>
      <c r="S357" s="138" t="n">
        <f aca="false">Rosters!S82</f>
        <v>0</v>
      </c>
      <c r="T357" s="136" t="n">
        <f aca="false">Rosters!T82</f>
        <v>0</v>
      </c>
      <c r="U357" s="136" t="n">
        <f aca="false">Rosters!U82</f>
        <v>0.4</v>
      </c>
      <c r="V357" s="136" t="n">
        <f aca="false">Rosters!V82</f>
        <v>0.4</v>
      </c>
      <c r="W357" s="75" t="n">
        <f aca="false">Rosters!W82</f>
        <v>0.038</v>
      </c>
      <c r="X357" s="138" t="n">
        <f aca="false">Rosters!X82</f>
        <v>0</v>
      </c>
      <c r="Y357" s="136" t="n">
        <f aca="false">Rosters!Y82</f>
        <v>-1.9</v>
      </c>
      <c r="Z357" s="136" t="n">
        <f aca="false">Rosters!Z82</f>
        <v>-0.6</v>
      </c>
      <c r="AA357" s="136" t="n">
        <f aca="false">Rosters!AA82</f>
        <v>-2.5</v>
      </c>
      <c r="AB357" s="136" t="n">
        <f aca="false">Rosters!AB82</f>
        <v>-0.1</v>
      </c>
      <c r="AC357" s="76" t="n">
        <f aca="false">Rosters!AC82</f>
        <v>0.00221678321678322</v>
      </c>
      <c r="AD357" s="77" t="n">
        <f aca="false">Rosters!AD82</f>
        <v>0.0357832167832168</v>
      </c>
      <c r="AE357" s="78" t="n">
        <f aca="false">Rosters!AE82</f>
        <v>12.0132</v>
      </c>
      <c r="AF357" s="79" t="str">
        <f aca="false">Rosters!AF82</f>
        <v>foyera01</v>
      </c>
      <c r="AG357" s="79" t="n">
        <f aca="false">Rosters!AG82</f>
        <v>7.35</v>
      </c>
      <c r="AH357" s="8" t="n">
        <f aca="false">Rosters!AH82</f>
        <v>19829</v>
      </c>
      <c r="AI357" s="9" t="n">
        <f aca="false">Rosters!AI82</f>
        <v>82</v>
      </c>
      <c r="AJ357" s="80" t="n">
        <f aca="false">Rosters!AJ82</f>
        <v>0.284451612903226</v>
      </c>
      <c r="AK357" s="81" t="n">
        <f aca="false">Rosters!AK82</f>
        <v>0.565653848353433</v>
      </c>
      <c r="AL357" s="82" t="n">
        <f aca="false">Rosters!AL82</f>
        <v>340651.3182</v>
      </c>
      <c r="AM357" s="83" t="n">
        <f aca="false">Rosters!AM82</f>
        <v>0.567643668751153</v>
      </c>
      <c r="AN357" s="79" t="n">
        <f aca="false">Rosters!AN82</f>
        <v>-1.86848292032696</v>
      </c>
      <c r="AO357" s="84" t="n">
        <f aca="false">Rosters!AO82</f>
        <v>-0.642083621794126</v>
      </c>
      <c r="AP357" s="84" t="n">
        <f aca="false">Rosters!AP82</f>
        <v>-0.141166946977392</v>
      </c>
      <c r="AQ357" s="84" t="n">
        <f aca="false">Rosters!AQ82</f>
        <v>-0.478636264065735</v>
      </c>
      <c r="AR357" s="85" t="n">
        <f aca="false">Rosters!AR82</f>
        <v>-0.743358453074646</v>
      </c>
      <c r="AS357" s="86" t="n">
        <f aca="false">Rosters!AS82</f>
        <v>-3.73256125926147</v>
      </c>
      <c r="AT357" s="87" t="n">
        <f aca="false">Rosters!AT82</f>
        <v>0.14423319380705</v>
      </c>
      <c r="AU357" s="84" t="n">
        <f aca="false">Rosters!AU82</f>
        <v>-0.538359231503748</v>
      </c>
      <c r="AV357" s="79" t="n">
        <f aca="false">Rosters!AV82</f>
        <v>2.73608906237547</v>
      </c>
      <c r="AW357" s="85" t="n">
        <f aca="false">Rosters!AW82</f>
        <v>1.2167821875249</v>
      </c>
      <c r="AX357" s="88" t="n">
        <f aca="false">Rosters!AX82</f>
        <v>-2.51577907173657</v>
      </c>
      <c r="AY357" s="89" t="n">
        <f aca="false">Rosters!AY82</f>
        <v>2.64530251250886</v>
      </c>
      <c r="AZ357" s="90" t="n">
        <f aca="false">Rosters!AZ82</f>
        <v>-0.362858850429501</v>
      </c>
      <c r="BA357" s="91" t="n">
        <f aca="false">Rosters!BA82</f>
        <v>-0.0743924628154009</v>
      </c>
      <c r="BB357" s="92" t="n">
        <f aca="false">Rosters!BB82</f>
        <v>-0.736685396805021</v>
      </c>
      <c r="BC357" s="93" t="n">
        <f aca="false">Rosters!BC82</f>
        <v>0.171716783059319</v>
      </c>
      <c r="BD357" s="93" t="n">
        <f aca="false">Rosters!BD82</f>
        <v>-1.75257156575492</v>
      </c>
      <c r="BE357" s="93" t="n">
        <f aca="false">Rosters!BE82</f>
        <v>-0.189420507528093</v>
      </c>
      <c r="BF357" s="94" t="n">
        <f aca="false">Rosters!BF82</f>
        <v>-0.388262838684369</v>
      </c>
      <c r="BG357" s="95" t="n">
        <f aca="false">Rosters!BG82</f>
        <v>-2.89522352571308</v>
      </c>
      <c r="BH357" s="92" t="n">
        <f aca="false">Rosters!BH82</f>
        <v>-0.417587335898907</v>
      </c>
      <c r="BI357" s="92" t="n">
        <f aca="false">Rosters!BI82</f>
        <v>6.506</v>
      </c>
      <c r="BJ357" s="93" t="n">
        <f aca="false">Rosters!BJ82</f>
        <v>2.75215190238982</v>
      </c>
      <c r="BK357" s="94" t="n">
        <f aca="false">Rosters!BK82</f>
        <v>1.01100961952204</v>
      </c>
      <c r="BL357" s="92" t="n">
        <f aca="false">Rosters!BL82</f>
        <v>0.844333333333339</v>
      </c>
      <c r="BM357" s="96" t="n">
        <f aca="false">Rosters!BM82</f>
        <v>-1.88421390619105</v>
      </c>
      <c r="BN357" s="91" t="n">
        <f aca="false">Rosters!BN82</f>
        <v>1.76080570850603</v>
      </c>
      <c r="BO357" s="96" t="n">
        <f aca="false">Rosters!BO82</f>
        <v>-0.271766189505593</v>
      </c>
      <c r="BP357" s="97" t="n">
        <f aca="false">Rosters!BP82</f>
        <v>-0.0265697600336072</v>
      </c>
      <c r="BQ357" s="96" t="n">
        <f aca="false">Rosters!BQ82</f>
        <v>-0.63156516554552</v>
      </c>
      <c r="BR357" s="98" t="n">
        <f aca="false">Rosters!BR82</f>
        <v>1.95261780900638</v>
      </c>
      <c r="BS357" s="96" t="n">
        <f aca="false">Rosters!BS82</f>
        <v>-0.0910926609239088</v>
      </c>
      <c r="BT357" s="96" t="n">
        <f aca="false">Rosters!BT82</f>
        <v>-0.0478227027817937</v>
      </c>
      <c r="BU357" s="97" t="n">
        <f aca="false">Rosters!BU82</f>
        <v>-1.25264874064553</v>
      </c>
      <c r="BV357" s="99" t="n">
        <f aca="false">Rosters!BV82</f>
        <v>0.14423319380705</v>
      </c>
      <c r="BW357" s="100" t="n">
        <f aca="false">Rosters!BW82</f>
        <v>21.1851851851852</v>
      </c>
      <c r="BX357" s="100" t="n">
        <f aca="false">Rosters!BX82</f>
        <v>18.4516129032258</v>
      </c>
      <c r="BY357" s="101" t="n">
        <f aca="false">Rosters!BY82</f>
        <v>-2.51577907173657</v>
      </c>
      <c r="BZ357" s="102" t="n">
        <f aca="false">Rosters!BZ82</f>
        <v>-0.362858850429501</v>
      </c>
      <c r="CA357" s="139" t="n">
        <f aca="false">Rosters!CA82</f>
        <v>-0.0743924628154009</v>
      </c>
      <c r="CB357" s="103" t="n">
        <f aca="false">Rosters!CB82</f>
        <v>-0.225932664846773</v>
      </c>
      <c r="CC357" s="101" t="n">
        <f aca="false">Rosters!CC82</f>
        <v>-1.88421390619105</v>
      </c>
      <c r="CD357" s="104" t="n">
        <f aca="false">Rosters!CD82</f>
        <v>-0.271766189505593</v>
      </c>
      <c r="CE357" s="104" t="n">
        <f aca="false">Rosters!CE82</f>
        <v>-0.0265697600336072</v>
      </c>
      <c r="CF357" s="104" t="n">
        <f aca="false">Rosters!CF82</f>
        <v>-0.0806933452872515</v>
      </c>
      <c r="CG357" s="105" t="n">
        <f aca="false">Rosters!CG82</f>
        <v>-0.63156516554552</v>
      </c>
      <c r="CH357" s="103" t="n">
        <f aca="false">Rosters!CH82</f>
        <v>-0.0910926609239088</v>
      </c>
      <c r="CI357" s="104" t="n">
        <f aca="false">Rosters!CI82</f>
        <v>-0.0478227027817937</v>
      </c>
      <c r="CJ357" s="104" t="n">
        <f aca="false">Rosters!CJ82</f>
        <v>-0.145239319559521</v>
      </c>
      <c r="CK357" s="16" t="n">
        <f aca="false">Rosters!CK82</f>
        <v>600000</v>
      </c>
      <c r="CL357" s="16" t="n">
        <f aca="false">Rosters!CL82</f>
        <v>-100000</v>
      </c>
      <c r="CM357" s="106" t="n">
        <f aca="false">Rosters!CM82</f>
        <v>-0.587029425023576</v>
      </c>
      <c r="CN357" s="106" t="n">
        <f aca="false">Rosters!CN82</f>
        <v>-1.39666404959413</v>
      </c>
      <c r="CO357" s="107" t="n">
        <f aca="false">Rosters!CO82</f>
        <v>0.304983712808851</v>
      </c>
      <c r="CP357" s="106" t="n">
        <f aca="false">Rosters!CP82</f>
        <v>0.18400763822584</v>
      </c>
      <c r="CQ357" s="16" t="n">
        <f aca="false">Rosters!CQ82</f>
        <v>1900000</v>
      </c>
      <c r="CR357" s="106" t="n">
        <f aca="false">Rosters!CR82</f>
        <v>-0.157304216287321</v>
      </c>
      <c r="CS357" s="16" t="n">
        <f aca="false">Rosters!CS82</f>
        <v>200000</v>
      </c>
      <c r="CT357" s="106" t="n">
        <f aca="false">Rosters!CT82</f>
        <v>-0.200859649601582</v>
      </c>
      <c r="CU357" s="106" t="n">
        <f aca="false">Rosters!CU82</f>
        <v>-0.0717383520907394</v>
      </c>
      <c r="CV357" s="106" t="n">
        <f aca="false">Rosters!CV82</f>
        <v>-0.129121297510843</v>
      </c>
      <c r="CW357" s="106" t="n">
        <f aca="false">Rosters!CW82</f>
        <v>-0.424721383975768</v>
      </c>
      <c r="CX357" s="108" t="n">
        <f aca="false">Rosters!CX82</f>
        <v>1.9102542745626</v>
      </c>
      <c r="CY357" s="108" t="n">
        <f aca="false">Rosters!CY82</f>
        <v>2</v>
      </c>
      <c r="CZ357" s="109" t="n">
        <f aca="false">Rosters!CZ82</f>
        <v>32.3566115854083</v>
      </c>
      <c r="DA357" s="110" t="n">
        <f aca="false">Rosters!DA82</f>
        <v>9</v>
      </c>
      <c r="DB357" s="111" t="n">
        <f aca="false">Rosters!DB82</f>
        <v>76</v>
      </c>
      <c r="DC357" s="8" t="n">
        <f aca="false">Rosters!DC82</f>
        <v>213</v>
      </c>
      <c r="DD357" s="110" t="n">
        <f aca="false">Rosters!DD82</f>
        <v>2</v>
      </c>
      <c r="DE357" s="110" t="n">
        <f aca="false">Rosters!DE82</f>
        <v>32</v>
      </c>
      <c r="DF357" s="7" t="n">
        <f aca="false">BY357-AA357</f>
        <v>-0.0157790717365676</v>
      </c>
      <c r="DG357" s="7" t="n">
        <f aca="false">CA357-AB357</f>
        <v>0.0256075371845992</v>
      </c>
      <c r="DH357" s="1" t="n">
        <f aca="false">RANK(CA357,$CA$6:$CA$877)</f>
        <v>711</v>
      </c>
      <c r="DI357" s="1" t="n">
        <f aca="false">RANK(AB357,$AB$6:$AB$877)</f>
        <v>697</v>
      </c>
      <c r="DJ357" s="1" t="n">
        <f aca="false">DI357-DH357</f>
        <v>-14</v>
      </c>
    </row>
    <row r="358" customFormat="false" ht="12.75" hidden="false" customHeight="false" outlineLevel="0" collapsed="false">
      <c r="A358" s="69" t="str">
        <f aca="false">Rosters!A567</f>
        <v>ORL</v>
      </c>
      <c r="B358" s="70" t="n">
        <f aca="false">Rosters!B567</f>
        <v>17</v>
      </c>
      <c r="C358" s="135" t="str">
        <f aca="false">Rosters!C567</f>
        <v>Keith Appling</v>
      </c>
      <c r="D358" s="136" t="n">
        <f aca="false">Rosters!D567</f>
        <v>23</v>
      </c>
      <c r="E358" s="137" t="n">
        <f aca="false">Rosters!E567</f>
        <v>5</v>
      </c>
      <c r="F358" s="136" t="n">
        <f aca="false">Rosters!F567</f>
        <v>27</v>
      </c>
      <c r="G358" s="136" t="n">
        <f aca="false">Rosters!G567</f>
        <v>-4.8</v>
      </c>
      <c r="H358" s="136" t="n">
        <f aca="false">Rosters!H567</f>
        <v>0.338</v>
      </c>
      <c r="I358" s="136" t="n">
        <f aca="false">Rosters!I567</f>
        <v>0.375</v>
      </c>
      <c r="J358" s="136" t="n">
        <f aca="false">Rosters!J567</f>
        <v>0.25</v>
      </c>
      <c r="K358" s="136" t="n">
        <f aca="false">Rosters!K567</f>
        <v>0</v>
      </c>
      <c r="L358" s="136" t="n">
        <f aca="false">Rosters!L567</f>
        <v>4.2</v>
      </c>
      <c r="M358" s="136" t="n">
        <f aca="false">Rosters!M567</f>
        <v>2.1</v>
      </c>
      <c r="N358" s="136" t="n">
        <f aca="false">Rosters!N567</f>
        <v>5</v>
      </c>
      <c r="O358" s="136" t="n">
        <f aca="false">Rosters!O567</f>
        <v>1.9</v>
      </c>
      <c r="P358" s="136" t="n">
        <f aca="false">Rosters!P567</f>
        <v>0</v>
      </c>
      <c r="Q358" s="136" t="n">
        <f aca="false">Rosters!Q567</f>
        <v>25.3</v>
      </c>
      <c r="R358" s="136" t="n">
        <f aca="false">Rosters!R567</f>
        <v>19.5</v>
      </c>
      <c r="S358" s="138" t="n">
        <f aca="false">Rosters!S567</f>
        <v>0</v>
      </c>
      <c r="T358" s="136" t="n">
        <f aca="false">Rosters!T567</f>
        <v>-0.1</v>
      </c>
      <c r="U358" s="136" t="n">
        <f aca="false">Rosters!U567</f>
        <v>0</v>
      </c>
      <c r="V358" s="136" t="n">
        <f aca="false">Rosters!V567</f>
        <v>-0.1</v>
      </c>
      <c r="W358" s="75" t="n">
        <f aca="false">Rosters!W567</f>
        <v>-0.199</v>
      </c>
      <c r="X358" s="138" t="n">
        <f aca="false">Rosters!X567</f>
        <v>0</v>
      </c>
      <c r="Y358" s="136" t="n">
        <f aca="false">Rosters!Y567</f>
        <v>-10.3</v>
      </c>
      <c r="Z358" s="136" t="n">
        <f aca="false">Rosters!Z567</f>
        <v>-2.7</v>
      </c>
      <c r="AA358" s="136" t="n">
        <f aca="false">Rosters!AA567</f>
        <v>-13</v>
      </c>
      <c r="AB358" s="136" t="n">
        <f aca="false">Rosters!AB567</f>
        <v>-0.1</v>
      </c>
      <c r="AC358" s="76" t="n">
        <f aca="false">Rosters!AC567</f>
        <v>-0.188388888888889</v>
      </c>
      <c r="AD358" s="77" t="n">
        <f aca="false">Rosters!AD567</f>
        <v>-0.0106111111111111</v>
      </c>
      <c r="AE358" s="78" t="n">
        <f aca="false">Rosters!AE567</f>
        <v>14.5665</v>
      </c>
      <c r="AF358" s="79" t="str">
        <f aca="false">Rosters!AF567</f>
        <v>applike01</v>
      </c>
      <c r="AG358" s="79" t="n">
        <f aca="false">Rosters!AG567</f>
        <v>-1.8</v>
      </c>
      <c r="AH358" s="8" t="n">
        <f aca="false">Rosters!AH567</f>
        <v>19907</v>
      </c>
      <c r="AI358" s="9" t="n">
        <f aca="false">Rosters!AI567</f>
        <v>82</v>
      </c>
      <c r="AJ358" s="80" t="n">
        <f aca="false">Rosters!AJ567</f>
        <v>0.284451612903226</v>
      </c>
      <c r="AK358" s="81" t="n">
        <f aca="false">Rosters!AK567</f>
        <v>0.53331987649058</v>
      </c>
      <c r="AL358" s="82" t="n">
        <f aca="false">Rosters!AL567</f>
        <v>346976.8716</v>
      </c>
      <c r="AM358" s="83" t="n">
        <f aca="false">Rosters!AM567</f>
        <v>0.53354152123598</v>
      </c>
      <c r="AN358" s="79" t="n">
        <f aca="false">Rosters!AN567</f>
        <v>-4.56464446998536</v>
      </c>
      <c r="AO358" s="84" t="n">
        <f aca="false">Rosters!AO567</f>
        <v>-0.541693359188006</v>
      </c>
      <c r="AP358" s="84" t="n">
        <f aca="false">Rosters!AP567</f>
        <v>-0.492504919950103</v>
      </c>
      <c r="AQ358" s="84" t="n">
        <f aca="false">Rosters!AQ567</f>
        <v>-5.07050143664066</v>
      </c>
      <c r="AR358" s="85" t="n">
        <f aca="false">Rosters!AR567</f>
        <v>-2.64994817314656</v>
      </c>
      <c r="AS358" s="86" t="n">
        <f aca="false">Rosters!AS567</f>
        <v>-12.8267874389606</v>
      </c>
      <c r="AT358" s="87" t="n">
        <f aca="false">Rosters!AT567</f>
        <v>0.00678153413372181</v>
      </c>
      <c r="AU358" s="84" t="n">
        <f aca="false">Rosters!AU567</f>
        <v>-0.0869852968433054</v>
      </c>
      <c r="AV358" s="79" t="n">
        <f aca="false">Rosters!AV567</f>
        <v>-1.26247407223609</v>
      </c>
      <c r="AW358" s="85" t="n">
        <f aca="false">Rosters!AW567</f>
        <v>-0.179505185552782</v>
      </c>
      <c r="AX358" s="88" t="n">
        <f aca="false">Rosters!AX567</f>
        <v>-13.0062926245134</v>
      </c>
      <c r="AY358" s="89" t="n">
        <f aca="false">Rosters!AY567</f>
        <v>6.41125224324688</v>
      </c>
      <c r="AZ358" s="90" t="n">
        <f aca="false">Rosters!AZ567</f>
        <v>-0.0882026173863116</v>
      </c>
      <c r="BA358" s="91" t="n">
        <f aca="false">Rosters!BA567</f>
        <v>-0.074639549118868</v>
      </c>
      <c r="BB358" s="92" t="n">
        <f aca="false">Rosters!BB567</f>
        <v>-1.69492138514968</v>
      </c>
      <c r="BC358" s="93" t="n">
        <f aca="false">Rosters!BC567</f>
        <v>-0.135502507518637</v>
      </c>
      <c r="BD358" s="93" t="n">
        <f aca="false">Rosters!BD567</f>
        <v>-6.91982334141279</v>
      </c>
      <c r="BE358" s="93" t="n">
        <f aca="false">Rosters!BE567</f>
        <v>0.176999477648468</v>
      </c>
      <c r="BF358" s="94" t="n">
        <f aca="false">Rosters!BF567</f>
        <v>-1.38409188167128</v>
      </c>
      <c r="BG358" s="95" t="n">
        <f aca="false">Rosters!BG567</f>
        <v>-9.95733963810392</v>
      </c>
      <c r="BH358" s="92" t="n">
        <f aca="false">Rosters!BH567</f>
        <v>-0.0675260386368629</v>
      </c>
      <c r="BI358" s="92" t="n">
        <f aca="false">Rosters!BI567</f>
        <v>-1.244</v>
      </c>
      <c r="BJ358" s="93" t="n">
        <f aca="false">Rosters!BJ567</f>
        <v>0.231451888729336</v>
      </c>
      <c r="BK358" s="94" t="n">
        <f aca="false">Rosters!BK567</f>
        <v>-0.344850377745867</v>
      </c>
      <c r="BL358" s="92" t="n">
        <f aca="false">Rosters!BL567</f>
        <v>-0.565666666666658</v>
      </c>
      <c r="BM358" s="96" t="n">
        <f aca="false">Rosters!BM567</f>
        <v>-10.3021900158498</v>
      </c>
      <c r="BN358" s="91" t="n">
        <f aca="false">Rosters!BN567</f>
        <v>4.32165152540788</v>
      </c>
      <c r="BO358" s="96" t="n">
        <f aca="false">Rosters!BO567</f>
        <v>-0.0698646532445733</v>
      </c>
      <c r="BP358" s="97" t="n">
        <f aca="false">Rosters!BP567</f>
        <v>-0.0583360452172463</v>
      </c>
      <c r="BQ358" s="96" t="n">
        <f aca="false">Rosters!BQ567</f>
        <v>-2.70410260866359</v>
      </c>
      <c r="BR358" s="98" t="n">
        <f aca="false">Rosters!BR567</f>
        <v>4.66410161513775</v>
      </c>
      <c r="BS358" s="96" t="n">
        <f aca="false">Rosters!BS567</f>
        <v>-0.0183379641417383</v>
      </c>
      <c r="BT358" s="96" t="n">
        <f aca="false">Rosters!BT567</f>
        <v>-0.0163035039016218</v>
      </c>
      <c r="BU358" s="97" t="n">
        <f aca="false">Rosters!BU567</f>
        <v>-7.5980874071862</v>
      </c>
      <c r="BV358" s="99" t="n">
        <f aca="false">Rosters!BV567</f>
        <v>0.00678153413372181</v>
      </c>
      <c r="BW358" s="100" t="n">
        <f aca="false">Rosters!BW567</f>
        <v>5.4</v>
      </c>
      <c r="BX358" s="100" t="n">
        <f aca="false">Rosters!BX567</f>
        <v>3</v>
      </c>
      <c r="BY358" s="101" t="n">
        <f aca="false">Rosters!BY567</f>
        <v>-13.0062926245134</v>
      </c>
      <c r="BZ358" s="102" t="n">
        <f aca="false">Rosters!BZ567</f>
        <v>-0.0882026173863116</v>
      </c>
      <c r="CA358" s="139" t="n">
        <f aca="false">Rosters!CA567</f>
        <v>-0.074639549118868</v>
      </c>
      <c r="CB358" s="103" t="n">
        <f aca="false">Rosters!CB567</f>
        <v>-1.22408860554944</v>
      </c>
      <c r="CC358" s="101" t="n">
        <f aca="false">Rosters!CC567</f>
        <v>-10.3021900158498</v>
      </c>
      <c r="CD358" s="104" t="n">
        <f aca="false">Rosters!CD567</f>
        <v>-0.0698646532445733</v>
      </c>
      <c r="CE358" s="104" t="n">
        <f aca="false">Rosters!CE567</f>
        <v>-0.0583360452172463</v>
      </c>
      <c r="CF358" s="104" t="n">
        <f aca="false">Rosters!CF567</f>
        <v>-0.956711141562839</v>
      </c>
      <c r="CG358" s="105" t="n">
        <f aca="false">Rosters!CG567</f>
        <v>-2.70410260866359</v>
      </c>
      <c r="CH358" s="103" t="n">
        <f aca="false">Rosters!CH567</f>
        <v>-0.0183379641417383</v>
      </c>
      <c r="CI358" s="104" t="n">
        <f aca="false">Rosters!CI567</f>
        <v>-0.0163035039016218</v>
      </c>
      <c r="CJ358" s="104" t="n">
        <f aca="false">Rosters!CJ567</f>
        <v>-0.267377463986597</v>
      </c>
      <c r="CK358" s="16" t="n">
        <f aca="false">Rosters!CK567</f>
        <v>600000</v>
      </c>
      <c r="CL358" s="16" t="n">
        <f aca="false">Rosters!CL567</f>
        <v>-4900000</v>
      </c>
      <c r="CM358" s="106" t="n">
        <f aca="false">Rosters!CM567</f>
        <v>-5.17212227228877</v>
      </c>
      <c r="CN358" s="106" t="n">
        <f aca="false">Rosters!CN567</f>
        <v>-6.0311944127247</v>
      </c>
      <c r="CO358" s="107" t="n">
        <f aca="false">Rosters!CO567</f>
        <v>0</v>
      </c>
      <c r="CP358" s="106" t="n">
        <f aca="false">Rosters!CP567</f>
        <v>0</v>
      </c>
      <c r="CQ358" s="16" t="str">
        <f aca="false">Rosters!CQ567</f>
        <v/>
      </c>
      <c r="CR358" s="106" t="n">
        <f aca="false">Rosters!CR567</f>
        <v>0</v>
      </c>
      <c r="CS358" s="16" t="str">
        <f aca="false">Rosters!CS567</f>
        <v/>
      </c>
      <c r="CT358" s="106" t="n">
        <f aca="false">Rosters!CT567</f>
        <v>-0.201526782620944</v>
      </c>
      <c r="CU358" s="106" t="n">
        <f aca="false">Rosters!CU567</f>
        <v>-0.157507322086565</v>
      </c>
      <c r="CV358" s="106" t="n">
        <f aca="false">Rosters!CV567</f>
        <v>-0.0440194605343788</v>
      </c>
      <c r="CW358" s="106" t="n">
        <f aca="false">Rosters!CW567</f>
        <v>0</v>
      </c>
      <c r="CX358" s="108" t="e">
        <f aca="false">Rosters!CX567</f>
        <v>#N/A</v>
      </c>
      <c r="CY358" s="108" t="e">
        <f aca="false">Rosters!CY567</f>
        <v>#N/A</v>
      </c>
      <c r="CZ358" s="109" t="e">
        <f aca="false">Rosters!CZ567</f>
        <v>#N/A</v>
      </c>
      <c r="DA358" s="110" t="e">
        <f aca="false">Rosters!DA567</f>
        <v>#N/A</v>
      </c>
      <c r="DB358" s="111" t="e">
        <f aca="false">Rosters!DB567</f>
        <v>#N/A</v>
      </c>
      <c r="DC358" s="8" t="e">
        <f aca="false">Rosters!DC567</f>
        <v>#N/A</v>
      </c>
      <c r="DD358" s="110" t="e">
        <f aca="false">Rosters!DD567</f>
        <v>#N/A</v>
      </c>
      <c r="DE358" s="110" t="e">
        <f aca="false">Rosters!DE567</f>
        <v>#N/A</v>
      </c>
      <c r="DF358" s="7" t="n">
        <f aca="false">BY358-AA358</f>
        <v>-0.00629262451337631</v>
      </c>
      <c r="DG358" s="7" t="n">
        <f aca="false">CA358-AB358</f>
        <v>0.025360450881132</v>
      </c>
      <c r="DH358" s="1" t="n">
        <f aca="false">RANK(CA358,$CA$6:$CA$877)</f>
        <v>712</v>
      </c>
      <c r="DI358" s="1" t="n">
        <f aca="false">RANK(AB358,$AB$6:$AB$877)</f>
        <v>697</v>
      </c>
      <c r="DJ358" s="1" t="n">
        <f aca="false">DI358-DH358</f>
        <v>-15</v>
      </c>
    </row>
    <row r="359" customFormat="false" ht="12.75" hidden="false" customHeight="false" outlineLevel="0" collapsed="false">
      <c r="A359" s="69" t="str">
        <f aca="false">Rosters!A85</f>
        <v>OKC</v>
      </c>
      <c r="B359" s="70" t="n">
        <f aca="false">Rosters!B85</f>
        <v>15</v>
      </c>
      <c r="C359" s="135" t="str">
        <f aca="false">Rosters!C85</f>
        <v>Josh Huestis</v>
      </c>
      <c r="D359" s="136" t="n">
        <f aca="false">Rosters!D85</f>
        <v>24</v>
      </c>
      <c r="E359" s="137" t="n">
        <f aca="false">Rosters!E85</f>
        <v>5</v>
      </c>
      <c r="F359" s="136" t="n">
        <f aca="false">Rosters!F85</f>
        <v>55</v>
      </c>
      <c r="G359" s="136" t="n">
        <f aca="false">Rosters!G85</f>
        <v>6.7</v>
      </c>
      <c r="H359" s="136" t="n">
        <f aca="false">Rosters!H85</f>
        <v>0.509</v>
      </c>
      <c r="I359" s="136" t="n">
        <f aca="false">Rosters!I85</f>
        <v>0.5</v>
      </c>
      <c r="J359" s="136" t="n">
        <f aca="false">Rosters!J85</f>
        <v>0.333</v>
      </c>
      <c r="K359" s="136" t="n">
        <f aca="false">Rosters!K85</f>
        <v>4.2</v>
      </c>
      <c r="L359" s="136" t="n">
        <f aca="false">Rosters!L85</f>
        <v>15</v>
      </c>
      <c r="M359" s="136" t="n">
        <f aca="false">Rosters!M85</f>
        <v>9.9</v>
      </c>
      <c r="N359" s="136" t="n">
        <f aca="false">Rosters!N85</f>
        <v>0</v>
      </c>
      <c r="O359" s="136" t="n">
        <f aca="false">Rosters!O85</f>
        <v>0.9</v>
      </c>
      <c r="P359" s="136" t="n">
        <f aca="false">Rosters!P85</f>
        <v>2.8</v>
      </c>
      <c r="Q359" s="136" t="n">
        <f aca="false">Rosters!Q85</f>
        <v>17.9</v>
      </c>
      <c r="R359" s="136" t="n">
        <f aca="false">Rosters!R85</f>
        <v>13</v>
      </c>
      <c r="S359" s="138" t="n">
        <f aca="false">Rosters!S85</f>
        <v>0</v>
      </c>
      <c r="T359" s="136" t="n">
        <f aca="false">Rosters!T85</f>
        <v>0</v>
      </c>
      <c r="U359" s="136" t="n">
        <f aca="false">Rosters!U85</f>
        <v>0.1</v>
      </c>
      <c r="V359" s="136" t="n">
        <f aca="false">Rosters!V85</f>
        <v>0</v>
      </c>
      <c r="W359" s="75" t="n">
        <f aca="false">Rosters!W85</f>
        <v>0.01</v>
      </c>
      <c r="X359" s="138" t="n">
        <f aca="false">Rosters!X85</f>
        <v>0</v>
      </c>
      <c r="Y359" s="136" t="n">
        <f aca="false">Rosters!Y85</f>
        <v>-4.9</v>
      </c>
      <c r="Z359" s="136" t="n">
        <f aca="false">Rosters!Z85</f>
        <v>-2.5</v>
      </c>
      <c r="AA359" s="136" t="n">
        <f aca="false">Rosters!AA85</f>
        <v>-7.4</v>
      </c>
      <c r="AB359" s="136" t="n">
        <f aca="false">Rosters!AB85</f>
        <v>-0.1</v>
      </c>
      <c r="AC359" s="76" t="n">
        <f aca="false">Rosters!AC85</f>
        <v>-0.0386363636363636</v>
      </c>
      <c r="AD359" s="77" t="n">
        <f aca="false">Rosters!AD85</f>
        <v>0.0486363636363636</v>
      </c>
      <c r="AE359" s="78" t="n">
        <f aca="false">Rosters!AE85</f>
        <v>10.673</v>
      </c>
      <c r="AF359" s="79" t="str">
        <f aca="false">Rosters!AF85</f>
        <v>huestjo01</v>
      </c>
      <c r="AG359" s="79" t="n">
        <f aca="false">Rosters!AG85</f>
        <v>7.35</v>
      </c>
      <c r="AH359" s="8" t="n">
        <f aca="false">Rosters!AH85</f>
        <v>19829</v>
      </c>
      <c r="AI359" s="9" t="n">
        <f aca="false">Rosters!AI85</f>
        <v>82</v>
      </c>
      <c r="AJ359" s="80" t="n">
        <f aca="false">Rosters!AJ85</f>
        <v>0.284451612903226</v>
      </c>
      <c r="AK359" s="81" t="n">
        <f aca="false">Rosters!AK85</f>
        <v>0.565653848353433</v>
      </c>
      <c r="AL359" s="82" t="n">
        <f aca="false">Rosters!AL85</f>
        <v>340651.3182</v>
      </c>
      <c r="AM359" s="83" t="n">
        <f aca="false">Rosters!AM85</f>
        <v>0.565751643560041</v>
      </c>
      <c r="AN359" s="79" t="n">
        <f aca="false">Rosters!AN85</f>
        <v>-8.04851883092035</v>
      </c>
      <c r="AO359" s="84" t="n">
        <f aca="false">Rosters!AO85</f>
        <v>-0.308190402793395</v>
      </c>
      <c r="AP359" s="84" t="n">
        <f aca="false">Rosters!AP85</f>
        <v>-0.262832319818274</v>
      </c>
      <c r="AQ359" s="84" t="n">
        <f aca="false">Rosters!AQ85</f>
        <v>1.96739737845259</v>
      </c>
      <c r="AR359" s="85" t="n">
        <f aca="false">Rosters!AR85</f>
        <v>-2.26606511190267</v>
      </c>
      <c r="AS359" s="86" t="n">
        <f aca="false">Rosters!AS85</f>
        <v>-8.65537696716382</v>
      </c>
      <c r="AT359" s="87" t="n">
        <f aca="false">Rosters!AT85</f>
        <v>0.013868576327601</v>
      </c>
      <c r="AU359" s="84" t="n">
        <f aca="false">Rosters!AU85</f>
        <v>-0.120037756113271</v>
      </c>
      <c r="AV359" s="79" t="n">
        <f aca="false">Rosters!AV85</f>
        <v>2.73608906237547</v>
      </c>
      <c r="AW359" s="85" t="n">
        <f aca="false">Rosters!AW85</f>
        <v>1.2167821875249</v>
      </c>
      <c r="AX359" s="88" t="n">
        <f aca="false">Rosters!AX85</f>
        <v>-7.43859477963892</v>
      </c>
      <c r="AY359" s="89" t="n">
        <f aca="false">Rosters!AY85</f>
        <v>4.97099931231621</v>
      </c>
      <c r="AZ359" s="90" t="n">
        <f aca="false">Rosters!AZ85</f>
        <v>-0.103162719471517</v>
      </c>
      <c r="BA359" s="91" t="n">
        <f aca="false">Rosters!BA85</f>
        <v>-0.0754255668163146</v>
      </c>
      <c r="BB359" s="92" t="n">
        <f aca="false">Rosters!BB85</f>
        <v>-2.74692385187541</v>
      </c>
      <c r="BC359" s="93" t="n">
        <f aca="false">Rosters!BC85</f>
        <v>0.149154847021781</v>
      </c>
      <c r="BD359" s="93" t="n">
        <f aca="false">Rosters!BD85</f>
        <v>-1.8281773292558</v>
      </c>
      <c r="BE359" s="93" t="n">
        <f aca="false">Rosters!BE85</f>
        <v>-0.316447036046949</v>
      </c>
      <c r="BF359" s="94" t="n">
        <f aca="false">Rosters!BF85</f>
        <v>-1.18358628916081</v>
      </c>
      <c r="BG359" s="95" t="n">
        <f aca="false">Rosters!BG85</f>
        <v>-5.92597965931719</v>
      </c>
      <c r="BH359" s="92" t="n">
        <f aca="false">Rosters!BH85</f>
        <v>-0.0821849012210513</v>
      </c>
      <c r="BI359" s="92" t="n">
        <f aca="false">Rosters!BI85</f>
        <v>6.506</v>
      </c>
      <c r="BJ359" s="93" t="n">
        <f aca="false">Rosters!BJ85</f>
        <v>2.75215190238982</v>
      </c>
      <c r="BK359" s="94" t="n">
        <f aca="false">Rosters!BK85</f>
        <v>1.01100961952204</v>
      </c>
      <c r="BL359" s="92" t="n">
        <f aca="false">Rosters!BL85</f>
        <v>0.844333333333339</v>
      </c>
      <c r="BM359" s="96" t="n">
        <f aca="false">Rosters!BM85</f>
        <v>-4.91497003979515</v>
      </c>
      <c r="BN359" s="91" t="n">
        <f aca="false">Rosters!BN85</f>
        <v>3.34227953237502</v>
      </c>
      <c r="BO359" s="96" t="n">
        <f aca="false">Rosters!BO85</f>
        <v>-0.0681636371447711</v>
      </c>
      <c r="BP359" s="97" t="n">
        <f aca="false">Rosters!BP85</f>
        <v>-0.0445870573878494</v>
      </c>
      <c r="BQ359" s="96" t="n">
        <f aca="false">Rosters!BQ85</f>
        <v>-2.52362473984377</v>
      </c>
      <c r="BR359" s="98" t="n">
        <f aca="false">Rosters!BR85</f>
        <v>3.62711950486767</v>
      </c>
      <c r="BS359" s="96" t="n">
        <f aca="false">Rosters!BS85</f>
        <v>-0.0349990823267455</v>
      </c>
      <c r="BT359" s="96" t="n">
        <f aca="false">Rosters!BT85</f>
        <v>-0.0308385094284652</v>
      </c>
      <c r="BU359" s="97" t="n">
        <f aca="false">Rosters!BU85</f>
        <v>-2.39134529995138</v>
      </c>
      <c r="BV359" s="99" t="n">
        <f aca="false">Rosters!BV85</f>
        <v>0.013868576327601</v>
      </c>
      <c r="BW359" s="100" t="n">
        <f aca="false">Rosters!BW85</f>
        <v>11</v>
      </c>
      <c r="BX359" s="100" t="n">
        <f aca="false">Rosters!BX85</f>
        <v>6.11111111111111</v>
      </c>
      <c r="BY359" s="101" t="n">
        <f aca="false">Rosters!BY85</f>
        <v>-7.43859477963892</v>
      </c>
      <c r="BZ359" s="102" t="n">
        <f aca="false">Rosters!BZ85</f>
        <v>-0.103162719471517</v>
      </c>
      <c r="CA359" s="139" t="n">
        <f aca="false">Rosters!CA85</f>
        <v>-0.0754255668163146</v>
      </c>
      <c r="CB359" s="103" t="n">
        <f aca="false">Rosters!CB85</f>
        <v>-1.23697929578756</v>
      </c>
      <c r="CC359" s="101" t="n">
        <f aca="false">Rosters!CC85</f>
        <v>-4.91497003979515</v>
      </c>
      <c r="CD359" s="104" t="n">
        <f aca="false">Rosters!CD85</f>
        <v>-0.0681636371447711</v>
      </c>
      <c r="CE359" s="104" t="n">
        <f aca="false">Rosters!CE85</f>
        <v>-0.0445870573878494</v>
      </c>
      <c r="CF359" s="104" t="n">
        <f aca="false">Rosters!CF85</f>
        <v>-0.73122774116073</v>
      </c>
      <c r="CG359" s="105" t="n">
        <f aca="false">Rosters!CG85</f>
        <v>-2.52362473984377</v>
      </c>
      <c r="CH359" s="103" t="n">
        <f aca="false">Rosters!CH85</f>
        <v>-0.0349990823267455</v>
      </c>
      <c r="CI359" s="104" t="n">
        <f aca="false">Rosters!CI85</f>
        <v>-0.0308385094284652</v>
      </c>
      <c r="CJ359" s="104" t="n">
        <f aca="false">Rosters!CJ85</f>
        <v>-0.505751554626829</v>
      </c>
      <c r="CK359" s="16" t="n">
        <f aca="false">Rosters!CK85</f>
        <v>600000</v>
      </c>
      <c r="CL359" s="16" t="n">
        <f aca="false">Rosters!CL85</f>
        <v>-5000000</v>
      </c>
      <c r="CM359" s="106" t="n">
        <f aca="false">Rosters!CM85</f>
        <v>-3.19457648256689</v>
      </c>
      <c r="CN359" s="106" t="n">
        <f aca="false">Rosters!CN85</f>
        <v>-3.91620686871265</v>
      </c>
      <c r="CO359" s="107" t="n">
        <f aca="false">Rosters!CO85</f>
        <v>0</v>
      </c>
      <c r="CP359" s="106" t="n">
        <f aca="false">Rosters!CP85</f>
        <v>0</v>
      </c>
      <c r="CQ359" s="16" t="str">
        <f aca="false">Rosters!CQ85</f>
        <v/>
      </c>
      <c r="CR359" s="106" t="n">
        <f aca="false">Rosters!CR85</f>
        <v>0</v>
      </c>
      <c r="CS359" s="16" t="str">
        <f aca="false">Rosters!CS85</f>
        <v/>
      </c>
      <c r="CT359" s="106" t="n">
        <f aca="false">Rosters!CT85</f>
        <v>-0.203649030404049</v>
      </c>
      <c r="CU359" s="106" t="n">
        <f aca="false">Rosters!CU85</f>
        <v>-0.120385054947193</v>
      </c>
      <c r="CV359" s="106" t="n">
        <f aca="false">Rosters!CV85</f>
        <v>-0.083263975456856</v>
      </c>
      <c r="CW359" s="106" t="n">
        <f aca="false">Rosters!CW85</f>
        <v>0</v>
      </c>
      <c r="CX359" s="108" t="n">
        <f aca="false">Rosters!CX85</f>
        <v>3.38646873387033</v>
      </c>
      <c r="CY359" s="108" t="n">
        <f aca="false">Rosters!CY85</f>
        <v>4</v>
      </c>
      <c r="CZ359" s="109" t="n">
        <f aca="false">Rosters!CZ85</f>
        <v>24.1209805438692</v>
      </c>
      <c r="DA359" s="110" t="n">
        <f aca="false">Rosters!DA85</f>
        <v>0</v>
      </c>
      <c r="DB359" s="111" t="n">
        <f aca="false">Rosters!DB85</f>
        <v>79</v>
      </c>
      <c r="DC359" s="8" t="n">
        <f aca="false">Rosters!DC85</f>
        <v>230</v>
      </c>
      <c r="DD359" s="110" t="n">
        <f aca="false">Rosters!DD85</f>
        <v>3</v>
      </c>
      <c r="DE359" s="110" t="n">
        <f aca="false">Rosters!DE85</f>
        <v>24</v>
      </c>
      <c r="DF359" s="7" t="n">
        <f aca="false">BY359-AA359</f>
        <v>-0.0385947796389168</v>
      </c>
      <c r="DG359" s="7" t="n">
        <f aca="false">CA359-AB359</f>
        <v>0.0245744331836854</v>
      </c>
      <c r="DH359" s="1" t="n">
        <f aca="false">RANK(CA359,$CA$6:$CA$877)</f>
        <v>713</v>
      </c>
      <c r="DI359" s="1" t="n">
        <f aca="false">RANK(AB359,$AB$6:$AB$877)</f>
        <v>697</v>
      </c>
      <c r="DJ359" s="1" t="n">
        <f aca="false">DI359-DH359</f>
        <v>-16</v>
      </c>
    </row>
    <row r="360" customFormat="false" ht="12.75" hidden="false" customHeight="false" outlineLevel="0" collapsed="false">
      <c r="A360" s="69" t="str">
        <f aca="false">Rosters!A685</f>
        <v>DEN</v>
      </c>
      <c r="B360" s="70" t="n">
        <f aca="false">Rosters!B685</f>
        <v>15</v>
      </c>
      <c r="C360" s="135" t="str">
        <f aca="false">Rosters!C685</f>
        <v>J.J. Hickson</v>
      </c>
      <c r="D360" s="136" t="n">
        <f aca="false">Rosters!D685</f>
        <v>27</v>
      </c>
      <c r="E360" s="137" t="n">
        <f aca="false">Rosters!E685</f>
        <v>20</v>
      </c>
      <c r="F360" s="136" t="n">
        <f aca="false">Rosters!F685</f>
        <v>305</v>
      </c>
      <c r="G360" s="136" t="n">
        <f aca="false">Rosters!G685</f>
        <v>15.8</v>
      </c>
      <c r="H360" s="136" t="n">
        <f aca="false">Rosters!H685</f>
        <v>0.508</v>
      </c>
      <c r="I360" s="136" t="n">
        <f aca="false">Rosters!I685</f>
        <v>0</v>
      </c>
      <c r="J360" s="136" t="n">
        <f aca="false">Rosters!J685</f>
        <v>0.541</v>
      </c>
      <c r="K360" s="136" t="n">
        <f aca="false">Rosters!K685</f>
        <v>7.9</v>
      </c>
      <c r="L360" s="136" t="n">
        <f aca="false">Rosters!L685</f>
        <v>24</v>
      </c>
      <c r="M360" s="136" t="n">
        <f aca="false">Rosters!M685</f>
        <v>15.8</v>
      </c>
      <c r="N360" s="136" t="n">
        <f aca="false">Rosters!N685</f>
        <v>8.7</v>
      </c>
      <c r="O360" s="136" t="n">
        <f aca="false">Rosters!O685</f>
        <v>1.6</v>
      </c>
      <c r="P360" s="136" t="n">
        <f aca="false">Rosters!P685</f>
        <v>3.2</v>
      </c>
      <c r="Q360" s="136" t="n">
        <f aca="false">Rosters!Q685</f>
        <v>10.6</v>
      </c>
      <c r="R360" s="136" t="n">
        <f aca="false">Rosters!R685</f>
        <v>21.6</v>
      </c>
      <c r="S360" s="138" t="n">
        <f aca="false">Rosters!S685</f>
        <v>0</v>
      </c>
      <c r="T360" s="136" t="n">
        <f aca="false">Rosters!T685</f>
        <v>0.1</v>
      </c>
      <c r="U360" s="136" t="n">
        <f aca="false">Rosters!U685</f>
        <v>0.4</v>
      </c>
      <c r="V360" s="136" t="n">
        <f aca="false">Rosters!V685</f>
        <v>0.5</v>
      </c>
      <c r="W360" s="75" t="n">
        <f aca="false">Rosters!W685</f>
        <v>0.077</v>
      </c>
      <c r="X360" s="138" t="n">
        <f aca="false">Rosters!X685</f>
        <v>0</v>
      </c>
      <c r="Y360" s="136" t="n">
        <f aca="false">Rosters!Y685</f>
        <v>-3.2</v>
      </c>
      <c r="Z360" s="136" t="n">
        <f aca="false">Rosters!Z685</f>
        <v>0.2</v>
      </c>
      <c r="AA360" s="136" t="n">
        <f aca="false">Rosters!AA685</f>
        <v>-3</v>
      </c>
      <c r="AB360" s="136" t="n">
        <f aca="false">Rosters!AB685</f>
        <v>-0.1</v>
      </c>
      <c r="AC360" s="76" t="n">
        <f aca="false">Rosters!AC685</f>
        <v>0.0148934426229508</v>
      </c>
      <c r="AD360" s="77" t="n">
        <f aca="false">Rosters!AD685</f>
        <v>0.0621065573770492</v>
      </c>
      <c r="AE360" s="78" t="n">
        <f aca="false">Rosters!AE685</f>
        <v>19.3104</v>
      </c>
      <c r="AF360" s="79" t="str">
        <f aca="false">Rosters!AF685</f>
        <v>hicksjj01</v>
      </c>
      <c r="AG360" s="79" t="n">
        <f aca="false">Rosters!AG685</f>
        <v>-2.94</v>
      </c>
      <c r="AH360" s="8" t="n">
        <f aca="false">Rosters!AH685</f>
        <v>19830</v>
      </c>
      <c r="AI360" s="9" t="n">
        <f aca="false">Rosters!AI685</f>
        <v>82</v>
      </c>
      <c r="AJ360" s="80" t="n">
        <f aca="false">Rosters!AJ685</f>
        <v>0.284451612903226</v>
      </c>
      <c r="AK360" s="81" t="n">
        <f aca="false">Rosters!AK685</f>
        <v>0.530670450875105</v>
      </c>
      <c r="AL360" s="82" t="n">
        <f aca="false">Rosters!AL685</f>
        <v>344119.399</v>
      </c>
      <c r="AM360" s="83" t="n">
        <f aca="false">Rosters!AM685</f>
        <v>0.531065216648447</v>
      </c>
      <c r="AN360" s="79" t="n">
        <f aca="false">Rosters!AN685</f>
        <v>-0.456540760146724</v>
      </c>
      <c r="AO360" s="84" t="n">
        <f aca="false">Rosters!AO685</f>
        <v>0.783495678514579</v>
      </c>
      <c r="AP360" s="84" t="n">
        <f aca="false">Rosters!AP685</f>
        <v>-0.196184136311242</v>
      </c>
      <c r="AQ360" s="84" t="n">
        <f aca="false">Rosters!AQ685</f>
        <v>-1.35845764844561</v>
      </c>
      <c r="AR360" s="85" t="n">
        <f aca="false">Rosters!AR685</f>
        <v>-1.45202737042566</v>
      </c>
      <c r="AS360" s="86" t="n">
        <f aca="false">Rosters!AS685</f>
        <v>-2.48353010050341</v>
      </c>
      <c r="AT360" s="87" t="n">
        <f aca="false">Rosters!AT685</f>
        <v>0.0769036812909733</v>
      </c>
      <c r="AU360" s="84" t="n">
        <f aca="false">Rosters!AU685</f>
        <v>-0.190992607325653</v>
      </c>
      <c r="AV360" s="79" t="n">
        <f aca="false">Rosters!AV685</f>
        <v>-0.990455500871022</v>
      </c>
      <c r="AW360" s="85" t="n">
        <f aca="false">Rosters!AW685</f>
        <v>-0.507508899825795</v>
      </c>
      <c r="AX360" s="88" t="n">
        <f aca="false">Rosters!AX685</f>
        <v>-2.99103900032921</v>
      </c>
      <c r="AY360" s="89" t="n">
        <f aca="false">Rosters!AY685</f>
        <v>3.03149583578467</v>
      </c>
      <c r="AZ360" s="90" t="n">
        <f aca="false">Rosters!AZ685</f>
        <v>-0.230021910010189</v>
      </c>
      <c r="BA360" s="91" t="n">
        <f aca="false">Rosters!BA685</f>
        <v>-0.0762145474282423</v>
      </c>
      <c r="BB360" s="92" t="n">
        <f aca="false">Rosters!BB685</f>
        <v>-0.121438625986604</v>
      </c>
      <c r="BC360" s="93" t="n">
        <f aca="false">Rosters!BC685</f>
        <v>0.0983583616703686</v>
      </c>
      <c r="BD360" s="93" t="n">
        <f aca="false">Rosters!BD685</f>
        <v>-1.94553300304221</v>
      </c>
      <c r="BE360" s="93" t="n">
        <f aca="false">Rosters!BE685</f>
        <v>-0.0948786483865737</v>
      </c>
      <c r="BF360" s="94" t="n">
        <f aca="false">Rosters!BF685</f>
        <v>-0.758407019328338</v>
      </c>
      <c r="BG360" s="95" t="n">
        <f aca="false">Rosters!BG685</f>
        <v>-2.82189893507336</v>
      </c>
      <c r="BH360" s="92" t="n">
        <f aca="false">Rosters!BH685</f>
        <v>-0.217014416338219</v>
      </c>
      <c r="BI360" s="92" t="n">
        <f aca="false">Rosters!BI685</f>
        <v>-0.894000000000005</v>
      </c>
      <c r="BJ360" s="93" t="n">
        <f aca="false">Rosters!BJ685</f>
        <v>0.971490343473763</v>
      </c>
      <c r="BK360" s="94" t="n">
        <f aca="false">Rosters!BK685</f>
        <v>-0.408858068694754</v>
      </c>
      <c r="BL360" s="92" t="n">
        <f aca="false">Rosters!BL685</f>
        <v>-2.03566666666666</v>
      </c>
      <c r="BM360" s="96" t="n">
        <f aca="false">Rosters!BM685</f>
        <v>-3.23075700376812</v>
      </c>
      <c r="BN360" s="91" t="n">
        <f aca="false">Rosters!BN685</f>
        <v>2.02341716833358</v>
      </c>
      <c r="BO360" s="96" t="n">
        <f aca="false">Rosters!BO685</f>
        <v>-0.248457106946363</v>
      </c>
      <c r="BP360" s="97" t="n">
        <f aca="false">Rosters!BP685</f>
        <v>-0.117720848751708</v>
      </c>
      <c r="BQ360" s="96" t="n">
        <f aca="false">Rosters!BQ685</f>
        <v>0.239718003438906</v>
      </c>
      <c r="BR360" s="98" t="n">
        <f aca="false">Rosters!BR685</f>
        <v>2.23067700176496</v>
      </c>
      <c r="BS360" s="96" t="n">
        <f aca="false">Rosters!BS685</f>
        <v>0.0184351969361741</v>
      </c>
      <c r="BT360" s="96" t="n">
        <f aca="false">Rosters!BT685</f>
        <v>0.041506301323466</v>
      </c>
      <c r="BU360" s="97" t="n">
        <f aca="false">Rosters!BU685</f>
        <v>-3.47047500720702</v>
      </c>
      <c r="BV360" s="99" t="n">
        <f aca="false">Rosters!BV685</f>
        <v>0.0769036812909733</v>
      </c>
      <c r="BW360" s="100" t="n">
        <f aca="false">Rosters!BW685</f>
        <v>15.25</v>
      </c>
      <c r="BX360" s="100" t="n">
        <f aca="false">Rosters!BX685</f>
        <v>12.7083333333333</v>
      </c>
      <c r="BY360" s="101" t="n">
        <f aca="false">Rosters!BY685</f>
        <v>-2.99103900032921</v>
      </c>
      <c r="BZ360" s="102" t="n">
        <f aca="false">Rosters!BZ685</f>
        <v>-0.230021910010189</v>
      </c>
      <c r="CA360" s="139" t="n">
        <f aca="false">Rosters!CA685</f>
        <v>-0.0762145474282423</v>
      </c>
      <c r="CB360" s="103" t="n">
        <f aca="false">Rosters!CB685</f>
        <v>-0.312479644455794</v>
      </c>
      <c r="CC360" s="101" t="n">
        <f aca="false">Rosters!CC685</f>
        <v>-3.23075700376812</v>
      </c>
      <c r="CD360" s="104" t="n">
        <f aca="false">Rosters!CD685</f>
        <v>-0.248457106946363</v>
      </c>
      <c r="CE360" s="104" t="n">
        <f aca="false">Rosters!CE685</f>
        <v>-0.117720848751708</v>
      </c>
      <c r="CF360" s="104" t="n">
        <f aca="false">Rosters!CF685</f>
        <v>-0.482655479882004</v>
      </c>
      <c r="CG360" s="105" t="n">
        <f aca="false">Rosters!CG685</f>
        <v>0.239718003438906</v>
      </c>
      <c r="CH360" s="103" t="n">
        <f aca="false">Rosters!CH685</f>
        <v>0.0184351969361741</v>
      </c>
      <c r="CI360" s="104" t="n">
        <f aca="false">Rosters!CI685</f>
        <v>0.041506301323466</v>
      </c>
      <c r="CJ360" s="104" t="n">
        <f aca="false">Rosters!CJ685</f>
        <v>0.170175835426211</v>
      </c>
      <c r="CK360" s="16" t="n">
        <f aca="false">Rosters!CK685</f>
        <v>600000</v>
      </c>
      <c r="CL360" s="16" t="n">
        <f aca="false">Rosters!CL685</f>
        <v>-500000</v>
      </c>
      <c r="CM360" s="106" t="n">
        <f aca="false">Rosters!CM685</f>
        <v>-3.28523218248079</v>
      </c>
      <c r="CN360" s="106" t="n">
        <f aca="false">Rosters!CN685</f>
        <v>-3.18073427454712</v>
      </c>
      <c r="CO360" s="107" t="n">
        <f aca="false">Rosters!CO685</f>
        <v>0.046293530190668</v>
      </c>
      <c r="CP360" s="106" t="n">
        <f aca="false">Rosters!CP685</f>
        <v>-0.0546603577859035</v>
      </c>
      <c r="CQ360" s="16" t="n">
        <f aca="false">Rosters!CQ685</f>
        <v>700000</v>
      </c>
      <c r="CR360" s="106" t="n">
        <f aca="false">Rosters!CR685</f>
        <v>-0.0458786938818697</v>
      </c>
      <c r="CS360" s="16" t="n">
        <f aca="false">Rosters!CS685</f>
        <v>800000</v>
      </c>
      <c r="CT360" s="106" t="n">
        <f aca="false">Rosters!CT685</f>
        <v>-0.205779278056254</v>
      </c>
      <c r="CU360" s="106" t="n">
        <f aca="false">Rosters!CU685</f>
        <v>-0.317846291629613</v>
      </c>
      <c r="CV360" s="106" t="n">
        <f aca="false">Rosters!CV685</f>
        <v>0.112067013573358</v>
      </c>
      <c r="CW360" s="106" t="n">
        <f aca="false">Rosters!CW685</f>
        <v>-0.123872473481048</v>
      </c>
      <c r="CX360" s="108" t="e">
        <f aca="false">Rosters!CX685</f>
        <v>#N/A</v>
      </c>
      <c r="CY360" s="108" t="e">
        <f aca="false">Rosters!CY685</f>
        <v>#N/A</v>
      </c>
      <c r="CZ360" s="109" t="e">
        <f aca="false">Rosters!CZ685</f>
        <v>#N/A</v>
      </c>
      <c r="DA360" s="110" t="e">
        <f aca="false">Rosters!DA685</f>
        <v>#N/A</v>
      </c>
      <c r="DB360" s="111" t="e">
        <f aca="false">Rosters!DB685</f>
        <v>#N/A</v>
      </c>
      <c r="DC360" s="8" t="e">
        <f aca="false">Rosters!DC685</f>
        <v>#N/A</v>
      </c>
      <c r="DD360" s="110" t="e">
        <f aca="false">Rosters!DD685</f>
        <v>#N/A</v>
      </c>
      <c r="DE360" s="110" t="e">
        <f aca="false">Rosters!DE685</f>
        <v>#N/A</v>
      </c>
      <c r="DF360" s="7" t="n">
        <f aca="false">BY360-AA360</f>
        <v>0.00896099967078978</v>
      </c>
      <c r="DG360" s="7" t="n">
        <f aca="false">CA360-AB360</f>
        <v>0.0237854525717577</v>
      </c>
      <c r="DH360" s="1" t="n">
        <f aca="false">RANK(CA360,$CA$6:$CA$877)</f>
        <v>714</v>
      </c>
      <c r="DI360" s="1" t="n">
        <f aca="false">RANK(AB360,$AB$6:$AB$877)</f>
        <v>697</v>
      </c>
      <c r="DJ360" s="1" t="n">
        <f aca="false">DI360-DH360</f>
        <v>-17</v>
      </c>
    </row>
    <row r="361" customFormat="false" ht="12.75" hidden="false" customHeight="false" outlineLevel="0" collapsed="false">
      <c r="A361" s="69" t="str">
        <f aca="false">Rosters!A604</f>
        <v>MEM</v>
      </c>
      <c r="B361" s="151" t="n">
        <f aca="false">Rosters!B604</f>
        <v>24</v>
      </c>
      <c r="C361" s="152" t="str">
        <f aca="false">Rosters!C604</f>
        <v>Elliot Williams</v>
      </c>
      <c r="D361" s="153" t="n">
        <f aca="false">Rosters!D604</f>
        <v>26</v>
      </c>
      <c r="E361" s="154" t="n">
        <f aca="false">Rosters!E604</f>
        <v>5</v>
      </c>
      <c r="F361" s="153" t="n">
        <f aca="false">Rosters!F604</f>
        <v>45</v>
      </c>
      <c r="G361" s="153" t="n">
        <f aca="false">Rosters!G604</f>
        <v>3.3</v>
      </c>
      <c r="H361" s="153" t="n">
        <f aca="false">Rosters!H604</f>
        <v>0.34</v>
      </c>
      <c r="I361" s="153" t="n">
        <f aca="false">Rosters!I604</f>
        <v>0.4</v>
      </c>
      <c r="J361" s="153" t="n">
        <f aca="false">Rosters!J604</f>
        <v>0.4</v>
      </c>
      <c r="K361" s="153" t="n">
        <f aca="false">Rosters!K604</f>
        <v>2.4</v>
      </c>
      <c r="L361" s="153" t="n">
        <f aca="false">Rosters!L604</f>
        <v>7.9</v>
      </c>
      <c r="M361" s="153" t="n">
        <f aca="false">Rosters!M604</f>
        <v>5.1</v>
      </c>
      <c r="N361" s="153" t="n">
        <f aca="false">Rosters!N604</f>
        <v>12.4</v>
      </c>
      <c r="O361" s="153" t="n">
        <f aca="false">Rosters!O604</f>
        <v>0</v>
      </c>
      <c r="P361" s="153" t="n">
        <f aca="false">Rosters!P604</f>
        <v>0</v>
      </c>
      <c r="Q361" s="153" t="n">
        <f aca="false">Rosters!Q604</f>
        <v>7.8</v>
      </c>
      <c r="R361" s="153" t="n">
        <f aca="false">Rosters!R604</f>
        <v>12.7</v>
      </c>
      <c r="S361" s="153" t="n">
        <f aca="false">Rosters!S604</f>
        <v>0</v>
      </c>
      <c r="T361" s="153" t="n">
        <f aca="false">Rosters!T604</f>
        <v>0</v>
      </c>
      <c r="U361" s="153" t="n">
        <f aca="false">Rosters!U604</f>
        <v>0</v>
      </c>
      <c r="V361" s="153" t="n">
        <f aca="false">Rosters!V604</f>
        <v>0</v>
      </c>
      <c r="W361" s="162" t="n">
        <f aca="false">Rosters!W604</f>
        <v>-0.046</v>
      </c>
      <c r="X361" s="153" t="n">
        <f aca="false">Rosters!X604</f>
        <v>0</v>
      </c>
      <c r="Y361" s="153" t="n">
        <f aca="false">Rosters!Y604</f>
        <v>-5.2</v>
      </c>
      <c r="Z361" s="153" t="n">
        <f aca="false">Rosters!Z604</f>
        <v>-3.5</v>
      </c>
      <c r="AA361" s="153" t="n">
        <f aca="false">Rosters!AA604</f>
        <v>-8.7</v>
      </c>
      <c r="AB361" s="153" t="n">
        <f aca="false">Rosters!AB604</f>
        <v>-0.1</v>
      </c>
      <c r="AC361" s="76" t="n">
        <f aca="false">Rosters!AC604</f>
        <v>-0.023</v>
      </c>
      <c r="AD361" s="77" t="n">
        <f aca="false">Rosters!AD604</f>
        <v>-0.023</v>
      </c>
      <c r="AE361" s="78" t="n">
        <f aca="false">Rosters!AE604</f>
        <v>11.7094</v>
      </c>
      <c r="AF361" s="79" t="str">
        <f aca="false">Rosters!AF604</f>
        <v>williel01</v>
      </c>
      <c r="AG361" s="79" t="n">
        <f aca="false">Rosters!AG604</f>
        <v>-2.22</v>
      </c>
      <c r="AH361" s="8" t="n">
        <f aca="false">Rosters!AH604</f>
        <v>19764</v>
      </c>
      <c r="AI361" s="9" t="n">
        <f aca="false">Rosters!AI604</f>
        <v>82</v>
      </c>
      <c r="AJ361" s="80" t="n">
        <f aca="false">Rosters!AJ604</f>
        <v>0.284451612903226</v>
      </c>
      <c r="AK361" s="81" t="n">
        <f aca="false">Rosters!AK604</f>
        <v>0.524296380693454</v>
      </c>
      <c r="AL361" s="82" t="n">
        <f aca="false">Rosters!AL604</f>
        <v>347609.4313</v>
      </c>
      <c r="AM361" s="83" t="n">
        <f aca="false">Rosters!AM604</f>
        <v>0.524576170079211</v>
      </c>
      <c r="AN361" s="79" t="n">
        <f aca="false">Rosters!AN604</f>
        <v>-1.41679795564531</v>
      </c>
      <c r="AO361" s="84" t="n">
        <f aca="false">Rosters!AO604</f>
        <v>-2.92741696329755</v>
      </c>
      <c r="AP361" s="84" t="n">
        <f aca="false">Rosters!AP604</f>
        <v>-0.337167361419569</v>
      </c>
      <c r="AQ361" s="84" t="n">
        <f aca="false">Rosters!AQ604</f>
        <v>-1.40694552616053</v>
      </c>
      <c r="AR361" s="85" t="n">
        <f aca="false">Rosters!AR604</f>
        <v>-2.40316620520406</v>
      </c>
      <c r="AS361" s="86" t="n">
        <f aca="false">Rosters!AS604</f>
        <v>-8.15432665030745</v>
      </c>
      <c r="AT361" s="87" t="n">
        <f aca="false">Rosters!AT604</f>
        <v>0.011384335154827</v>
      </c>
      <c r="AU361" s="84" t="n">
        <f aca="false">Rosters!AU604</f>
        <v>-0.0928315875490374</v>
      </c>
      <c r="AV361" s="79" t="n">
        <f aca="false">Rosters!AV604</f>
        <v>0.0995736182564287</v>
      </c>
      <c r="AW361" s="85" t="n">
        <f aca="false">Rosters!AW604</f>
        <v>-0.552714723651286</v>
      </c>
      <c r="AX361" s="88" t="n">
        <f aca="false">Rosters!AX604</f>
        <v>-8.70704137395873</v>
      </c>
      <c r="AY361" s="89" t="n">
        <f aca="false">Rosters!AY604</f>
        <v>5.32677996249965</v>
      </c>
      <c r="AZ361" s="90" t="n">
        <f aca="false">Rosters!AZ604</f>
        <v>-0.0991238772080912</v>
      </c>
      <c r="BA361" s="91" t="n">
        <f aca="false">Rosters!BA604</f>
        <v>-0.0763552068984373</v>
      </c>
      <c r="BB361" s="92" t="n">
        <f aca="false">Rosters!BB604</f>
        <v>-0.455908679169392</v>
      </c>
      <c r="BC361" s="93" t="n">
        <f aca="false">Rosters!BC604</f>
        <v>-0.0453584874619296</v>
      </c>
      <c r="BD361" s="93" t="n">
        <f aca="false">Rosters!BD604</f>
        <v>-2.55882266828163</v>
      </c>
      <c r="BE361" s="93" t="n">
        <f aca="false">Rosters!BE604</f>
        <v>-0.481374748098022</v>
      </c>
      <c r="BF361" s="94" t="n">
        <f aca="false">Rosters!BF604</f>
        <v>-1.25519542934312</v>
      </c>
      <c r="BG361" s="95" t="n">
        <f aca="false">Rosters!BG604</f>
        <v>-4.79666001235409</v>
      </c>
      <c r="BH361" s="92" t="n">
        <f aca="false">Rosters!BH604</f>
        <v>-0.0546067852043954</v>
      </c>
      <c r="BI361" s="92" t="n">
        <f aca="false">Rosters!BI604</f>
        <v>-0.903999999999997</v>
      </c>
      <c r="BJ361" s="93" t="n">
        <f aca="false">Rosters!BJ604</f>
        <v>0.759393658679077</v>
      </c>
      <c r="BK361" s="94" t="n">
        <f aca="false">Rosters!BK604</f>
        <v>-0.368838731735814</v>
      </c>
      <c r="BL361" s="92" t="n">
        <f aca="false">Rosters!BL604</f>
        <v>-1.31566666666666</v>
      </c>
      <c r="BM361" s="96" t="n">
        <f aca="false">Rosters!BM604</f>
        <v>-5.1654987440899</v>
      </c>
      <c r="BN361" s="91" t="n">
        <f aca="false">Rosters!BN604</f>
        <v>3.58421037449976</v>
      </c>
      <c r="BO361" s="96" t="n">
        <f aca="false">Rosters!BO604</f>
        <v>-0.0588057689445572</v>
      </c>
      <c r="BP361" s="97" t="n">
        <f aca="false">Rosters!BP604</f>
        <v>-0.0394523991813514</v>
      </c>
      <c r="BQ361" s="96" t="n">
        <f aca="false">Rosters!BQ604</f>
        <v>-3.54154262986883</v>
      </c>
      <c r="BR361" s="98" t="n">
        <f aca="false">Rosters!BR604</f>
        <v>3.88328157299975</v>
      </c>
      <c r="BS361" s="96" t="n">
        <f aca="false">Rosters!BS604</f>
        <v>-0.040318108263534</v>
      </c>
      <c r="BT361" s="96" t="n">
        <f aca="false">Rosters!BT604</f>
        <v>-0.0369028077170859</v>
      </c>
      <c r="BU361" s="97" t="n">
        <f aca="false">Rosters!BU604</f>
        <v>-1.62395611422108</v>
      </c>
      <c r="BV361" s="99" t="n">
        <f aca="false">Rosters!BV604</f>
        <v>0.011384335154827</v>
      </c>
      <c r="BW361" s="100" t="n">
        <f aca="false">Rosters!BW604</f>
        <v>9</v>
      </c>
      <c r="BX361" s="100" t="n">
        <f aca="false">Rosters!BX604</f>
        <v>5</v>
      </c>
      <c r="BY361" s="101" t="n">
        <f aca="false">Rosters!BY604</f>
        <v>-8.70704137395873</v>
      </c>
      <c r="BZ361" s="102" t="n">
        <f aca="false">Rosters!BZ604</f>
        <v>-0.0991238772080912</v>
      </c>
      <c r="CA361" s="139" t="n">
        <f aca="false">Rosters!CA604</f>
        <v>-0.0763552068984373</v>
      </c>
      <c r="CB361" s="103" t="n">
        <f aca="false">Rosters!CB604</f>
        <v>-1.25222539313437</v>
      </c>
      <c r="CC361" s="101" t="n">
        <f aca="false">Rosters!CC604</f>
        <v>-5.1654987440899</v>
      </c>
      <c r="CD361" s="104" t="n">
        <f aca="false">Rosters!CD604</f>
        <v>-0.0588057689445572</v>
      </c>
      <c r="CE361" s="104" t="n">
        <f aca="false">Rosters!CE604</f>
        <v>-0.0394523991813514</v>
      </c>
      <c r="CF361" s="104" t="n">
        <f aca="false">Rosters!CF604</f>
        <v>-0.647019346574163</v>
      </c>
      <c r="CG361" s="105" t="n">
        <f aca="false">Rosters!CG604</f>
        <v>-3.54154262986883</v>
      </c>
      <c r="CH361" s="103" t="n">
        <f aca="false">Rosters!CH604</f>
        <v>-0.040318108263534</v>
      </c>
      <c r="CI361" s="104" t="n">
        <f aca="false">Rosters!CI604</f>
        <v>-0.0369028077170859</v>
      </c>
      <c r="CJ361" s="104" t="n">
        <f aca="false">Rosters!CJ604</f>
        <v>-0.60520604656021</v>
      </c>
      <c r="CK361" s="16" t="n">
        <f aca="false">Rosters!CK604</f>
        <v>600000</v>
      </c>
      <c r="CL361" s="16" t="n">
        <f aca="false">Rosters!CL604</f>
        <v>-5000000</v>
      </c>
      <c r="CM361" s="106" t="n">
        <f aca="false">Rosters!CM604</f>
        <v>-4.81012031687399</v>
      </c>
      <c r="CN361" s="106" t="n">
        <f aca="false">Rosters!CN604</f>
        <v>-5.40012877568102</v>
      </c>
      <c r="CO361" s="107" t="n">
        <f aca="false">Rosters!CO604</f>
        <v>0</v>
      </c>
      <c r="CP361" s="106" t="n">
        <f aca="false">Rosters!CP604</f>
        <v>0</v>
      </c>
      <c r="CQ361" s="16" t="str">
        <f aca="false">Rosters!CQ604</f>
        <v/>
      </c>
      <c r="CR361" s="106" t="n">
        <f aca="false">Rosters!CR604</f>
        <v>0</v>
      </c>
      <c r="CS361" s="16" t="str">
        <f aca="false">Rosters!CS604</f>
        <v/>
      </c>
      <c r="CT361" s="106" t="n">
        <f aca="false">Rosters!CT604</f>
        <v>-0.206159058625781</v>
      </c>
      <c r="CU361" s="106" t="n">
        <f aca="false">Rosters!CU604</f>
        <v>-0.106521477789649</v>
      </c>
      <c r="CV361" s="106" t="n">
        <f aca="false">Rosters!CV604</f>
        <v>-0.0996375808361321</v>
      </c>
      <c r="CW361" s="106" t="n">
        <f aca="false">Rosters!CW604</f>
        <v>0</v>
      </c>
      <c r="CX361" s="108" t="e">
        <f aca="false">Rosters!CX604</f>
        <v>#N/A</v>
      </c>
      <c r="CY361" s="108" t="e">
        <f aca="false">Rosters!CY604</f>
        <v>#N/A</v>
      </c>
      <c r="CZ361" s="109" t="e">
        <f aca="false">Rosters!CZ604</f>
        <v>#N/A</v>
      </c>
      <c r="DA361" s="110" t="e">
        <f aca="false">Rosters!DA604</f>
        <v>#N/A</v>
      </c>
      <c r="DB361" s="111" t="e">
        <f aca="false">Rosters!DB604</f>
        <v>#N/A</v>
      </c>
      <c r="DC361" s="8" t="e">
        <f aca="false">Rosters!DC604</f>
        <v>#N/A</v>
      </c>
      <c r="DD361" s="110" t="e">
        <f aca="false">Rosters!DD604</f>
        <v>#N/A</v>
      </c>
      <c r="DE361" s="110" t="e">
        <f aca="false">Rosters!DE604</f>
        <v>#N/A</v>
      </c>
      <c r="DF361" s="7" t="n">
        <f aca="false">BY361-AA361</f>
        <v>-0.00704137395873339</v>
      </c>
      <c r="DG361" s="7" t="n">
        <f aca="false">CA361-AB361</f>
        <v>0.0236447931015627</v>
      </c>
      <c r="DH361" s="1" t="n">
        <f aca="false">RANK(CA361,$CA$6:$CA$877)</f>
        <v>715</v>
      </c>
      <c r="DI361" s="1" t="n">
        <f aca="false">RANK(AB361,$AB$6:$AB$877)</f>
        <v>697</v>
      </c>
      <c r="DJ361" s="1" t="n">
        <f aca="false">DI361-DH361</f>
        <v>-18</v>
      </c>
    </row>
    <row r="362" customFormat="false" ht="12.75" hidden="false" customHeight="false" outlineLevel="0" collapsed="false">
      <c r="A362" s="69" t="str">
        <f aca="false">Rosters!A805</f>
        <v>PHO</v>
      </c>
      <c r="B362" s="70" t="n">
        <f aca="false">Rosters!B805</f>
        <v>15</v>
      </c>
      <c r="C362" s="135" t="str">
        <f aca="false">Rosters!C805</f>
        <v>Chase Budinger</v>
      </c>
      <c r="D362" s="136" t="n">
        <f aca="false">Rosters!D805</f>
        <v>27</v>
      </c>
      <c r="E362" s="137" t="n">
        <f aca="false">Rosters!E805</f>
        <v>17</v>
      </c>
      <c r="F362" s="136" t="n">
        <f aca="false">Rosters!F805</f>
        <v>200</v>
      </c>
      <c r="G362" s="136" t="n">
        <f aca="false">Rosters!G805</f>
        <v>9.2</v>
      </c>
      <c r="H362" s="136" t="n">
        <f aca="false">Rosters!H805</f>
        <v>0.567</v>
      </c>
      <c r="I362" s="136" t="n">
        <f aca="false">Rosters!I805</f>
        <v>0.378</v>
      </c>
      <c r="J362" s="136" t="n">
        <f aca="false">Rosters!J805</f>
        <v>0.178</v>
      </c>
      <c r="K362" s="136" t="n">
        <f aca="false">Rosters!K805</f>
        <v>6.4</v>
      </c>
      <c r="L362" s="136" t="n">
        <f aca="false">Rosters!L805</f>
        <v>9.4</v>
      </c>
      <c r="M362" s="136" t="n">
        <f aca="false">Rosters!M805</f>
        <v>7.9</v>
      </c>
      <c r="N362" s="136" t="n">
        <f aca="false">Rosters!N805</f>
        <v>11.4</v>
      </c>
      <c r="O362" s="136" t="n">
        <f aca="false">Rosters!O805</f>
        <v>0.7</v>
      </c>
      <c r="P362" s="136" t="n">
        <f aca="false">Rosters!P805</f>
        <v>0.4</v>
      </c>
      <c r="Q362" s="136" t="n">
        <f aca="false">Rosters!Q805</f>
        <v>21.1</v>
      </c>
      <c r="R362" s="136" t="n">
        <f aca="false">Rosters!R805</f>
        <v>13.1</v>
      </c>
      <c r="S362" s="138" t="n">
        <f aca="false">Rosters!S805</f>
        <v>0</v>
      </c>
      <c r="T362" s="136" t="n">
        <f aca="false">Rosters!T805</f>
        <v>0.1</v>
      </c>
      <c r="U362" s="136" t="n">
        <f aca="false">Rosters!U805</f>
        <v>0</v>
      </c>
      <c r="V362" s="136" t="n">
        <f aca="false">Rosters!V805</f>
        <v>0.1</v>
      </c>
      <c r="W362" s="150" t="n">
        <f aca="false">Rosters!W805</f>
        <v>0.034</v>
      </c>
      <c r="X362" s="138" t="n">
        <f aca="false">Rosters!X805</f>
        <v>0</v>
      </c>
      <c r="Y362" s="136" t="n">
        <f aca="false">Rosters!Y805</f>
        <v>-2</v>
      </c>
      <c r="Z362" s="136" t="n">
        <f aca="false">Rosters!Z805</f>
        <v>-1.6</v>
      </c>
      <c r="AA362" s="136" t="n">
        <f aca="false">Rosters!AA805</f>
        <v>-3.6</v>
      </c>
      <c r="AB362" s="136" t="n">
        <f aca="false">Rosters!AB805</f>
        <v>-0.1</v>
      </c>
      <c r="AC362" s="76" t="n">
        <f aca="false">Rosters!AC805</f>
        <v>0.029</v>
      </c>
      <c r="AD362" s="77" t="n">
        <f aca="false">Rosters!AD805</f>
        <v>0.005</v>
      </c>
      <c r="AE362" s="78" t="n">
        <f aca="false">Rosters!AE805</f>
        <v>10.3359</v>
      </c>
      <c r="AF362" s="79" t="str">
        <f aca="false">Rosters!AF805</f>
        <v>budinch01</v>
      </c>
      <c r="AG362" s="79" t="n">
        <f aca="false">Rosters!AG805</f>
        <v>-6.5</v>
      </c>
      <c r="AH362" s="8" t="n">
        <f aca="false">Rosters!AH805</f>
        <v>19705</v>
      </c>
      <c r="AI362" s="9" t="n">
        <f aca="false">Rosters!AI805</f>
        <v>82</v>
      </c>
      <c r="AJ362" s="80" t="n">
        <f aca="false">Rosters!AJ805</f>
        <v>0.284451612903226</v>
      </c>
      <c r="AK362" s="81" t="n">
        <f aca="false">Rosters!AK805</f>
        <v>0.526437953833618</v>
      </c>
      <c r="AL362" s="82" t="n">
        <f aca="false">Rosters!AL805</f>
        <v>334120.3423</v>
      </c>
      <c r="AM362" s="83" t="n">
        <f aca="false">Rosters!AM805</f>
        <v>0.526185436887194</v>
      </c>
      <c r="AN362" s="79" t="n">
        <f aca="false">Rosters!AN805</f>
        <v>-0.049124394730935</v>
      </c>
      <c r="AO362" s="84" t="n">
        <f aca="false">Rosters!AO805</f>
        <v>-1.83573088198957</v>
      </c>
      <c r="AP362" s="84" t="n">
        <f aca="false">Rosters!AP805</f>
        <v>0.0900436238009674</v>
      </c>
      <c r="AQ362" s="84" t="n">
        <f aca="false">Rosters!AQ805</f>
        <v>0.734831412087996</v>
      </c>
      <c r="AR362" s="85" t="n">
        <f aca="false">Rosters!AR805</f>
        <v>-1.84496889676268</v>
      </c>
      <c r="AS362" s="86" t="n">
        <f aca="false">Rosters!AS805</f>
        <v>-2.9949927613952</v>
      </c>
      <c r="AT362" s="87" t="n">
        <f aca="false">Rosters!AT805</f>
        <v>0.0507485409794468</v>
      </c>
      <c r="AU362" s="84" t="n">
        <f aca="false">Rosters!AU805</f>
        <v>-0.151991512884811</v>
      </c>
      <c r="AV362" s="79" t="n">
        <f aca="false">Rosters!AV805</f>
        <v>-5.00069606721531</v>
      </c>
      <c r="AW362" s="85" t="n">
        <f aca="false">Rosters!AW805</f>
        <v>-0.559860786556938</v>
      </c>
      <c r="AX362" s="88" t="n">
        <f aca="false">Rosters!AX805</f>
        <v>-3.55485354795214</v>
      </c>
      <c r="AY362" s="89" t="n">
        <f aca="false">Rosters!AY805</f>
        <v>3.36776695296637</v>
      </c>
      <c r="AZ362" s="90" t="n">
        <f aca="false">Rosters!AZ805</f>
        <v>-0.180403630954181</v>
      </c>
      <c r="BA362" s="91" t="n">
        <f aca="false">Rosters!BA805</f>
        <v>-0.0789065489952873</v>
      </c>
      <c r="BB362" s="92" t="n">
        <f aca="false">Rosters!BB805</f>
        <v>0.596095676364478</v>
      </c>
      <c r="BC362" s="93" t="n">
        <f aca="false">Rosters!BC805</f>
        <v>0.389227338124174</v>
      </c>
      <c r="BD362" s="93" t="n">
        <f aca="false">Rosters!BD805</f>
        <v>-1.04132301621733</v>
      </c>
      <c r="BE362" s="93" t="n">
        <f aca="false">Rosters!BE805</f>
        <v>-0.259806360437646</v>
      </c>
      <c r="BF362" s="94" t="n">
        <f aca="false">Rosters!BF805</f>
        <v>-0.963643930029426</v>
      </c>
      <c r="BG362" s="95" t="n">
        <f aca="false">Rosters!BG805</f>
        <v>-1.27945029219575</v>
      </c>
      <c r="BH362" s="92" t="n">
        <f aca="false">Rosters!BH805</f>
        <v>-0.0649302355846613</v>
      </c>
      <c r="BI362" s="92" t="n">
        <f aca="false">Rosters!BI805</f>
        <v>-4.184</v>
      </c>
      <c r="BJ362" s="93" t="n">
        <f aca="false">Rosters!BJ805</f>
        <v>-1.63782245309222</v>
      </c>
      <c r="BK362" s="94" t="n">
        <f aca="false">Rosters!BK805</f>
        <v>-0.676595509381555</v>
      </c>
      <c r="BL362" s="92" t="n">
        <f aca="false">Rosters!BL805</f>
        <v>-2.31566666666666</v>
      </c>
      <c r="BM362" s="96" t="n">
        <f aca="false">Rosters!BM805</f>
        <v>-1.95604580157731</v>
      </c>
      <c r="BN362" s="91" t="n">
        <f aca="false">Rosters!BN805</f>
        <v>2.25208152801713</v>
      </c>
      <c r="BO362" s="96" t="n">
        <f aca="false">Rosters!BO805</f>
        <v>-0.0992664705190209</v>
      </c>
      <c r="BP362" s="97" t="n">
        <f aca="false">Rosters!BP805</f>
        <v>-0.0129939508539612</v>
      </c>
      <c r="BQ362" s="96" t="n">
        <f aca="false">Rosters!BQ805</f>
        <v>-1.59880774637483</v>
      </c>
      <c r="BR362" s="98" t="n">
        <f aca="false">Rosters!BR805</f>
        <v>2.47279220613579</v>
      </c>
      <c r="BS362" s="96" t="n">
        <f aca="false">Rosters!BS805</f>
        <v>-0.0811371604351601</v>
      </c>
      <c r="BT362" s="96" t="n">
        <f aca="false">Rosters!BT805</f>
        <v>-0.065912598141326</v>
      </c>
      <c r="BU362" s="97" t="n">
        <f aca="false">Rosters!BU805</f>
        <v>-0.357238055202477</v>
      </c>
      <c r="BV362" s="99" t="n">
        <f aca="false">Rosters!BV805</f>
        <v>0.0507485409794468</v>
      </c>
      <c r="BW362" s="100" t="n">
        <f aca="false">Rosters!BW805</f>
        <v>11.7647058823529</v>
      </c>
      <c r="BX362" s="100" t="n">
        <f aca="false">Rosters!BX805</f>
        <v>9.52380952380952</v>
      </c>
      <c r="BY362" s="101" t="n">
        <f aca="false">Rosters!BY805</f>
        <v>-3.55485354795214</v>
      </c>
      <c r="BZ362" s="102" t="n">
        <f aca="false">Rosters!BZ805</f>
        <v>-0.180403630954181</v>
      </c>
      <c r="CA362" s="139" t="n">
        <f aca="false">Rosters!CA805</f>
        <v>-0.0789065489952873</v>
      </c>
      <c r="CB362" s="103" t="n">
        <f aca="false">Rosters!CB805</f>
        <v>-0.380608059859621</v>
      </c>
      <c r="CC362" s="101" t="n">
        <f aca="false">Rosters!CC805</f>
        <v>-1.95604580157731</v>
      </c>
      <c r="CD362" s="104" t="n">
        <f aca="false">Rosters!CD805</f>
        <v>-0.0992664705190209</v>
      </c>
      <c r="CE362" s="104" t="n">
        <f aca="false">Rosters!CE805</f>
        <v>-0.0129939508539612</v>
      </c>
      <c r="CF362" s="104" t="n">
        <f aca="false">Rosters!CF805</f>
        <v>-0.0626767041191072</v>
      </c>
      <c r="CG362" s="105" t="n">
        <f aca="false">Rosters!CG805</f>
        <v>-1.59880774637483</v>
      </c>
      <c r="CH362" s="103" t="n">
        <f aca="false">Rosters!CH805</f>
        <v>-0.0811371604351601</v>
      </c>
      <c r="CI362" s="104" t="n">
        <f aca="false">Rosters!CI805</f>
        <v>-0.065912598141326</v>
      </c>
      <c r="CJ362" s="104" t="n">
        <f aca="false">Rosters!CJ805</f>
        <v>-0.317931355740514</v>
      </c>
      <c r="CK362" s="16" t="n">
        <f aca="false">Rosters!CK805</f>
        <v>600000</v>
      </c>
      <c r="CL362" s="16" t="n">
        <f aca="false">Rosters!CL805</f>
        <v>-800000</v>
      </c>
      <c r="CM362" s="106" t="n">
        <f aca="false">Rosters!CM805</f>
        <v>-4.47176104715707</v>
      </c>
      <c r="CN362" s="106" t="n">
        <f aca="false">Rosters!CN805</f>
        <v>-4.18879689360811</v>
      </c>
      <c r="CO362" s="107" t="n">
        <f aca="false">Rosters!CO805</f>
        <v>0</v>
      </c>
      <c r="CP362" s="106" t="n">
        <f aca="false">Rosters!CP805</f>
        <v>0</v>
      </c>
      <c r="CQ362" s="16" t="str">
        <f aca="false">Rosters!CQ805</f>
        <v/>
      </c>
      <c r="CR362" s="106" t="n">
        <f aca="false">Rosters!CR805</f>
        <v>0</v>
      </c>
      <c r="CS362" s="16" t="str">
        <f aca="false">Rosters!CS805</f>
        <v/>
      </c>
      <c r="CT362" s="106" t="n">
        <f aca="false">Rosters!CT805</f>
        <v>-0.213047682287276</v>
      </c>
      <c r="CU362" s="106" t="n">
        <f aca="false">Rosters!CU805</f>
        <v>-0.0350836673056954</v>
      </c>
      <c r="CV362" s="106" t="n">
        <f aca="false">Rosters!CV805</f>
        <v>-0.17796401498158</v>
      </c>
      <c r="CW362" s="106" t="n">
        <f aca="false">Rosters!CW805</f>
        <v>0</v>
      </c>
      <c r="CX362" s="108" t="n">
        <f aca="false">Rosters!CX805</f>
        <v>2.5522631788573</v>
      </c>
      <c r="CY362" s="108" t="n">
        <f aca="false">Rosters!CY805</f>
        <v>3</v>
      </c>
      <c r="CZ362" s="109" t="n">
        <f aca="false">Rosters!CZ805</f>
        <v>27.6966900319843</v>
      </c>
      <c r="DA362" s="110" t="n">
        <f aca="false">Rosters!DA805</f>
        <v>6</v>
      </c>
      <c r="DB362" s="111" t="n">
        <f aca="false">Rosters!DB805</f>
        <v>79</v>
      </c>
      <c r="DC362" s="8" t="n">
        <f aca="false">Rosters!DC805</f>
        <v>209</v>
      </c>
      <c r="DD362" s="110" t="n">
        <f aca="false">Rosters!DD805</f>
        <v>3</v>
      </c>
      <c r="DE362" s="110" t="n">
        <f aca="false">Rosters!DE805</f>
        <v>28</v>
      </c>
      <c r="DF362" s="7" t="n">
        <f aca="false">BY362-AA362</f>
        <v>0.0451464520478644</v>
      </c>
      <c r="DG362" s="7" t="n">
        <f aca="false">CA362-AB362</f>
        <v>0.0210934510047127</v>
      </c>
      <c r="DH362" s="1" t="n">
        <f aca="false">RANK(CA362,$CA$6:$CA$877)</f>
        <v>716</v>
      </c>
      <c r="DI362" s="1" t="n">
        <f aca="false">RANK(AB362,$AB$6:$AB$877)</f>
        <v>697</v>
      </c>
      <c r="DJ362" s="1" t="n">
        <f aca="false">DI362-DH362</f>
        <v>-19</v>
      </c>
    </row>
    <row r="363" customFormat="false" ht="12.75" hidden="false" customHeight="false" outlineLevel="0" collapsed="false">
      <c r="A363" s="69" t="str">
        <f aca="false">Rosters!A679</f>
        <v>DEN</v>
      </c>
      <c r="B363" s="70" t="n">
        <f aca="false">Rosters!B679</f>
        <v>9</v>
      </c>
      <c r="C363" s="135" t="str">
        <f aca="false">Rosters!C679</f>
        <v>Joffrey Lauvergne</v>
      </c>
      <c r="D363" s="136" t="n">
        <f aca="false">Rosters!D679</f>
        <v>24</v>
      </c>
      <c r="E363" s="137" t="n">
        <f aca="false">Rosters!E679</f>
        <v>59</v>
      </c>
      <c r="F363" s="136" t="n">
        <f aca="false">Rosters!F679</f>
        <v>1041</v>
      </c>
      <c r="G363" s="136" t="n">
        <f aca="false">Rosters!G679</f>
        <v>15.7</v>
      </c>
      <c r="H363" s="136" t="n">
        <f aca="false">Rosters!H679</f>
        <v>0.567</v>
      </c>
      <c r="I363" s="136" t="n">
        <f aca="false">Rosters!I679</f>
        <v>0.139</v>
      </c>
      <c r="J363" s="136" t="n">
        <f aca="false">Rosters!J679</f>
        <v>0.182</v>
      </c>
      <c r="K363" s="136" t="n">
        <f aca="false">Rosters!K679</f>
        <v>8.1</v>
      </c>
      <c r="L363" s="136" t="n">
        <f aca="false">Rosters!L679</f>
        <v>23.1</v>
      </c>
      <c r="M363" s="136" t="n">
        <f aca="false">Rosters!M679</f>
        <v>15.4</v>
      </c>
      <c r="N363" s="136" t="n">
        <f aca="false">Rosters!N679</f>
        <v>9.1</v>
      </c>
      <c r="O363" s="136" t="n">
        <f aca="false">Rosters!O679</f>
        <v>0.6</v>
      </c>
      <c r="P363" s="136" t="n">
        <f aca="false">Rosters!P679</f>
        <v>1.2</v>
      </c>
      <c r="Q363" s="136" t="n">
        <f aca="false">Rosters!Q679</f>
        <v>11.6</v>
      </c>
      <c r="R363" s="136" t="n">
        <f aca="false">Rosters!R679</f>
        <v>19.5</v>
      </c>
      <c r="S363" s="138" t="n">
        <f aca="false">Rosters!S679</f>
        <v>0</v>
      </c>
      <c r="T363" s="136" t="n">
        <f aca="false">Rosters!T679</f>
        <v>1.6</v>
      </c>
      <c r="U363" s="136" t="n">
        <f aca="false">Rosters!U679</f>
        <v>0.7</v>
      </c>
      <c r="V363" s="136" t="n">
        <f aca="false">Rosters!V679</f>
        <v>2.3</v>
      </c>
      <c r="W363" s="150" t="n">
        <f aca="false">Rosters!W679</f>
        <v>0.105</v>
      </c>
      <c r="X363" s="138" t="n">
        <f aca="false">Rosters!X679</f>
        <v>0</v>
      </c>
      <c r="Y363" s="136" t="n">
        <f aca="false">Rosters!Y679</f>
        <v>-0.9</v>
      </c>
      <c r="Z363" s="136" t="n">
        <f aca="false">Rosters!Z679</f>
        <v>-1.4</v>
      </c>
      <c r="AA363" s="136" t="n">
        <f aca="false">Rosters!AA679</f>
        <v>-2.3</v>
      </c>
      <c r="AB363" s="136" t="n">
        <f aca="false">Rosters!AB679</f>
        <v>-0.1</v>
      </c>
      <c r="AC363" s="76" t="n">
        <f aca="false">Rosters!AC679</f>
        <v>0.0732492795389049</v>
      </c>
      <c r="AD363" s="77" t="n">
        <f aca="false">Rosters!AD679</f>
        <v>0.0317507204610951</v>
      </c>
      <c r="AE363" s="78" t="n">
        <f aca="false">Rosters!AE679</f>
        <v>17.238</v>
      </c>
      <c r="AF363" s="79" t="str">
        <f aca="false">Rosters!AF679</f>
        <v>lauvejo01</v>
      </c>
      <c r="AG363" s="79" t="n">
        <f aca="false">Rosters!AG679</f>
        <v>-2.94</v>
      </c>
      <c r="AH363" s="8" t="n">
        <f aca="false">Rosters!AH679</f>
        <v>19830</v>
      </c>
      <c r="AI363" s="9" t="n">
        <f aca="false">Rosters!AI679</f>
        <v>82</v>
      </c>
      <c r="AJ363" s="80" t="n">
        <f aca="false">Rosters!AJ679</f>
        <v>0.284451612903226</v>
      </c>
      <c r="AK363" s="81" t="n">
        <f aca="false">Rosters!AK679</f>
        <v>0.530670450875105</v>
      </c>
      <c r="AL363" s="82" t="n">
        <f aca="false">Rosters!AL679</f>
        <v>344119.399</v>
      </c>
      <c r="AM363" s="83" t="n">
        <f aca="false">Rosters!AM679</f>
        <v>0.52867175175706</v>
      </c>
      <c r="AN363" s="79" t="n">
        <f aca="false">Rosters!AN679</f>
        <v>-0.213895708738316</v>
      </c>
      <c r="AO363" s="84" t="n">
        <f aca="false">Rosters!AO679</f>
        <v>-1.535824722618</v>
      </c>
      <c r="AP363" s="84" t="n">
        <f aca="false">Rosters!AP679</f>
        <v>-0.0252163688384488</v>
      </c>
      <c r="AQ363" s="84" t="n">
        <f aca="false">Rosters!AQ679</f>
        <v>0.92984095269968</v>
      </c>
      <c r="AR363" s="85" t="n">
        <f aca="false">Rosters!AR679</f>
        <v>-0.981232008963925</v>
      </c>
      <c r="AS363" s="86" t="n">
        <f aca="false">Rosters!AS679</f>
        <v>-1.80111148762056</v>
      </c>
      <c r="AT363" s="87" t="n">
        <f aca="false">Rosters!AT679</f>
        <v>0.262481089258699</v>
      </c>
      <c r="AU363" s="84" t="n">
        <f aca="false">Rosters!AU679</f>
        <v>-0.472757705147001</v>
      </c>
      <c r="AV363" s="79" t="n">
        <f aca="false">Rosters!AV679</f>
        <v>-0.990455500871022</v>
      </c>
      <c r="AW363" s="85" t="n">
        <f aca="false">Rosters!AW679</f>
        <v>-0.507508899825795</v>
      </c>
      <c r="AX363" s="88" t="n">
        <f aca="false">Rosters!AX679</f>
        <v>-2.30862038744636</v>
      </c>
      <c r="AY363" s="89" t="n">
        <f aca="false">Rosters!AY679</f>
        <v>2.37484465921718</v>
      </c>
      <c r="AZ363" s="90" t="n">
        <f aca="false">Rosters!AZ679</f>
        <v>-0.60596919398176</v>
      </c>
      <c r="BA363" s="91" t="n">
        <f aca="false">Rosters!BA679</f>
        <v>-0.0810070154643618</v>
      </c>
      <c r="BB363" s="92" t="n">
        <f aca="false">Rosters!BB679</f>
        <v>0.0448588981168956</v>
      </c>
      <c r="BC363" s="93" t="n">
        <f aca="false">Rosters!BC679</f>
        <v>0.276410209788484</v>
      </c>
      <c r="BD363" s="93" t="n">
        <f aca="false">Rosters!BD679</f>
        <v>0.0330744790141104</v>
      </c>
      <c r="BE363" s="93" t="n">
        <f aca="false">Rosters!BE679</f>
        <v>-0.336438710706229</v>
      </c>
      <c r="BF363" s="94" t="n">
        <f aca="false">Rosters!BF679</f>
        <v>-0.512506346880867</v>
      </c>
      <c r="BG363" s="95" t="n">
        <f aca="false">Rosters!BG679</f>
        <v>-0.494601470667607</v>
      </c>
      <c r="BH363" s="92" t="n">
        <f aca="false">Rosters!BH679</f>
        <v>-0.129823532769788</v>
      </c>
      <c r="BI363" s="92" t="n">
        <f aca="false">Rosters!BI679</f>
        <v>-0.894000000000005</v>
      </c>
      <c r="BJ363" s="93" t="n">
        <f aca="false">Rosters!BJ679</f>
        <v>0.971490343473763</v>
      </c>
      <c r="BK363" s="94" t="n">
        <f aca="false">Rosters!BK679</f>
        <v>-0.408858068694754</v>
      </c>
      <c r="BL363" s="92" t="n">
        <f aca="false">Rosters!BL679</f>
        <v>-2.03566666666666</v>
      </c>
      <c r="BM363" s="96" t="n">
        <f aca="false">Rosters!BM679</f>
        <v>-0.90345953936236</v>
      </c>
      <c r="BN363" s="91" t="n">
        <f aca="false">Rosters!BN679</f>
        <v>1.57689436826768</v>
      </c>
      <c r="BO363" s="96" t="n">
        <f aca="false">Rosters!BO679</f>
        <v>-0.237141043992995</v>
      </c>
      <c r="BP363" s="97" t="n">
        <f aca="false">Rosters!BP679</f>
        <v>0.209076807746793</v>
      </c>
      <c r="BQ363" s="96" t="n">
        <f aca="false">Rosters!BQ679</f>
        <v>-1.405160848084</v>
      </c>
      <c r="BR363" s="98" t="n">
        <f aca="false">Rosters!BR679</f>
        <v>1.75788815463637</v>
      </c>
      <c r="BS363" s="96" t="n">
        <f aca="false">Rosters!BS679</f>
        <v>-0.368828149988765</v>
      </c>
      <c r="BT363" s="96" t="n">
        <f aca="false">Rosters!BT679</f>
        <v>-0.290083823211155</v>
      </c>
      <c r="BU363" s="97" t="n">
        <f aca="false">Rosters!BU679</f>
        <v>0.501701308721637</v>
      </c>
      <c r="BV363" s="99" t="n">
        <f aca="false">Rosters!BV679</f>
        <v>0.262481089258699</v>
      </c>
      <c r="BW363" s="100" t="n">
        <f aca="false">Rosters!BW679</f>
        <v>17.6440677966102</v>
      </c>
      <c r="BX363" s="100" t="n">
        <f aca="false">Rosters!BX679</f>
        <v>16.5238095238095</v>
      </c>
      <c r="BY363" s="101" t="n">
        <f aca="false">Rosters!BY679</f>
        <v>-2.30862038744636</v>
      </c>
      <c r="BZ363" s="102" t="n">
        <f aca="false">Rosters!BZ679</f>
        <v>-0.60596919398176</v>
      </c>
      <c r="CA363" s="139" t="n">
        <f aca="false">Rosters!CA679</f>
        <v>-0.0810070154643618</v>
      </c>
      <c r="CB363" s="103" t="n">
        <f aca="false">Rosters!CB679</f>
        <v>-0.112586021492842</v>
      </c>
      <c r="CC363" s="101" t="n">
        <f aca="false">Rosters!CC679</f>
        <v>-0.90345953936236</v>
      </c>
      <c r="CD363" s="104" t="n">
        <f aca="false">Rosters!CD679</f>
        <v>-0.237141043992995</v>
      </c>
      <c r="CE363" s="104" t="n">
        <f aca="false">Rosters!CE679</f>
        <v>0.209076807746793</v>
      </c>
      <c r="CF363" s="104" t="n">
        <f aca="false">Rosters!CF679</f>
        <v>0.290581326020967</v>
      </c>
      <c r="CG363" s="105" t="n">
        <f aca="false">Rosters!CG679</f>
        <v>-1.405160848084</v>
      </c>
      <c r="CH363" s="103" t="n">
        <f aca="false">Rosters!CH679</f>
        <v>-0.368828149988765</v>
      </c>
      <c r="CI363" s="104" t="n">
        <f aca="false">Rosters!CI679</f>
        <v>-0.290083823211155</v>
      </c>
      <c r="CJ363" s="104" t="n">
        <f aca="false">Rosters!CJ679</f>
        <v>-0.403167347513809</v>
      </c>
      <c r="CK363" s="16" t="n">
        <f aca="false">Rosters!CK679</f>
        <v>600000</v>
      </c>
      <c r="CL363" s="16" t="n">
        <f aca="false">Rosters!CL679</f>
        <v>500000</v>
      </c>
      <c r="CM363" s="106" t="n">
        <f aca="false">Rosters!CM679</f>
        <v>-2.47902236369044</v>
      </c>
      <c r="CN363" s="106" t="n">
        <f aca="false">Rosters!CN679</f>
        <v>-2.39841791608368</v>
      </c>
      <c r="CO363" s="107" t="n">
        <f aca="false">Rosters!CO679</f>
        <v>0.159729402167866</v>
      </c>
      <c r="CP363" s="106" t="n">
        <f aca="false">Rosters!CP679</f>
        <v>-0.0636390555490137</v>
      </c>
      <c r="CQ363" s="16" t="n">
        <f aca="false">Rosters!CQ679</f>
        <v>700000</v>
      </c>
      <c r="CR363" s="106" t="n">
        <f aca="false">Rosters!CR679</f>
        <v>-0.0492957499836219</v>
      </c>
      <c r="CS363" s="16" t="n">
        <f aca="false">Rosters!CS679</f>
        <v>800000</v>
      </c>
      <c r="CT363" s="106" t="n">
        <f aca="false">Rosters!CT679</f>
        <v>-0.218718941753777</v>
      </c>
      <c r="CU363" s="106" t="n">
        <f aca="false">Rosters!CU679</f>
        <v>0.564507380916343</v>
      </c>
      <c r="CV363" s="106" t="n">
        <f aca="false">Rosters!CV679</f>
        <v>-0.783226322670119</v>
      </c>
      <c r="CW363" s="106" t="n">
        <f aca="false">Rosters!CW679</f>
        <v>-0.133098524955779</v>
      </c>
      <c r="CX363" s="108" t="n">
        <f aca="false">Rosters!CX679</f>
        <v>4.26402007944924</v>
      </c>
      <c r="CY363" s="108" t="n">
        <f aca="false">Rosters!CY679</f>
        <v>5</v>
      </c>
      <c r="CZ363" s="109" t="n">
        <f aca="false">Rosters!CZ679</f>
        <v>24.3400132843357</v>
      </c>
      <c r="DA363" s="110" t="n">
        <f aca="false">Rosters!DA679</f>
        <v>1</v>
      </c>
      <c r="DB363" s="111" t="n">
        <f aca="false">Rosters!DB679</f>
        <v>83</v>
      </c>
      <c r="DC363" s="8" t="n">
        <f aca="false">Rosters!DC679</f>
        <v>220</v>
      </c>
      <c r="DD363" s="110" t="n">
        <f aca="false">Rosters!DD679</f>
        <v>4</v>
      </c>
      <c r="DE363" s="110" t="n">
        <f aca="false">Rosters!DE679</f>
        <v>24</v>
      </c>
      <c r="DF363" s="7" t="n">
        <f aca="false">BY363-AA363</f>
        <v>-0.00862038744635818</v>
      </c>
      <c r="DG363" s="7" t="n">
        <f aca="false">CA363-AB363</f>
        <v>0.0189929845356383</v>
      </c>
      <c r="DH363" s="1" t="n">
        <f aca="false">RANK(CA363,$CA$6:$CA$877)</f>
        <v>717</v>
      </c>
      <c r="DI363" s="1" t="n">
        <f aca="false">RANK(AB363,$AB$6:$AB$877)</f>
        <v>697</v>
      </c>
      <c r="DJ363" s="1" t="n">
        <f aca="false">DI363-DH363</f>
        <v>-20</v>
      </c>
    </row>
    <row r="364" customFormat="false" ht="12.75" hidden="false" customHeight="false" outlineLevel="0" collapsed="false">
      <c r="A364" s="69" t="str">
        <f aca="false">Rosters!A384</f>
        <v>POR</v>
      </c>
      <c r="B364" s="70" t="n">
        <f aca="false">Rosters!B384</f>
        <v>14</v>
      </c>
      <c r="C364" s="135" t="str">
        <f aca="false">Rosters!C384</f>
        <v>Chris Kaman</v>
      </c>
      <c r="D364" s="136" t="n">
        <f aca="false">Rosters!D384</f>
        <v>33</v>
      </c>
      <c r="E364" s="137" t="n">
        <f aca="false">Rosters!E384</f>
        <v>16</v>
      </c>
      <c r="F364" s="136" t="n">
        <f aca="false">Rosters!F384</f>
        <v>112</v>
      </c>
      <c r="G364" s="136" t="n">
        <f aca="false">Rosters!G384</f>
        <v>11.1</v>
      </c>
      <c r="H364" s="136" t="n">
        <f aca="false">Rosters!H384</f>
        <v>0.496</v>
      </c>
      <c r="I364" s="136" t="n">
        <f aca="false">Rosters!I384</f>
        <v>0.093</v>
      </c>
      <c r="J364" s="136" t="n">
        <f aca="false">Rosters!J384</f>
        <v>0.07</v>
      </c>
      <c r="K364" s="136" t="n">
        <f aca="false">Rosters!K384</f>
        <v>6.8</v>
      </c>
      <c r="L364" s="136" t="n">
        <f aca="false">Rosters!L384</f>
        <v>16.5</v>
      </c>
      <c r="M364" s="136" t="n">
        <f aca="false">Rosters!M384</f>
        <v>11.6</v>
      </c>
      <c r="N364" s="136" t="n">
        <f aca="false">Rosters!N384</f>
        <v>15.8</v>
      </c>
      <c r="O364" s="136" t="n">
        <f aca="false">Rosters!O384</f>
        <v>0.4</v>
      </c>
      <c r="P364" s="136" t="n">
        <f aca="false">Rosters!P384</f>
        <v>0.7</v>
      </c>
      <c r="Q364" s="136" t="n">
        <f aca="false">Rosters!Q384</f>
        <v>15.3</v>
      </c>
      <c r="R364" s="136" t="n">
        <f aca="false">Rosters!R384</f>
        <v>20.4</v>
      </c>
      <c r="S364" s="138" t="n">
        <f aca="false">Rosters!S384</f>
        <v>0</v>
      </c>
      <c r="T364" s="136" t="n">
        <f aca="false">Rosters!T384</f>
        <v>0</v>
      </c>
      <c r="U364" s="136" t="n">
        <f aca="false">Rosters!U384</f>
        <v>0.1</v>
      </c>
      <c r="V364" s="136" t="n">
        <f aca="false">Rosters!V384</f>
        <v>0.1</v>
      </c>
      <c r="W364" s="150" t="n">
        <f aca="false">Rosters!W384</f>
        <v>0.037</v>
      </c>
      <c r="X364" s="138" t="n">
        <f aca="false">Rosters!X384</f>
        <v>0</v>
      </c>
      <c r="Y364" s="136" t="n">
        <f aca="false">Rosters!Y384</f>
        <v>-3.3</v>
      </c>
      <c r="Z364" s="136" t="n">
        <f aca="false">Rosters!Z384</f>
        <v>-1.9</v>
      </c>
      <c r="AA364" s="136" t="n">
        <f aca="false">Rosters!AA384</f>
        <v>-5.1</v>
      </c>
      <c r="AB364" s="136" t="n">
        <f aca="false">Rosters!AB384</f>
        <v>-0.1</v>
      </c>
      <c r="AC364" s="76" t="n">
        <f aca="false">Rosters!AC384</f>
        <v>-0.00292857142857143</v>
      </c>
      <c r="AD364" s="77" t="n">
        <f aca="false">Rosters!AD384</f>
        <v>0.0399285714285714</v>
      </c>
      <c r="AE364" s="78" t="n">
        <f aca="false">Rosters!AE384</f>
        <v>17.2788</v>
      </c>
      <c r="AF364" s="79" t="str">
        <f aca="false">Rosters!AF384</f>
        <v>kamanch01</v>
      </c>
      <c r="AG364" s="79" t="n">
        <f aca="false">Rosters!AG384</f>
        <v>1.03</v>
      </c>
      <c r="AH364" s="8" t="n">
        <f aca="false">Rosters!AH384</f>
        <v>19807</v>
      </c>
      <c r="AI364" s="9" t="n">
        <f aca="false">Rosters!AI384</f>
        <v>82</v>
      </c>
      <c r="AJ364" s="80" t="n">
        <f aca="false">Rosters!AJ384</f>
        <v>0.284451612903226</v>
      </c>
      <c r="AK364" s="81" t="n">
        <f aca="false">Rosters!AK384</f>
        <v>0.547716876136852</v>
      </c>
      <c r="AL364" s="82" t="n">
        <f aca="false">Rosters!AL384</f>
        <v>343225.3697</v>
      </c>
      <c r="AM364" s="83" t="n">
        <f aca="false">Rosters!AM384</f>
        <v>0.548010127566412</v>
      </c>
      <c r="AN364" s="79" t="n">
        <f aca="false">Rosters!AN384</f>
        <v>1.86321750020489</v>
      </c>
      <c r="AO364" s="84" t="n">
        <f aca="false">Rosters!AO384</f>
        <v>-2.052872622793</v>
      </c>
      <c r="AP364" s="84" t="n">
        <f aca="false">Rosters!AP384</f>
        <v>-0.105534349706593</v>
      </c>
      <c r="AQ364" s="84" t="n">
        <f aca="false">Rosters!AQ384</f>
        <v>-2.89880785701161</v>
      </c>
      <c r="AR364" s="85" t="n">
        <f aca="false">Rosters!AR384</f>
        <v>-2.32913161482131</v>
      </c>
      <c r="AS364" s="86" t="n">
        <f aca="false">Rosters!AS384</f>
        <v>-5.41759459442103</v>
      </c>
      <c r="AT364" s="87" t="n">
        <f aca="false">Rosters!AT384</f>
        <v>0.0282728328368758</v>
      </c>
      <c r="AU364" s="84" t="n">
        <f aca="false">Rosters!AU384</f>
        <v>-0.153170746346028</v>
      </c>
      <c r="AV364" s="79" t="n">
        <f aca="false">Rosters!AV384</f>
        <v>-0.0757673429576535</v>
      </c>
      <c r="AW364" s="85" t="n">
        <f aca="false">Rosters!AW384</f>
        <v>0.262353468591531</v>
      </c>
      <c r="AX364" s="88" t="n">
        <f aca="false">Rosters!AX384</f>
        <v>-5.15524112582949</v>
      </c>
      <c r="AY364" s="89" t="n">
        <f aca="false">Rosters!AY384</f>
        <v>3.96227795630767</v>
      </c>
      <c r="AZ364" s="90" t="n">
        <f aca="false">Rosters!AZ384</f>
        <v>-0.145753270584365</v>
      </c>
      <c r="BA364" s="91" t="n">
        <f aca="false">Rosters!BA384</f>
        <v>-0.0892076049106133</v>
      </c>
      <c r="BB364" s="92" t="n">
        <f aca="false">Rosters!BB384</f>
        <v>0.887963579607581</v>
      </c>
      <c r="BC364" s="93" t="n">
        <f aca="false">Rosters!BC384</f>
        <v>0.131776199027985</v>
      </c>
      <c r="BD364" s="93" t="n">
        <f aca="false">Rosters!BD384</f>
        <v>-2.75853328060413</v>
      </c>
      <c r="BE364" s="93" t="n">
        <f aca="false">Rosters!BE384</f>
        <v>-0.379503088766498</v>
      </c>
      <c r="BF364" s="94" t="n">
        <f aca="false">Rosters!BF384</f>
        <v>-1.21652649364467</v>
      </c>
      <c r="BG364" s="95" t="n">
        <f aca="false">Rosters!BG384</f>
        <v>-3.33482308437973</v>
      </c>
      <c r="BH364" s="92" t="n">
        <f aca="false">Rosters!BH384</f>
        <v>-0.0942848956052229</v>
      </c>
      <c r="BI364" s="92" t="n">
        <f aca="false">Rosters!BI384</f>
        <v>2.346</v>
      </c>
      <c r="BJ364" s="93" t="n">
        <f aca="false">Rosters!BJ384</f>
        <v>2.522575501132</v>
      </c>
      <c r="BK364" s="94" t="n">
        <f aca="false">Rosters!BK384</f>
        <v>0.0585248997736002</v>
      </c>
      <c r="BL364" s="92" t="n">
        <f aca="false">Rosters!BL384</f>
        <v>-1.31566666666666</v>
      </c>
      <c r="BM364" s="96" t="n">
        <f aca="false">Rosters!BM384</f>
        <v>-3.27629818460613</v>
      </c>
      <c r="BN364" s="91" t="n">
        <f aca="false">Rosters!BN384</f>
        <v>2.65634901028922</v>
      </c>
      <c r="BO364" s="96" t="n">
        <f aca="false">Rosters!BO384</f>
        <v>-0.092630230897129</v>
      </c>
      <c r="BP364" s="97" t="n">
        <f aca="false">Rosters!BP384</f>
        <v>-0.04456641507444</v>
      </c>
      <c r="BQ364" s="96" t="n">
        <f aca="false">Rosters!BQ384</f>
        <v>-1.87894294122336</v>
      </c>
      <c r="BR364" s="98" t="n">
        <f aca="false">Rosters!BR384</f>
        <v>2.90084012854152</v>
      </c>
      <c r="BS364" s="96" t="n">
        <f aca="false">Rosters!BS384</f>
        <v>-0.053123039687236</v>
      </c>
      <c r="BT364" s="96" t="n">
        <f aca="false">Rosters!BT384</f>
        <v>-0.0446411898361732</v>
      </c>
      <c r="BU364" s="97" t="n">
        <f aca="false">Rosters!BU384</f>
        <v>-1.39735524338277</v>
      </c>
      <c r="BV364" s="99" t="n">
        <f aca="false">Rosters!BV384</f>
        <v>0.0282728328368758</v>
      </c>
      <c r="BW364" s="100" t="n">
        <f aca="false">Rosters!BW384</f>
        <v>7</v>
      </c>
      <c r="BX364" s="100" t="n">
        <f aca="false">Rosters!BX384</f>
        <v>5.6</v>
      </c>
      <c r="BY364" s="101" t="n">
        <f aca="false">Rosters!BY384</f>
        <v>-5.15524112582949</v>
      </c>
      <c r="BZ364" s="102" t="n">
        <f aca="false">Rosters!BZ384</f>
        <v>-0.145753270584365</v>
      </c>
      <c r="CA364" s="139" t="n">
        <f aca="false">Rosters!CA384</f>
        <v>-0.0892076049106133</v>
      </c>
      <c r="CB364" s="103" t="n">
        <f aca="false">Rosters!CB384</f>
        <v>-0.457188975166893</v>
      </c>
      <c r="CC364" s="101" t="n">
        <f aca="false">Rosters!CC384</f>
        <v>-3.27629818460613</v>
      </c>
      <c r="CD364" s="104" t="n">
        <f aca="false">Rosters!CD384</f>
        <v>-0.092630230897129</v>
      </c>
      <c r="CE364" s="104" t="n">
        <f aca="false">Rosters!CE384</f>
        <v>-0.04456641507444</v>
      </c>
      <c r="CF364" s="104" t="n">
        <f aca="false">Rosters!CF384</f>
        <v>-0.228402877256505</v>
      </c>
      <c r="CG364" s="105" t="n">
        <f aca="false">Rosters!CG384</f>
        <v>-1.87894294122336</v>
      </c>
      <c r="CH364" s="103" t="n">
        <f aca="false">Rosters!CH384</f>
        <v>-0.053123039687236</v>
      </c>
      <c r="CI364" s="104" t="n">
        <f aca="false">Rosters!CI384</f>
        <v>-0.0446411898361732</v>
      </c>
      <c r="CJ364" s="104" t="n">
        <f aca="false">Rosters!CJ384</f>
        <v>-0.228786097910388</v>
      </c>
      <c r="CK364" s="16" t="n">
        <f aca="false">Rosters!CK384</f>
        <v>600000</v>
      </c>
      <c r="CL364" s="16" t="n">
        <f aca="false">Rosters!CL384</f>
        <v>-1200000</v>
      </c>
      <c r="CM364" s="106" t="n">
        <f aca="false">Rosters!CM384</f>
        <v>-4.21442814174015</v>
      </c>
      <c r="CN364" s="106" t="n">
        <f aca="false">Rosters!CN384</f>
        <v>-4.44382955302074</v>
      </c>
      <c r="CO364" s="107" t="n">
        <f aca="false">Rosters!CO384</f>
        <v>0</v>
      </c>
      <c r="CP364" s="106" t="n">
        <f aca="false">Rosters!CP384</f>
        <v>0</v>
      </c>
      <c r="CQ364" s="16" t="str">
        <f aca="false">Rosters!CQ384</f>
        <v/>
      </c>
      <c r="CR364" s="106" t="n">
        <f aca="false">Rosters!CR384</f>
        <v>0</v>
      </c>
      <c r="CS364" s="16" t="str">
        <f aca="false">Rosters!CS384</f>
        <v/>
      </c>
      <c r="CT364" s="106" t="n">
        <f aca="false">Rosters!CT384</f>
        <v>-0.240860533258656</v>
      </c>
      <c r="CU364" s="106" t="n">
        <f aca="false">Rosters!CU384</f>
        <v>-0.120329320700988</v>
      </c>
      <c r="CV364" s="106" t="n">
        <f aca="false">Rosters!CV384</f>
        <v>-0.120531212557668</v>
      </c>
      <c r="CW364" s="106" t="n">
        <f aca="false">Rosters!CW384</f>
        <v>0</v>
      </c>
      <c r="CX364" s="108" t="n">
        <f aca="false">Rosters!CX384</f>
        <v>4.67177741566396</v>
      </c>
      <c r="CY364" s="108" t="n">
        <f aca="false">Rosters!CY384</f>
        <v>5</v>
      </c>
      <c r="CZ364" s="109" t="n">
        <f aca="false">Rosters!CZ384</f>
        <v>33.7638969429053</v>
      </c>
      <c r="DA364" s="110" t="n">
        <f aca="false">Rosters!DA384</f>
        <v>12</v>
      </c>
      <c r="DB364" s="111" t="n">
        <f aca="false">Rosters!DB384</f>
        <v>84</v>
      </c>
      <c r="DC364" s="8" t="n">
        <f aca="false">Rosters!DC384</f>
        <v>265</v>
      </c>
      <c r="DD364" s="110" t="n">
        <f aca="false">Rosters!DD384</f>
        <v>5</v>
      </c>
      <c r="DE364" s="110" t="n">
        <f aca="false">Rosters!DE384</f>
        <v>34</v>
      </c>
      <c r="DF364" s="7" t="n">
        <f aca="false">BY364-AA364</f>
        <v>-0.0552411258294949</v>
      </c>
      <c r="DG364" s="7" t="n">
        <f aca="false">CA364-AB364</f>
        <v>0.0107923950893867</v>
      </c>
      <c r="DH364" s="1" t="n">
        <f aca="false">RANK(CA364,$CA$6:$CA$877)</f>
        <v>718</v>
      </c>
      <c r="DI364" s="1" t="n">
        <f aca="false">RANK(AB364,$AB$6:$AB$877)</f>
        <v>697</v>
      </c>
      <c r="DJ364" s="1" t="n">
        <f aca="false">DI364-DH364</f>
        <v>-21</v>
      </c>
    </row>
    <row r="365" customFormat="false" ht="12.75" hidden="false" customHeight="false" outlineLevel="0" collapsed="false">
      <c r="A365" s="69" t="str">
        <f aca="false">Rosters!A318</f>
        <v>IND</v>
      </c>
      <c r="B365" s="70" t="n">
        <f aca="false">Rosters!B318</f>
        <v>8</v>
      </c>
      <c r="C365" s="135" t="str">
        <f aca="false">Rosters!C318</f>
        <v>Myles Turner</v>
      </c>
      <c r="D365" s="136" t="n">
        <f aca="false">Rosters!D318</f>
        <v>19</v>
      </c>
      <c r="E365" s="137" t="n">
        <f aca="false">Rosters!E318</f>
        <v>60</v>
      </c>
      <c r="F365" s="136" t="n">
        <f aca="false">Rosters!F318</f>
        <v>1367</v>
      </c>
      <c r="G365" s="136" t="n">
        <f aca="false">Rosters!G318</f>
        <v>15.4</v>
      </c>
      <c r="H365" s="136" t="n">
        <f aca="false">Rosters!H318</f>
        <v>0.531</v>
      </c>
      <c r="I365" s="136" t="n">
        <f aca="false">Rosters!I318</f>
        <v>0.026</v>
      </c>
      <c r="J365" s="136" t="n">
        <f aca="false">Rosters!J318</f>
        <v>0.228</v>
      </c>
      <c r="K365" s="136" t="n">
        <f aca="false">Rosters!K318</f>
        <v>5.5</v>
      </c>
      <c r="L365" s="136" t="n">
        <f aca="false">Rosters!L318</f>
        <v>21</v>
      </c>
      <c r="M365" s="136" t="n">
        <f aca="false">Rosters!M318</f>
        <v>13.3</v>
      </c>
      <c r="N365" s="136" t="n">
        <f aca="false">Rosters!N318</f>
        <v>5</v>
      </c>
      <c r="O365" s="136" t="n">
        <f aca="false">Rosters!O318</f>
        <v>0.9</v>
      </c>
      <c r="P365" s="136" t="n">
        <f aca="false">Rosters!P318</f>
        <v>5.1</v>
      </c>
      <c r="Q365" s="136" t="n">
        <f aca="false">Rosters!Q318</f>
        <v>10.3</v>
      </c>
      <c r="R365" s="136" t="n">
        <f aca="false">Rosters!R318</f>
        <v>20.9</v>
      </c>
      <c r="S365" s="138" t="n">
        <f aca="false">Rosters!S318</f>
        <v>0</v>
      </c>
      <c r="T365" s="136" t="n">
        <f aca="false">Rosters!T318</f>
        <v>0.8</v>
      </c>
      <c r="U365" s="136" t="n">
        <f aca="false">Rosters!U318</f>
        <v>2.3</v>
      </c>
      <c r="V365" s="136" t="n">
        <f aca="false">Rosters!V318</f>
        <v>3.1</v>
      </c>
      <c r="W365" s="150" t="n">
        <f aca="false">Rosters!W318</f>
        <v>0.109</v>
      </c>
      <c r="X365" s="138" t="n">
        <f aca="false">Rosters!X318</f>
        <v>0</v>
      </c>
      <c r="Y365" s="136" t="n">
        <f aca="false">Rosters!Y318</f>
        <v>-3.7</v>
      </c>
      <c r="Z365" s="136" t="n">
        <f aca="false">Rosters!Z318</f>
        <v>1.4</v>
      </c>
      <c r="AA365" s="136" t="n">
        <f aca="false">Rosters!AA318</f>
        <v>-2.3</v>
      </c>
      <c r="AB365" s="136" t="n">
        <f aca="false">Rosters!AB318</f>
        <v>-0.1</v>
      </c>
      <c r="AC365" s="76" t="n">
        <f aca="false">Rosters!AC318</f>
        <v>0.0281649597659108</v>
      </c>
      <c r="AD365" s="77" t="n">
        <f aca="false">Rosters!AD318</f>
        <v>0.0808350402340892</v>
      </c>
      <c r="AE365" s="78" t="n">
        <f aca="false">Rosters!AE318</f>
        <v>18.7473</v>
      </c>
      <c r="AF365" s="79" t="str">
        <f aca="false">Rosters!AF318</f>
        <v>turnemy01</v>
      </c>
      <c r="AG365" s="79" t="n">
        <f aca="false">Rosters!AG318</f>
        <v>1.68</v>
      </c>
      <c r="AH365" s="8" t="n">
        <f aca="false">Rosters!AH318</f>
        <v>19880</v>
      </c>
      <c r="AI365" s="9" t="n">
        <f aca="false">Rosters!AI318</f>
        <v>82</v>
      </c>
      <c r="AJ365" s="80" t="n">
        <f aca="false">Rosters!AJ318</f>
        <v>0.284451612903226</v>
      </c>
      <c r="AK365" s="81" t="n">
        <f aca="false">Rosters!AK318</f>
        <v>0.536254984326678</v>
      </c>
      <c r="AL365" s="82" t="n">
        <f aca="false">Rosters!AL318</f>
        <v>343970.3767</v>
      </c>
      <c r="AM365" s="83" t="n">
        <f aca="false">Rosters!AM318</f>
        <v>0.536678026449685</v>
      </c>
      <c r="AN365" s="79" t="n">
        <f aca="false">Rosters!AN318</f>
        <v>-2.88097967472959</v>
      </c>
      <c r="AO365" s="84" t="n">
        <f aca="false">Rosters!AO318</f>
        <v>0.915037456021717</v>
      </c>
      <c r="AP365" s="84" t="n">
        <f aca="false">Rosters!AP318</f>
        <v>-0.216654068498807</v>
      </c>
      <c r="AQ365" s="84" t="n">
        <f aca="false">Rosters!AQ318</f>
        <v>-0.294984902787964</v>
      </c>
      <c r="AR365" s="85" t="n">
        <f aca="false">Rosters!AR318</f>
        <v>-0.38456682679937</v>
      </c>
      <c r="AS365" s="86" t="n">
        <f aca="false">Rosters!AS318</f>
        <v>-2.6454939482952</v>
      </c>
      <c r="AT365" s="87" t="n">
        <f aca="false">Rosters!AT318</f>
        <v>0.343812877263582</v>
      </c>
      <c r="AU365" s="84" t="n">
        <f aca="false">Rosters!AU318</f>
        <v>-0.909554886146767</v>
      </c>
      <c r="AV365" s="79" t="n">
        <f aca="false">Rosters!AV318</f>
        <v>0.0901006297138671</v>
      </c>
      <c r="AW365" s="85" t="n">
        <f aca="false">Rosters!AW318</f>
        <v>0.385179874057227</v>
      </c>
      <c r="AX365" s="88" t="n">
        <f aca="false">Rosters!AX318</f>
        <v>-2.26031407423798</v>
      </c>
      <c r="AY365" s="89" t="n">
        <f aca="false">Rosters!AY318</f>
        <v>2.27616977129979</v>
      </c>
      <c r="AZ365" s="90" t="n">
        <f aca="false">Rosters!AZ318</f>
        <v>-0.777125085383128</v>
      </c>
      <c r="BA365" s="91" t="n">
        <f aca="false">Rosters!BA318</f>
        <v>-0.0894993308559645</v>
      </c>
      <c r="BB365" s="92" t="n">
        <f aca="false">Rosters!BB318</f>
        <v>-1.16171224326548</v>
      </c>
      <c r="BC365" s="93" t="n">
        <f aca="false">Rosters!BC318</f>
        <v>0.113452246695712</v>
      </c>
      <c r="BD365" s="93" t="n">
        <f aca="false">Rosters!BD318</f>
        <v>-1.50676512363951</v>
      </c>
      <c r="BE365" s="93" t="n">
        <f aca="false">Rosters!BE318</f>
        <v>-0.437142627331169</v>
      </c>
      <c r="BF365" s="94" t="n">
        <f aca="false">Rosters!BF318</f>
        <v>-0.200862729440127</v>
      </c>
      <c r="BG365" s="95" t="n">
        <f aca="false">Rosters!BG318</f>
        <v>-3.19303047698057</v>
      </c>
      <c r="BH365" s="92" t="n">
        <f aca="false">Rosters!BH318</f>
        <v>-1.097804995481</v>
      </c>
      <c r="BI365" s="92" t="n">
        <f aca="false">Rosters!BI318</f>
        <v>-1.874</v>
      </c>
      <c r="BJ365" s="93" t="n">
        <f aca="false">Rosters!BJ318</f>
        <v>0.289387932857324</v>
      </c>
      <c r="BK365" s="94" t="n">
        <f aca="false">Rosters!BK318</f>
        <v>-0.507637586571464</v>
      </c>
      <c r="BL365" s="92" t="n">
        <f aca="false">Rosters!BL318</f>
        <v>3.55433333333335</v>
      </c>
      <c r="BM365" s="96" t="n">
        <f aca="false">Rosters!BM318</f>
        <v>-3.70066806355204</v>
      </c>
      <c r="BN365" s="91" t="n">
        <f aca="false">Rosters!BN318</f>
        <v>1.50979544448385</v>
      </c>
      <c r="BO365" s="96" t="n">
        <f aca="false">Rosters!BO318</f>
        <v>-1.27233733472727</v>
      </c>
      <c r="BP365" s="97" t="n">
        <f aca="false">Rosters!BP318</f>
        <v>-0.687855443379184</v>
      </c>
      <c r="BQ365" s="96" t="n">
        <f aca="false">Rosters!BQ318</f>
        <v>1.44035398931406</v>
      </c>
      <c r="BR365" s="98" t="n">
        <f aca="false">Rosters!BR318</f>
        <v>1.68684223533585</v>
      </c>
      <c r="BS365" s="96" t="n">
        <f aca="false">Rosters!BS318</f>
        <v>0.495212249344145</v>
      </c>
      <c r="BT365" s="96" t="n">
        <f aca="false">Rosters!BT318</f>
        <v>0.598356112523219</v>
      </c>
      <c r="BU365" s="97" t="n">
        <f aca="false">Rosters!BU318</f>
        <v>-5.1410220528661</v>
      </c>
      <c r="BV365" s="99" t="n">
        <f aca="false">Rosters!BV318</f>
        <v>0.343812877263582</v>
      </c>
      <c r="BW365" s="100" t="n">
        <f aca="false">Rosters!BW318</f>
        <v>22.7833333333333</v>
      </c>
      <c r="BX365" s="100" t="n">
        <f aca="false">Rosters!BX318</f>
        <v>21.359375</v>
      </c>
      <c r="BY365" s="101" t="n">
        <f aca="false">Rosters!BY318</f>
        <v>-2.26031407423798</v>
      </c>
      <c r="BZ365" s="102" t="n">
        <f aca="false">Rosters!BZ318</f>
        <v>-0.777125085383128</v>
      </c>
      <c r="CA365" s="139" t="n">
        <f aca="false">Rosters!CA318</f>
        <v>-0.0894993308559645</v>
      </c>
      <c r="CB365" s="103" t="n">
        <f aca="false">Rosters!CB318</f>
        <v>-0.122315752169818</v>
      </c>
      <c r="CC365" s="101" t="n">
        <f aca="false">Rosters!CC318</f>
        <v>-3.70066806355204</v>
      </c>
      <c r="CD365" s="104" t="n">
        <f aca="false">Rosters!CD318</f>
        <v>-1.27233733472727</v>
      </c>
      <c r="CE365" s="104" t="n">
        <f aca="false">Rosters!CE318</f>
        <v>-0.687855443379184</v>
      </c>
      <c r="CF365" s="104" t="n">
        <f aca="false">Rosters!CF318</f>
        <v>-0.940069105951551</v>
      </c>
      <c r="CG365" s="105" t="n">
        <f aca="false">Rosters!CG318</f>
        <v>1.44035398931406</v>
      </c>
      <c r="CH365" s="103" t="n">
        <f aca="false">Rosters!CH318</f>
        <v>0.495212249344145</v>
      </c>
      <c r="CI365" s="104" t="n">
        <f aca="false">Rosters!CI318</f>
        <v>0.598356112523219</v>
      </c>
      <c r="CJ365" s="104" t="n">
        <f aca="false">Rosters!CJ318</f>
        <v>0.817753353781733</v>
      </c>
      <c r="CK365" s="16" t="n">
        <f aca="false">Rosters!CK318</f>
        <v>600000</v>
      </c>
      <c r="CL365" s="16" t="n">
        <f aca="false">Rosters!CL318</f>
        <v>400000</v>
      </c>
      <c r="CM365" s="106" t="n">
        <f aca="false">Rosters!CM318</f>
        <v>-0.790690999947314</v>
      </c>
      <c r="CN365" s="106" t="n">
        <f aca="false">Rosters!CN318</f>
        <v>-1.51700563661736</v>
      </c>
      <c r="CO365" s="107" t="n">
        <f aca="false">Rosters!CO318</f>
        <v>0.287534182690482</v>
      </c>
      <c r="CP365" s="106" t="n">
        <f aca="false">Rosters!CP318</f>
        <v>0.138877389519336</v>
      </c>
      <c r="CQ365" s="16" t="n">
        <f aca="false">Rosters!CQ318</f>
        <v>1700000</v>
      </c>
      <c r="CR365" s="106" t="n">
        <f aca="false">Rosters!CR318</f>
        <v>-0.0748491945788463</v>
      </c>
      <c r="CS365" s="16" t="n">
        <f aca="false">Rosters!CS318</f>
        <v>600000</v>
      </c>
      <c r="CT365" s="106" t="n">
        <f aca="false">Rosters!CT318</f>
        <v>-0.241648193311104</v>
      </c>
      <c r="CU365" s="106" t="n">
        <f aca="false">Rosters!CU318</f>
        <v>-1.8572096971238</v>
      </c>
      <c r="CV365" s="106" t="n">
        <f aca="false">Rosters!CV318</f>
        <v>1.61556150381269</v>
      </c>
      <c r="CW365" s="106" t="n">
        <f aca="false">Rosters!CW318</f>
        <v>-0.202092825362885</v>
      </c>
      <c r="CX365" s="108" t="n">
        <f aca="false">Rosters!CX318</f>
        <v>4.68680514390157</v>
      </c>
      <c r="CY365" s="108" t="n">
        <f aca="false">Rosters!CY318</f>
        <v>5</v>
      </c>
      <c r="CZ365" s="109" t="n">
        <f aca="false">Rosters!CZ318</f>
        <v>19.8580558325407</v>
      </c>
      <c r="DA365" s="110" t="n">
        <f aca="false">Rosters!DA318</f>
        <v>0</v>
      </c>
      <c r="DB365" s="111" t="n">
        <f aca="false">Rosters!DB318</f>
        <v>83</v>
      </c>
      <c r="DC365" s="8" t="n">
        <f aca="false">Rosters!DC318</f>
        <v>243</v>
      </c>
      <c r="DD365" s="110" t="n">
        <f aca="false">Rosters!DD318</f>
        <v>5</v>
      </c>
      <c r="DE365" s="110" t="n">
        <f aca="false">Rosters!DE318</f>
        <v>20</v>
      </c>
      <c r="DF365" s="7" t="n">
        <f aca="false">BY365-AA365</f>
        <v>0.0396859257620226</v>
      </c>
      <c r="DG365" s="7" t="n">
        <f aca="false">CA365-AB365</f>
        <v>0.0105006691440355</v>
      </c>
      <c r="DH365" s="1" t="n">
        <f aca="false">RANK(CA365,$CA$6:$CA$877)</f>
        <v>719</v>
      </c>
      <c r="DI365" s="1" t="n">
        <f aca="false">RANK(AB365,$AB$6:$AB$877)</f>
        <v>697</v>
      </c>
      <c r="DJ365" s="1" t="n">
        <f aca="false">DI365-DH365</f>
        <v>-22</v>
      </c>
    </row>
    <row r="366" customFormat="false" ht="12.75" hidden="false" customHeight="false" outlineLevel="0" collapsed="false">
      <c r="A366" s="69" t="str">
        <f aca="false">Rosters!A115</f>
        <v>CLE</v>
      </c>
      <c r="B366" s="70" t="n">
        <f aca="false">Rosters!B115</f>
        <v>15</v>
      </c>
      <c r="C366" s="135" t="str">
        <f aca="false">Rosters!C115</f>
        <v>Jordan McRae</v>
      </c>
      <c r="D366" s="136" t="n">
        <f aca="false">Rosters!D115</f>
        <v>24</v>
      </c>
      <c r="E366" s="137" t="n">
        <f aca="false">Rosters!E115</f>
        <v>15</v>
      </c>
      <c r="F366" s="136" t="n">
        <f aca="false">Rosters!F115</f>
        <v>113</v>
      </c>
      <c r="G366" s="136" t="n">
        <f aca="false">Rosters!G115</f>
        <v>14.2</v>
      </c>
      <c r="H366" s="136" t="n">
        <f aca="false">Rosters!H115</f>
        <v>0.537</v>
      </c>
      <c r="I366" s="136" t="n">
        <f aca="false">Rosters!I115</f>
        <v>0.212</v>
      </c>
      <c r="J366" s="136" t="n">
        <f aca="false">Rosters!J115</f>
        <v>0.25</v>
      </c>
      <c r="K366" s="136" t="n">
        <f aca="false">Rosters!K115</f>
        <v>2</v>
      </c>
      <c r="L366" s="136" t="n">
        <f aca="false">Rosters!L115</f>
        <v>9.9</v>
      </c>
      <c r="M366" s="136" t="n">
        <f aca="false">Rosters!M115</f>
        <v>6</v>
      </c>
      <c r="N366" s="136" t="n">
        <f aca="false">Rosters!N115</f>
        <v>22.3</v>
      </c>
      <c r="O366" s="136" t="n">
        <f aca="false">Rosters!O115</f>
        <v>0</v>
      </c>
      <c r="P366" s="136" t="n">
        <f aca="false">Rosters!P115</f>
        <v>0.7</v>
      </c>
      <c r="Q366" s="136" t="n">
        <f aca="false">Rosters!Q115</f>
        <v>13.5</v>
      </c>
      <c r="R366" s="136" t="n">
        <f aca="false">Rosters!R115</f>
        <v>26.7</v>
      </c>
      <c r="S366" s="138" t="n">
        <f aca="false">Rosters!S115</f>
        <v>0</v>
      </c>
      <c r="T366" s="136" t="n">
        <f aca="false">Rosters!T115</f>
        <v>0.1</v>
      </c>
      <c r="U366" s="136" t="n">
        <f aca="false">Rosters!U115</f>
        <v>0.1</v>
      </c>
      <c r="V366" s="136" t="n">
        <f aca="false">Rosters!V115</f>
        <v>0.2</v>
      </c>
      <c r="W366" s="150" t="n">
        <f aca="false">Rosters!W115</f>
        <v>0.081</v>
      </c>
      <c r="X366" s="138" t="n">
        <f aca="false">Rosters!X115</f>
        <v>0</v>
      </c>
      <c r="Y366" s="136" t="n">
        <f aca="false">Rosters!Y115</f>
        <v>-1.5</v>
      </c>
      <c r="Z366" s="136" t="n">
        <f aca="false">Rosters!Z115</f>
        <v>-3.6</v>
      </c>
      <c r="AA366" s="136" t="n">
        <f aca="false">Rosters!AA115</f>
        <v>-5.2</v>
      </c>
      <c r="AB366" s="136" t="n">
        <f aca="false">Rosters!AB115</f>
        <v>-0.1</v>
      </c>
      <c r="AC366" s="76" t="n">
        <f aca="false">Rosters!AC115</f>
        <v>0.0405</v>
      </c>
      <c r="AD366" s="77" t="n">
        <f aca="false">Rosters!AD115</f>
        <v>0.0405</v>
      </c>
      <c r="AE366" s="78" t="n">
        <f aca="false">Rosters!AE115</f>
        <v>23.0955</v>
      </c>
      <c r="AF366" s="79" t="str">
        <f aca="false">Rosters!AF115</f>
        <v>mcraejo01</v>
      </c>
      <c r="AG366" s="79" t="n">
        <f aca="false">Rosters!AG115</f>
        <v>5.9</v>
      </c>
      <c r="AH366" s="8" t="n">
        <f aca="false">Rosters!AH115</f>
        <v>19853</v>
      </c>
      <c r="AI366" s="9" t="n">
        <f aca="false">Rosters!AI115</f>
        <v>82</v>
      </c>
      <c r="AJ366" s="80" t="n">
        <f aca="false">Rosters!AJ115</f>
        <v>0.284451612903226</v>
      </c>
      <c r="AK366" s="81" t="n">
        <f aca="false">Rosters!AK115</f>
        <v>0.557409584779087</v>
      </c>
      <c r="AL366" s="82" t="n">
        <f aca="false">Rosters!AL115</f>
        <v>346872.0447</v>
      </c>
      <c r="AM366" s="83" t="n">
        <f aca="false">Rosters!AM115</f>
        <v>0.557564306246166</v>
      </c>
      <c r="AN366" s="79" t="n">
        <f aca="false">Rosters!AN115</f>
        <v>0.856910207526793</v>
      </c>
      <c r="AO366" s="84" t="n">
        <f aca="false">Rosters!AO115</f>
        <v>-2.55513022365817</v>
      </c>
      <c r="AP366" s="84" t="n">
        <f aca="false">Rosters!AP115</f>
        <v>0.10342207575476</v>
      </c>
      <c r="AQ366" s="84" t="n">
        <f aca="false">Rosters!AQ115</f>
        <v>-2.33650147838567</v>
      </c>
      <c r="AR366" s="85" t="n">
        <f aca="false">Rosters!AR115</f>
        <v>-2.28626948354708</v>
      </c>
      <c r="AS366" s="86" t="n">
        <f aca="false">Rosters!AS115</f>
        <v>-6.32099097806413</v>
      </c>
      <c r="AT366" s="87" t="n">
        <f aca="false">Rosters!AT115</f>
        <v>0.028459174935778</v>
      </c>
      <c r="AU366" s="84" t="n">
        <f aca="false">Rosters!AU115</f>
        <v>-0.179890188012201</v>
      </c>
      <c r="AV366" s="79" t="n">
        <f aca="false">Rosters!AV115</f>
        <v>1.37404078361937</v>
      </c>
      <c r="AW366" s="85" t="n">
        <f aca="false">Rosters!AW115</f>
        <v>1.14119184327613</v>
      </c>
      <c r="AX366" s="88" t="n">
        <f aca="false">Rosters!AX115</f>
        <v>-5.179799134788</v>
      </c>
      <c r="AY366" s="89" t="n">
        <f aca="false">Rosters!AY115</f>
        <v>3.95180217095899</v>
      </c>
      <c r="AZ366" s="90" t="n">
        <f aca="false">Rosters!AZ115</f>
        <v>-0.147412809709123</v>
      </c>
      <c r="BA366" s="91" t="n">
        <f aca="false">Rosters!BA115</f>
        <v>-0.0904944598375671</v>
      </c>
      <c r="BB366" s="92" t="n">
        <f aca="false">Rosters!BB115</f>
        <v>0.111614762117037</v>
      </c>
      <c r="BC366" s="93" t="n">
        <f aca="false">Rosters!BC115</f>
        <v>0.290946573764477</v>
      </c>
      <c r="BD366" s="93" t="n">
        <f aca="false">Rosters!BD115</f>
        <v>-0.427376031531192</v>
      </c>
      <c r="BE366" s="93" t="n">
        <f aca="false">Rosters!BE115</f>
        <v>-0.518108188923654</v>
      </c>
      <c r="BF366" s="94" t="n">
        <f aca="false">Rosters!BF115</f>
        <v>-1.19413921508241</v>
      </c>
      <c r="BG366" s="95" t="n">
        <f aca="false">Rosters!BG115</f>
        <v>-1.73706209965574</v>
      </c>
      <c r="BH366" s="92" t="n">
        <f aca="false">Rosters!BH115</f>
        <v>-0.0494353541684126</v>
      </c>
      <c r="BI366" s="92" t="n">
        <f aca="false">Rosters!BI115</f>
        <v>4.616</v>
      </c>
      <c r="BJ366" s="93" t="n">
        <f aca="false">Rosters!BJ115</f>
        <v>4.56086467253804</v>
      </c>
      <c r="BK366" s="94" t="n">
        <f aca="false">Rosters!BK115</f>
        <v>0.195667065492391</v>
      </c>
      <c r="BL366" s="92" t="n">
        <f aca="false">Rosters!BL115</f>
        <v>1.28433333333335</v>
      </c>
      <c r="BM366" s="96" t="n">
        <f aca="false">Rosters!BM115</f>
        <v>-1.54139503416335</v>
      </c>
      <c r="BN366" s="91" t="n">
        <f aca="false">Rosters!BN115</f>
        <v>2.64922547625212</v>
      </c>
      <c r="BO366" s="96" t="n">
        <f aca="false">Rosters!BO115</f>
        <v>-0.0438668309223943</v>
      </c>
      <c r="BP366" s="97" t="n">
        <f aca="false">Rosters!BP115</f>
        <v>0.00451376646842824</v>
      </c>
      <c r="BQ366" s="96" t="n">
        <f aca="false">Rosters!BQ115</f>
        <v>-3.63840410062465</v>
      </c>
      <c r="BR366" s="98" t="n">
        <f aca="false">Rosters!BR115</f>
        <v>2.89329756309047</v>
      </c>
      <c r="BS366" s="96" t="n">
        <f aca="false">Rosters!BS115</f>
        <v>-0.103545978786729</v>
      </c>
      <c r="BT366" s="96" t="n">
        <f aca="false">Rosters!BT115</f>
        <v>-0.0950082263059953</v>
      </c>
      <c r="BU366" s="97" t="n">
        <f aca="false">Rosters!BU115</f>
        <v>2.09700906646129</v>
      </c>
      <c r="BV366" s="99" t="n">
        <f aca="false">Rosters!BV115</f>
        <v>0.028459174935778</v>
      </c>
      <c r="BW366" s="100" t="n">
        <f aca="false">Rosters!BW115</f>
        <v>7.53333333333333</v>
      </c>
      <c r="BX366" s="100" t="n">
        <f aca="false">Rosters!BX115</f>
        <v>5.94736842105263</v>
      </c>
      <c r="BY366" s="101" t="n">
        <f aca="false">Rosters!BY115</f>
        <v>-5.179799134788</v>
      </c>
      <c r="BZ366" s="102" t="n">
        <f aca="false">Rosters!BZ115</f>
        <v>-0.147412809709123</v>
      </c>
      <c r="CA366" s="139" t="n">
        <f aca="false">Rosters!CA115</f>
        <v>-0.0904944598375671</v>
      </c>
      <c r="CB366" s="103" t="n">
        <f aca="false">Rosters!CB115</f>
        <v>-0.494703047112033</v>
      </c>
      <c r="CC366" s="101" t="n">
        <f aca="false">Rosters!CC115</f>
        <v>-1.54139503416335</v>
      </c>
      <c r="CD366" s="104" t="n">
        <f aca="false">Rosters!CD115</f>
        <v>-0.0438668309223943</v>
      </c>
      <c r="CE366" s="104" t="n">
        <f aca="false">Rosters!CE115</f>
        <v>0.00451376646842824</v>
      </c>
      <c r="CF366" s="104" t="n">
        <f aca="false">Rosters!CF115</f>
        <v>0.0246752566940744</v>
      </c>
      <c r="CG366" s="105" t="n">
        <f aca="false">Rosters!CG115</f>
        <v>-3.63840410062465</v>
      </c>
      <c r="CH366" s="103" t="n">
        <f aca="false">Rosters!CH115</f>
        <v>-0.103545978786729</v>
      </c>
      <c r="CI366" s="104" t="n">
        <f aca="false">Rosters!CI115</f>
        <v>-0.0950082263059953</v>
      </c>
      <c r="CJ366" s="104" t="n">
        <f aca="false">Rosters!CJ115</f>
        <v>-0.519378303806108</v>
      </c>
      <c r="CK366" s="16" t="n">
        <f aca="false">Rosters!CK115</f>
        <v>600000</v>
      </c>
      <c r="CL366" s="16" t="n">
        <f aca="false">Rosters!CL115</f>
        <v>-1400000</v>
      </c>
      <c r="CM366" s="106" t="n">
        <f aca="false">Rosters!CM115</f>
        <v>-3.43838229160085</v>
      </c>
      <c r="CN366" s="106" t="n">
        <f aca="false">Rosters!CN115</f>
        <v>-3.86469982545566</v>
      </c>
      <c r="CO366" s="107" t="n">
        <f aca="false">Rosters!CO115</f>
        <v>0</v>
      </c>
      <c r="CP366" s="106" t="n">
        <f aca="false">Rosters!CP115</f>
        <v>0</v>
      </c>
      <c r="CQ366" s="16" t="str">
        <f aca="false">Rosters!CQ115</f>
        <v/>
      </c>
      <c r="CR366" s="106" t="n">
        <f aca="false">Rosters!CR115</f>
        <v>0</v>
      </c>
      <c r="CS366" s="16" t="str">
        <f aca="false">Rosters!CS115</f>
        <v/>
      </c>
      <c r="CT366" s="106" t="n">
        <f aca="false">Rosters!CT115</f>
        <v>-0.244335041561431</v>
      </c>
      <c r="CU366" s="106" t="n">
        <f aca="false">Rosters!CU115</f>
        <v>0.0121871694647563</v>
      </c>
      <c r="CV366" s="106" t="n">
        <f aca="false">Rosters!CV115</f>
        <v>-0.256522211026187</v>
      </c>
      <c r="CW366" s="106" t="n">
        <f aca="false">Rosters!CW115</f>
        <v>0</v>
      </c>
      <c r="CX366" s="108" t="n">
        <f aca="false">Rosters!CX115</f>
        <v>1.61430713759935</v>
      </c>
      <c r="CY366" s="108" t="n">
        <f aca="false">Rosters!CY115</f>
        <v>1</v>
      </c>
      <c r="CZ366" s="109" t="n">
        <f aca="false">Rosters!CZ115</f>
        <v>24.8492644059202</v>
      </c>
      <c r="DA366" s="110" t="n">
        <f aca="false">Rosters!DA115</f>
        <v>0</v>
      </c>
      <c r="DB366" s="111" t="n">
        <f aca="false">Rosters!DB115</f>
        <v>78</v>
      </c>
      <c r="DC366" s="8" t="n">
        <f aca="false">Rosters!DC115</f>
        <v>185</v>
      </c>
      <c r="DD366" s="110" t="n">
        <f aca="false">Rosters!DD115</f>
        <v>2</v>
      </c>
      <c r="DE366" s="110" t="n">
        <f aca="false">Rosters!DE115</f>
        <v>25</v>
      </c>
      <c r="DF366" s="7" t="n">
        <f aca="false">BY366-AA366</f>
        <v>0.0202008652120016</v>
      </c>
      <c r="DG366" s="7" t="n">
        <f aca="false">CA366-AB366</f>
        <v>0.00950554016243292</v>
      </c>
      <c r="DH366" s="1" t="n">
        <f aca="false">RANK(CA366,$CA$6:$CA$877)</f>
        <v>720</v>
      </c>
      <c r="DI366" s="1" t="n">
        <f aca="false">RANK(AB366,$AB$6:$AB$877)</f>
        <v>697</v>
      </c>
      <c r="DJ366" s="1" t="n">
        <f aca="false">DI366-DH366</f>
        <v>-23</v>
      </c>
    </row>
    <row r="367" customFormat="false" ht="12.75" hidden="false" customHeight="false" outlineLevel="0" collapsed="false">
      <c r="A367" s="69" t="str">
        <f aca="false">Rosters!A824</f>
        <v>BRK</v>
      </c>
      <c r="B367" s="70" t="n">
        <f aca="false">Rosters!B824</f>
        <v>4</v>
      </c>
      <c r="C367" s="135" t="str">
        <f aca="false">Rosters!C824</f>
        <v>Joe Johnson</v>
      </c>
      <c r="D367" s="136" t="n">
        <f aca="false">Rosters!D824</f>
        <v>34</v>
      </c>
      <c r="E367" s="137" t="n">
        <f aca="false">Rosters!E824</f>
        <v>57</v>
      </c>
      <c r="F367" s="136" t="n">
        <f aca="false">Rosters!F824</f>
        <v>1934</v>
      </c>
      <c r="G367" s="136" t="n">
        <f aca="false">Rosters!G824</f>
        <v>10.7</v>
      </c>
      <c r="H367" s="136" t="n">
        <f aca="false">Rosters!H824</f>
        <v>0.512</v>
      </c>
      <c r="I367" s="136" t="n">
        <f aca="false">Rosters!I824</f>
        <v>0.377</v>
      </c>
      <c r="J367" s="136" t="n">
        <f aca="false">Rosters!J824</f>
        <v>0.178</v>
      </c>
      <c r="K367" s="136" t="n">
        <f aca="false">Rosters!K824</f>
        <v>1.9</v>
      </c>
      <c r="L367" s="136" t="n">
        <f aca="false">Rosters!L824</f>
        <v>11.2</v>
      </c>
      <c r="M367" s="136" t="n">
        <f aca="false">Rosters!M824</f>
        <v>6.5</v>
      </c>
      <c r="N367" s="136" t="n">
        <f aca="false">Rosters!N824</f>
        <v>18</v>
      </c>
      <c r="O367" s="136" t="n">
        <f aca="false">Rosters!O824</f>
        <v>1</v>
      </c>
      <c r="P367" s="136" t="n">
        <f aca="false">Rosters!P824</f>
        <v>0.1</v>
      </c>
      <c r="Q367" s="136" t="n">
        <f aca="false">Rosters!Q824</f>
        <v>15</v>
      </c>
      <c r="R367" s="136" t="n">
        <f aca="false">Rosters!R824</f>
        <v>17.8</v>
      </c>
      <c r="S367" s="138" t="n">
        <f aca="false">Rosters!S824</f>
        <v>0</v>
      </c>
      <c r="T367" s="136" t="n">
        <f aca="false">Rosters!T824</f>
        <v>0.6</v>
      </c>
      <c r="U367" s="136" t="n">
        <f aca="false">Rosters!U824</f>
        <v>0.2</v>
      </c>
      <c r="V367" s="136" t="n">
        <f aca="false">Rosters!V824</f>
        <v>0.7</v>
      </c>
      <c r="W367" s="150" t="n">
        <f aca="false">Rosters!W824</f>
        <v>0.018</v>
      </c>
      <c r="X367" s="138" t="n">
        <f aca="false">Rosters!X824</f>
        <v>0</v>
      </c>
      <c r="Y367" s="136" t="n">
        <f aca="false">Rosters!Y824</f>
        <v>-0.4</v>
      </c>
      <c r="Z367" s="136" t="n">
        <f aca="false">Rosters!Z824</f>
        <v>-1.7</v>
      </c>
      <c r="AA367" s="136" t="n">
        <f aca="false">Rosters!AA824</f>
        <v>-2.2</v>
      </c>
      <c r="AB367" s="136" t="n">
        <f aca="false">Rosters!AB824</f>
        <v>-0.1</v>
      </c>
      <c r="AC367" s="76" t="n">
        <f aca="false">Rosters!AC824</f>
        <v>0.0139638055842813</v>
      </c>
      <c r="AD367" s="77" t="n">
        <f aca="false">Rosters!AD824</f>
        <v>0.00403619441571872</v>
      </c>
      <c r="AE367" s="78" t="n">
        <f aca="false">Rosters!AE824</f>
        <v>15.13</v>
      </c>
      <c r="AF367" s="79" t="str">
        <f aca="false">Rosters!AF824</f>
        <v>johnsjo02</v>
      </c>
      <c r="AG367" s="79" t="n">
        <f aca="false">Rosters!AG824</f>
        <v>-7.61</v>
      </c>
      <c r="AH367" s="8" t="n">
        <f aca="false">Rosters!AH824</f>
        <v>19756</v>
      </c>
      <c r="AI367" s="9" t="n">
        <f aca="false">Rosters!AI824</f>
        <v>82</v>
      </c>
      <c r="AJ367" s="80" t="n">
        <f aca="false">Rosters!AJ824</f>
        <v>0.284451612903226</v>
      </c>
      <c r="AK367" s="81" t="n">
        <f aca="false">Rosters!AK824</f>
        <v>0.527576485451195</v>
      </c>
      <c r="AL367" s="82" t="n">
        <f aca="false">Rosters!AL824</f>
        <v>341288.9274</v>
      </c>
      <c r="AM367" s="83" t="n">
        <f aca="false">Rosters!AM824</f>
        <v>0.52903722231606</v>
      </c>
      <c r="AN367" s="79" t="n">
        <f aca="false">Rosters!AN824</f>
        <v>0.103437121496805</v>
      </c>
      <c r="AO367" s="84" t="n">
        <f aca="false">Rosters!AO824</f>
        <v>-1.61858914118615</v>
      </c>
      <c r="AP367" s="84" t="n">
        <f aca="false">Rosters!AP824</f>
        <v>0.0863903535697814</v>
      </c>
      <c r="AQ367" s="84" t="n">
        <f aca="false">Rosters!AQ824</f>
        <v>-0.929500432242817</v>
      </c>
      <c r="AR367" s="85" t="n">
        <f aca="false">Rosters!AR824</f>
        <v>0.891979907733126</v>
      </c>
      <c r="AS367" s="86" t="n">
        <f aca="false">Rosters!AS824</f>
        <v>-1.55267254419903</v>
      </c>
      <c r="AT367" s="87" t="n">
        <f aca="false">Rosters!AT824</f>
        <v>0.489471552945941</v>
      </c>
      <c r="AU367" s="84" t="n">
        <f aca="false">Rosters!AU824</f>
        <v>-0.759989041425626</v>
      </c>
      <c r="AV367" s="79" t="n">
        <f aca="false">Rosters!AV824</f>
        <v>-5.9619454538914</v>
      </c>
      <c r="AW367" s="85" t="n">
        <f aca="false">Rosters!AW824</f>
        <v>-0.634010909221721</v>
      </c>
      <c r="AX367" s="88" t="n">
        <f aca="false">Rosters!AX824</f>
        <v>-2.18668345342075</v>
      </c>
      <c r="AY367" s="89" t="n">
        <f aca="false">Rosters!AY824</f>
        <v>2.16847552811003</v>
      </c>
      <c r="AZ367" s="90" t="n">
        <f aca="false">Rosters!AZ824</f>
        <v>-1.07031934574705</v>
      </c>
      <c r="BA367" s="91" t="n">
        <f aca="false">Rosters!BA824</f>
        <v>-0.0913762398551681</v>
      </c>
      <c r="BB367" s="92" t="n">
        <f aca="false">Rosters!BB824</f>
        <v>-0.229332735193472</v>
      </c>
      <c r="BC367" s="93" t="n">
        <f aca="false">Rosters!BC824</f>
        <v>0.32563304578958</v>
      </c>
      <c r="BD367" s="93" t="n">
        <f aca="false">Rosters!BD824</f>
        <v>-0.608082837341565</v>
      </c>
      <c r="BE367" s="93" t="n">
        <f aca="false">Rosters!BE824</f>
        <v>-0.140109632108794</v>
      </c>
      <c r="BF367" s="94" t="n">
        <f aca="false">Rosters!BF824</f>
        <v>0.465889167727141</v>
      </c>
      <c r="BG367" s="95" t="n">
        <f aca="false">Rosters!BG824</f>
        <v>-0.18600299112711</v>
      </c>
      <c r="BH367" s="92" t="n">
        <f aca="false">Rosters!BH824</f>
        <v>-0.0910431729195763</v>
      </c>
      <c r="BI367" s="92" t="n">
        <f aca="false">Rosters!BI824</f>
        <v>-3.074</v>
      </c>
      <c r="BJ367" s="93" t="n">
        <f aca="false">Rosters!BJ824</f>
        <v>-2.40950038400104</v>
      </c>
      <c r="BK367" s="94" t="n">
        <f aca="false">Rosters!BK824</f>
        <v>-0.255859923199792</v>
      </c>
      <c r="BL367" s="92" t="n">
        <f aca="false">Rosters!BL824</f>
        <v>-4.52566666666665</v>
      </c>
      <c r="BM367" s="96" t="n">
        <f aca="false">Rosters!BM824</f>
        <v>-0.441862914326902</v>
      </c>
      <c r="BN367" s="91" t="n">
        <f aca="false">Rosters!BN824</f>
        <v>1.43656335911482</v>
      </c>
      <c r="BO367" s="96" t="n">
        <f aca="false">Rosters!BO824</f>
        <v>-0.216279326864808</v>
      </c>
      <c r="BP367" s="97" t="n">
        <f aca="false">Rosters!BP824</f>
        <v>0.615822313143291</v>
      </c>
      <c r="BQ367" s="96" t="n">
        <f aca="false">Rosters!BQ824</f>
        <v>-1.74482053909385</v>
      </c>
      <c r="BR367" s="98" t="n">
        <f aca="false">Rosters!BR824</f>
        <v>1.60930238023922</v>
      </c>
      <c r="BS367" s="96" t="n">
        <f aca="false">Rosters!BS824</f>
        <v>-0.854040018882241</v>
      </c>
      <c r="BT367" s="96" t="n">
        <f aca="false">Rosters!BT824</f>
        <v>-0.707198552998459</v>
      </c>
      <c r="BU367" s="97" t="n">
        <f aca="false">Rosters!BU824</f>
        <v>1.30295762476695</v>
      </c>
      <c r="BV367" s="99" t="n">
        <f aca="false">Rosters!BV824</f>
        <v>0.489471552945941</v>
      </c>
      <c r="BW367" s="100" t="n">
        <f aca="false">Rosters!BW824</f>
        <v>33.9298245614035</v>
      </c>
      <c r="BX367" s="100" t="n">
        <f aca="false">Rosters!BX824</f>
        <v>31.7049180327869</v>
      </c>
      <c r="BY367" s="101" t="n">
        <f aca="false">Rosters!BY824</f>
        <v>-2.18668345342075</v>
      </c>
      <c r="BZ367" s="102" t="n">
        <f aca="false">Rosters!BZ824</f>
        <v>-1.07031934574705</v>
      </c>
      <c r="CA367" s="139" t="n">
        <f aca="false">Rosters!CA824</f>
        <v>-0.0913762398551681</v>
      </c>
      <c r="CB367" s="103" t="n">
        <f aca="false">Rosters!CB824</f>
        <v>-0.131453538037259</v>
      </c>
      <c r="CC367" s="101" t="n">
        <f aca="false">Rosters!CC824</f>
        <v>-0.441862914326902</v>
      </c>
      <c r="CD367" s="104" t="n">
        <f aca="false">Rosters!CD824</f>
        <v>-0.216279326864808</v>
      </c>
      <c r="CE367" s="104" t="n">
        <f aca="false">Rosters!CE824</f>
        <v>0.615822313143291</v>
      </c>
      <c r="CF367" s="104" t="n">
        <f aca="false">Rosters!CF824</f>
        <v>0.885919818907892</v>
      </c>
      <c r="CG367" s="105" t="n">
        <f aca="false">Rosters!CG824</f>
        <v>-1.74482053909385</v>
      </c>
      <c r="CH367" s="103" t="n">
        <f aca="false">Rosters!CH824</f>
        <v>-0.854040018882241</v>
      </c>
      <c r="CI367" s="104" t="n">
        <f aca="false">Rosters!CI824</f>
        <v>-0.707198552998459</v>
      </c>
      <c r="CJ367" s="104" t="n">
        <f aca="false">Rosters!CJ824</f>
        <v>-1.01737335694515</v>
      </c>
      <c r="CK367" s="16" t="n">
        <f aca="false">Rosters!CK824</f>
        <v>600000</v>
      </c>
      <c r="CL367" s="16" t="n">
        <f aca="false">Rosters!CL824</f>
        <v>400000</v>
      </c>
      <c r="CM367" s="106" t="n">
        <f aca="false">Rosters!CM824</f>
        <v>0.0549538762387769</v>
      </c>
      <c r="CN367" s="106" t="n">
        <f aca="false">Rosters!CN824</f>
        <v>-1.10721074739724</v>
      </c>
      <c r="CO367" s="107" t="n">
        <f aca="false">Rosters!CO824</f>
        <v>0.3469544416274</v>
      </c>
      <c r="CP367" s="106" t="n">
        <f aca="false">Rosters!CP824</f>
        <v>0.309757196627734</v>
      </c>
      <c r="CQ367" s="16" t="n">
        <f aca="false">Rosters!CQ824</f>
        <v>2500000</v>
      </c>
      <c r="CR367" s="106" t="n">
        <f aca="false">Rosters!CR824</f>
        <v>-0.0647706533426729</v>
      </c>
      <c r="CS367" s="16" t="n">
        <f aca="false">Rosters!CS824</f>
        <v>700000</v>
      </c>
      <c r="CT367" s="106" t="n">
        <f aca="false">Rosters!CT824</f>
        <v>-0.246715847608954</v>
      </c>
      <c r="CU367" s="106" t="n">
        <f aca="false">Rosters!CU824</f>
        <v>1.66272024548689</v>
      </c>
      <c r="CV367" s="106" t="n">
        <f aca="false">Rosters!CV824</f>
        <v>-1.90943609309584</v>
      </c>
      <c r="CW367" s="106" t="n">
        <f aca="false">Rosters!CW824</f>
        <v>-0.174880764025217</v>
      </c>
      <c r="CX367" s="108" t="e">
        <f aca="false">Rosters!CX824</f>
        <v>#N/A</v>
      </c>
      <c r="CY367" s="108" t="e">
        <f aca="false">Rosters!CY824</f>
        <v>#N/A</v>
      </c>
      <c r="CZ367" s="109" t="e">
        <f aca="false">Rosters!CZ824</f>
        <v>#N/A</v>
      </c>
      <c r="DA367" s="110" t="e">
        <f aca="false">Rosters!DA824</f>
        <v>#N/A</v>
      </c>
      <c r="DB367" s="111" t="e">
        <f aca="false">Rosters!DB824</f>
        <v>#N/A</v>
      </c>
      <c r="DC367" s="8" t="e">
        <f aca="false">Rosters!DC824</f>
        <v>#N/A</v>
      </c>
      <c r="DD367" s="110" t="e">
        <f aca="false">Rosters!DD824</f>
        <v>#N/A</v>
      </c>
      <c r="DE367" s="110" t="e">
        <f aca="false">Rosters!DE824</f>
        <v>#N/A</v>
      </c>
      <c r="DF367" s="7" t="n">
        <f aca="false">BY367-AA367</f>
        <v>0.0133165465792451</v>
      </c>
      <c r="DG367" s="7" t="n">
        <f aca="false">CA367-AB367</f>
        <v>0.00862376014483186</v>
      </c>
      <c r="DH367" s="1" t="n">
        <f aca="false">RANK(CA367,$CA$6:$CA$877)</f>
        <v>721</v>
      </c>
      <c r="DI367" s="1" t="n">
        <f aca="false">RANK(AB367,$AB$6:$AB$877)</f>
        <v>697</v>
      </c>
      <c r="DJ367" s="1" t="n">
        <f aca="false">DI367-DH367</f>
        <v>-24</v>
      </c>
    </row>
    <row r="368" customFormat="false" ht="12.75" hidden="false" customHeight="false" outlineLevel="0" collapsed="false">
      <c r="A368" s="69" t="str">
        <f aca="false">Rosters!A292</f>
        <v>UTA</v>
      </c>
      <c r="B368" s="70" t="n">
        <f aca="false">Rosters!B292</f>
        <v>12</v>
      </c>
      <c r="C368" s="135" t="str">
        <f aca="false">Rosters!C292</f>
        <v>Alec Burks</v>
      </c>
      <c r="D368" s="136" t="n">
        <f aca="false">Rosters!D292</f>
        <v>24</v>
      </c>
      <c r="E368" s="137" t="n">
        <f aca="false">Rosters!E292</f>
        <v>31</v>
      </c>
      <c r="F368" s="136" t="n">
        <f aca="false">Rosters!F292</f>
        <v>797</v>
      </c>
      <c r="G368" s="136" t="n">
        <f aca="false">Rosters!G292</f>
        <v>14.3</v>
      </c>
      <c r="H368" s="136" t="n">
        <f aca="false">Rosters!H292</f>
        <v>0.52</v>
      </c>
      <c r="I368" s="136" t="n">
        <f aca="false">Rosters!I292</f>
        <v>0.237</v>
      </c>
      <c r="J368" s="136" t="n">
        <f aca="false">Rosters!J292</f>
        <v>0.422</v>
      </c>
      <c r="K368" s="136" t="n">
        <f aca="false">Rosters!K292</f>
        <v>2.4</v>
      </c>
      <c r="L368" s="136" t="n">
        <f aca="false">Rosters!L292</f>
        <v>13.6</v>
      </c>
      <c r="M368" s="136" t="n">
        <f aca="false">Rosters!M292</f>
        <v>8</v>
      </c>
      <c r="N368" s="136" t="n">
        <f aca="false">Rosters!N292</f>
        <v>13.9</v>
      </c>
      <c r="O368" s="136" t="n">
        <f aca="false">Rosters!O292</f>
        <v>1.2</v>
      </c>
      <c r="P368" s="136" t="n">
        <f aca="false">Rosters!P292</f>
        <v>0.4</v>
      </c>
      <c r="Q368" s="136" t="n">
        <f aca="false">Rosters!Q292</f>
        <v>11.4</v>
      </c>
      <c r="R368" s="136" t="n">
        <f aca="false">Rosters!R292</f>
        <v>25.9</v>
      </c>
      <c r="S368" s="138" t="n">
        <f aca="false">Rosters!S292</f>
        <v>0</v>
      </c>
      <c r="T368" s="136" t="n">
        <f aca="false">Rosters!T292</f>
        <v>0.7</v>
      </c>
      <c r="U368" s="136" t="n">
        <f aca="false">Rosters!U292</f>
        <v>0.8</v>
      </c>
      <c r="V368" s="136" t="n">
        <f aca="false">Rosters!V292</f>
        <v>1.5</v>
      </c>
      <c r="W368" s="150" t="n">
        <f aca="false">Rosters!W292</f>
        <v>0.09</v>
      </c>
      <c r="X368" s="138" t="n">
        <f aca="false">Rosters!X292</f>
        <v>0</v>
      </c>
      <c r="Y368" s="136" t="n">
        <f aca="false">Rosters!Y292</f>
        <v>-0.9</v>
      </c>
      <c r="Z368" s="136" t="n">
        <f aca="false">Rosters!Z292</f>
        <v>-1.6</v>
      </c>
      <c r="AA368" s="136" t="n">
        <f aca="false">Rosters!AA292</f>
        <v>-2.5</v>
      </c>
      <c r="AB368" s="136" t="n">
        <f aca="false">Rosters!AB292</f>
        <v>-0.1</v>
      </c>
      <c r="AC368" s="76" t="n">
        <f aca="false">Rosters!AC292</f>
        <v>0.0419887076537014</v>
      </c>
      <c r="AD368" s="77" t="n">
        <f aca="false">Rosters!AD292</f>
        <v>0.0480112923462986</v>
      </c>
      <c r="AE368" s="78" t="n">
        <f aca="false">Rosters!AE292</f>
        <v>22.9474</v>
      </c>
      <c r="AF368" s="79" t="str">
        <f aca="false">Rosters!AF292</f>
        <v>burksal01</v>
      </c>
      <c r="AG368" s="79" t="n">
        <f aca="false">Rosters!AG292</f>
        <v>2.09</v>
      </c>
      <c r="AH368" s="8" t="n">
        <f aca="false">Rosters!AH292</f>
        <v>19956</v>
      </c>
      <c r="AI368" s="9" t="n">
        <f aca="false">Rosters!AI292</f>
        <v>82</v>
      </c>
      <c r="AJ368" s="80" t="n">
        <f aca="false">Rosters!AJ292</f>
        <v>0.284451612903226</v>
      </c>
      <c r="AK368" s="81" t="n">
        <f aca="false">Rosters!AK292</f>
        <v>0.539714986086516</v>
      </c>
      <c r="AL368" s="82" t="n">
        <f aca="false">Rosters!AL292</f>
        <v>342442.5159</v>
      </c>
      <c r="AM368" s="83" t="n">
        <f aca="false">Rosters!AM292</f>
        <v>0.540827326330308</v>
      </c>
      <c r="AN368" s="79" t="n">
        <f aca="false">Rosters!AN292</f>
        <v>-0.396952077248444</v>
      </c>
      <c r="AO368" s="84" t="n">
        <f aca="false">Rosters!AO292</f>
        <v>-1.20790888090812</v>
      </c>
      <c r="AP368" s="84" t="n">
        <f aca="false">Rosters!AP292</f>
        <v>-0.0326512675684203</v>
      </c>
      <c r="AQ368" s="84" t="n">
        <f aca="false">Rosters!AQ292</f>
        <v>-1.39830700041123</v>
      </c>
      <c r="AR368" s="85" t="n">
        <f aca="false">Rosters!AR292</f>
        <v>-0.210332147200679</v>
      </c>
      <c r="AS368" s="86" t="n">
        <f aca="false">Rosters!AS292</f>
        <v>-3.21350010576846</v>
      </c>
      <c r="AT368" s="87" t="n">
        <f aca="false">Rosters!AT292</f>
        <v>0.199689316496292</v>
      </c>
      <c r="AU368" s="84" t="n">
        <f aca="false">Rosters!AU292</f>
        <v>-0.641701639681666</v>
      </c>
      <c r="AV368" s="79" t="n">
        <f aca="false">Rosters!AV292</f>
        <v>-1.2685731483619</v>
      </c>
      <c r="AW368" s="85" t="n">
        <f aca="false">Rosters!AW292</f>
        <v>0.755314629672379</v>
      </c>
      <c r="AX368" s="88" t="n">
        <f aca="false">Rosters!AX292</f>
        <v>-2.45818547609609</v>
      </c>
      <c r="AY368" s="89" t="n">
        <f aca="false">Rosters!AY292</f>
        <v>2.48554543371977</v>
      </c>
      <c r="AZ368" s="90" t="n">
        <f aca="false">Rosters!AZ292</f>
        <v>-0.490873377542739</v>
      </c>
      <c r="BA368" s="91" t="n">
        <f aca="false">Rosters!BA292</f>
        <v>-0.0914947445501554</v>
      </c>
      <c r="BB368" s="92" t="n">
        <f aca="false">Rosters!BB292</f>
        <v>-0.44700367105799</v>
      </c>
      <c r="BC368" s="93" t="n">
        <f aca="false">Rosters!BC292</f>
        <v>0.232990374326709</v>
      </c>
      <c r="BD368" s="93" t="n">
        <f aca="false">Rosters!BD292</f>
        <v>-0.411929585780525</v>
      </c>
      <c r="BE368" s="93" t="n">
        <f aca="false">Rosters!BE292</f>
        <v>-0.0865499852412016</v>
      </c>
      <c r="BF368" s="94" t="n">
        <f aca="false">Rosters!BF292</f>
        <v>-0.109858381512902</v>
      </c>
      <c r="BG368" s="95" t="n">
        <f aca="false">Rosters!BG292</f>
        <v>-0.822351249265909</v>
      </c>
      <c r="BH368" s="92" t="n">
        <f aca="false">Rosters!BH292</f>
        <v>-0.164214758885781</v>
      </c>
      <c r="BI368" s="92" t="n">
        <f aca="false">Rosters!BI292</f>
        <v>-0.564000000000007</v>
      </c>
      <c r="BJ368" s="93" t="n">
        <f aca="false">Rosters!BJ292</f>
        <v>-0.358634428876725</v>
      </c>
      <c r="BK368" s="94" t="n">
        <f aca="false">Rosters!BK292</f>
        <v>-0.0636331142246567</v>
      </c>
      <c r="BL368" s="92" t="n">
        <f aca="false">Rosters!BL292</f>
        <v>2.65433333333334</v>
      </c>
      <c r="BM368" s="96" t="n">
        <f aca="false">Rosters!BM292</f>
        <v>-0.885984363490566</v>
      </c>
      <c r="BN368" s="91" t="n">
        <f aca="false">Rosters!BN292</f>
        <v>1.65217089492944</v>
      </c>
      <c r="BO368" s="96" t="n">
        <f aca="false">Rosters!BO292</f>
        <v>-0.176921611971833</v>
      </c>
      <c r="BP368" s="97" t="n">
        <f aca="false">Rosters!BP292</f>
        <v>0.162550226071863</v>
      </c>
      <c r="BQ368" s="96" t="n">
        <f aca="false">Rosters!BQ292</f>
        <v>-1.57220111260552</v>
      </c>
      <c r="BR368" s="98" t="n">
        <f aca="false">Rosters!BR292</f>
        <v>1.83759271227823</v>
      </c>
      <c r="BS368" s="96" t="n">
        <f aca="false">Rosters!BS292</f>
        <v>-0.313951765570906</v>
      </c>
      <c r="BT368" s="96" t="n">
        <f aca="false">Rosters!BT292</f>
        <v>-0.254044970622018</v>
      </c>
      <c r="BU368" s="97" t="n">
        <f aca="false">Rosters!BU292</f>
        <v>0.686216749114954</v>
      </c>
      <c r="BV368" s="99" t="n">
        <f aca="false">Rosters!BV292</f>
        <v>0.199689316496292</v>
      </c>
      <c r="BW368" s="100" t="n">
        <f aca="false">Rosters!BW292</f>
        <v>25.7096774193548</v>
      </c>
      <c r="BX368" s="100" t="n">
        <f aca="false">Rosters!BX292</f>
        <v>22.7714285714286</v>
      </c>
      <c r="BY368" s="101" t="n">
        <f aca="false">Rosters!BY292</f>
        <v>-2.45818547609609</v>
      </c>
      <c r="BZ368" s="102" t="n">
        <f aca="false">Rosters!BZ292</f>
        <v>-0.490873377542739</v>
      </c>
      <c r="CA368" s="139" t="n">
        <f aca="false">Rosters!CA292</f>
        <v>-0.0914947445501554</v>
      </c>
      <c r="CB368" s="103" t="n">
        <f aca="false">Rosters!CB292</f>
        <v>-0.242018356552024</v>
      </c>
      <c r="CC368" s="101" t="n">
        <f aca="false">Rosters!CC292</f>
        <v>-0.885984363490566</v>
      </c>
      <c r="CD368" s="104" t="n">
        <f aca="false">Rosters!CD292</f>
        <v>-0.176921611971833</v>
      </c>
      <c r="CE368" s="104" t="n">
        <f aca="false">Rosters!CE292</f>
        <v>0.162550226071863</v>
      </c>
      <c r="CF368" s="104" t="n">
        <f aca="false">Rosters!CF292</f>
        <v>0.429971565738476</v>
      </c>
      <c r="CG368" s="105" t="n">
        <f aca="false">Rosters!CG292</f>
        <v>-1.57220111260552</v>
      </c>
      <c r="CH368" s="103" t="n">
        <f aca="false">Rosters!CH292</f>
        <v>-0.313951765570906</v>
      </c>
      <c r="CI368" s="104" t="n">
        <f aca="false">Rosters!CI292</f>
        <v>-0.254044970622018</v>
      </c>
      <c r="CJ368" s="104" t="n">
        <f aca="false">Rosters!CJ292</f>
        <v>-0.6719899222905</v>
      </c>
      <c r="CK368" s="16" t="n">
        <f aca="false">Rosters!CK292</f>
        <v>600000</v>
      </c>
      <c r="CL368" s="16" t="n">
        <f aca="false">Rosters!CL292</f>
        <v>-200000</v>
      </c>
      <c r="CM368" s="106" t="n">
        <f aca="false">Rosters!CM292</f>
        <v>-0.433169111067335</v>
      </c>
      <c r="CN368" s="106" t="n">
        <f aca="false">Rosters!CN292</f>
        <v>-1.34520181637707</v>
      </c>
      <c r="CO368" s="107" t="n">
        <f aca="false">Rosters!CO292</f>
        <v>0.312445736625324</v>
      </c>
      <c r="CP368" s="106" t="n">
        <f aca="false">Rosters!CP292</f>
        <v>0.204588900822989</v>
      </c>
      <c r="CQ368" s="16" t="n">
        <f aca="false">Rosters!CQ292</f>
        <v>2000000</v>
      </c>
      <c r="CR368" s="106" t="n">
        <f aca="false">Rosters!CR292</f>
        <v>-0.143158098589866</v>
      </c>
      <c r="CS368" s="16" t="n">
        <f aca="false">Rosters!CS292</f>
        <v>300000</v>
      </c>
      <c r="CT368" s="106" t="n">
        <f aca="false">Rosters!CT292</f>
        <v>-0.24703581028542</v>
      </c>
      <c r="CU368" s="106" t="n">
        <f aca="false">Rosters!CU292</f>
        <v>0.43888561039403</v>
      </c>
      <c r="CV368" s="106" t="n">
        <f aca="false">Rosters!CV292</f>
        <v>-0.685921420679449</v>
      </c>
      <c r="CW368" s="106" t="n">
        <f aca="false">Rosters!CW292</f>
        <v>-0.386526866192639</v>
      </c>
      <c r="CX368" s="108" t="n">
        <f aca="false">Rosters!CX292</f>
        <v>2.37523555633449</v>
      </c>
      <c r="CY368" s="108" t="n">
        <f aca="false">Rosters!CY292</f>
        <v>2</v>
      </c>
      <c r="CZ368" s="109" t="n">
        <f aca="false">Rosters!CZ292</f>
        <v>24.5371427507555</v>
      </c>
      <c r="DA368" s="110" t="n">
        <f aca="false">Rosters!DA292</f>
        <v>4</v>
      </c>
      <c r="DB368" s="111" t="n">
        <f aca="false">Rosters!DB292</f>
        <v>78</v>
      </c>
      <c r="DC368" s="8" t="n">
        <f aca="false">Rosters!DC292</f>
        <v>214</v>
      </c>
      <c r="DD368" s="110" t="n">
        <f aca="false">Rosters!DD292</f>
        <v>2</v>
      </c>
      <c r="DE368" s="110" t="n">
        <f aca="false">Rosters!DE292</f>
        <v>25</v>
      </c>
      <c r="DF368" s="7" t="n">
        <f aca="false">BY368-AA368</f>
        <v>0.0418145239039145</v>
      </c>
      <c r="DG368" s="7" t="n">
        <f aca="false">CA368-AB368</f>
        <v>0.00850525544984464</v>
      </c>
      <c r="DH368" s="1" t="n">
        <f aca="false">RANK(CA368,$CA$6:$CA$877)</f>
        <v>722</v>
      </c>
      <c r="DI368" s="1" t="n">
        <f aca="false">RANK(AB368,$AB$6:$AB$877)</f>
        <v>697</v>
      </c>
      <c r="DJ368" s="1" t="n">
        <f aca="false">DI368-DH368</f>
        <v>-25</v>
      </c>
    </row>
    <row r="369" customFormat="false" ht="12.75" hidden="false" customHeight="false" outlineLevel="0" collapsed="false">
      <c r="A369" s="69" t="str">
        <f aca="false">Rosters!A896</f>
        <v>PHI</v>
      </c>
      <c r="B369" s="70" t="n">
        <f aca="false">Rosters!B896</f>
        <v>16</v>
      </c>
      <c r="C369" s="135" t="str">
        <f aca="false">Rosters!C896</f>
        <v>Christian Wood</v>
      </c>
      <c r="D369" s="136" t="n">
        <f aca="false">Rosters!D896</f>
        <v>20</v>
      </c>
      <c r="E369" s="137" t="n">
        <f aca="false">Rosters!E896</f>
        <v>17</v>
      </c>
      <c r="F369" s="136" t="n">
        <f aca="false">Rosters!F896</f>
        <v>145</v>
      </c>
      <c r="G369" s="136" t="n">
        <f aca="false">Rosters!G896</f>
        <v>16.4</v>
      </c>
      <c r="H369" s="136" t="n">
        <f aca="false">Rosters!H896</f>
        <v>0.49</v>
      </c>
      <c r="I369" s="136" t="n">
        <f aca="false">Rosters!I896</f>
        <v>0.208</v>
      </c>
      <c r="J369" s="136" t="n">
        <f aca="false">Rosters!J896</f>
        <v>0.396</v>
      </c>
      <c r="K369" s="136" t="n">
        <f aca="false">Rosters!K896</f>
        <v>9.4</v>
      </c>
      <c r="L369" s="136" t="n">
        <f aca="false">Rosters!L896</f>
        <v>19.4</v>
      </c>
      <c r="M369" s="136" t="n">
        <f aca="false">Rosters!M896</f>
        <v>14.3</v>
      </c>
      <c r="N369" s="136" t="n">
        <f aca="false">Rosters!N896</f>
        <v>3.5</v>
      </c>
      <c r="O369" s="136" t="n">
        <f aca="false">Rosters!O896</f>
        <v>1.7</v>
      </c>
      <c r="P369" s="136" t="n">
        <f aca="false">Rosters!P896</f>
        <v>3.7</v>
      </c>
      <c r="Q369" s="136" t="n">
        <f aca="false">Rosters!Q896</f>
        <v>3.1</v>
      </c>
      <c r="R369" s="136" t="n">
        <f aca="false">Rosters!R896</f>
        <v>19.4</v>
      </c>
      <c r="S369" s="138" t="n">
        <f aca="false">Rosters!S896</f>
        <v>0</v>
      </c>
      <c r="T369" s="136" t="n">
        <f aca="false">Rosters!T896</f>
        <v>0.2</v>
      </c>
      <c r="U369" s="136" t="n">
        <f aca="false">Rosters!U896</f>
        <v>0.1</v>
      </c>
      <c r="V369" s="136" t="n">
        <f aca="false">Rosters!V896</f>
        <v>0.3</v>
      </c>
      <c r="W369" s="136" t="n">
        <f aca="false">Rosters!W896</f>
        <v>0.097</v>
      </c>
      <c r="X369" s="138" t="n">
        <f aca="false">Rosters!X896</f>
        <v>0</v>
      </c>
      <c r="Y369" s="136" t="n">
        <f aca="false">Rosters!Y896</f>
        <v>-2.9</v>
      </c>
      <c r="Z369" s="136" t="n">
        <f aca="false">Rosters!Z896</f>
        <v>-1.6</v>
      </c>
      <c r="AA369" s="136" t="n">
        <f aca="false">Rosters!AA896</f>
        <v>-4.5</v>
      </c>
      <c r="AB369" s="75" t="n">
        <f aca="false">Rosters!AB896</f>
        <v>-0.1</v>
      </c>
      <c r="AC369" s="76" t="n">
        <f aca="false">Rosters!AC896</f>
        <v>0.065051724137931</v>
      </c>
      <c r="AD369" s="77" t="n">
        <f aca="false">Rosters!AD896</f>
        <v>0.031948275862069</v>
      </c>
      <c r="AE369" s="78" t="n">
        <f aca="false">Rosters!AE896</f>
        <v>18.7986</v>
      </c>
      <c r="AF369" s="79" t="str">
        <f aca="false">Rosters!AF896</f>
        <v>woodch01</v>
      </c>
      <c r="AG369" s="79" t="n">
        <f aca="false">Rosters!AG896</f>
        <v>-10.18</v>
      </c>
      <c r="AH369" s="8" t="n">
        <f aca="false">Rosters!AH896</f>
        <v>19806</v>
      </c>
      <c r="AI369" s="9" t="n">
        <f aca="false">Rosters!AI896</f>
        <v>82</v>
      </c>
      <c r="AJ369" s="80" t="n">
        <f aca="false">Rosters!AJ896</f>
        <v>0.284451612903226</v>
      </c>
      <c r="AK369" s="81" t="n">
        <f aca="false">Rosters!AK896</f>
        <v>0.518803176053745</v>
      </c>
      <c r="AL369" s="82" t="n">
        <f aca="false">Rosters!AL896</f>
        <v>337220.9874</v>
      </c>
      <c r="AM369" s="83" t="n">
        <f aca="false">Rosters!AM896</f>
        <v>0.519037892764571</v>
      </c>
      <c r="AN369" s="79" t="n">
        <f aca="false">Rosters!AN896</f>
        <v>-2.95660857153405</v>
      </c>
      <c r="AO369" s="84" t="n">
        <f aca="false">Rosters!AO896</f>
        <v>1.17497917847329</v>
      </c>
      <c r="AP369" s="84" t="n">
        <f aca="false">Rosters!AP896</f>
        <v>-0.234737059561279</v>
      </c>
      <c r="AQ369" s="84" t="n">
        <f aca="false">Rosters!AQ896</f>
        <v>1.34334589723564</v>
      </c>
      <c r="AR369" s="85" t="n">
        <f aca="false">Rosters!AR896</f>
        <v>-2.16813575954453</v>
      </c>
      <c r="AS369" s="86" t="n">
        <f aca="false">Rosters!AS896</f>
        <v>-2.60641925536966</v>
      </c>
      <c r="AT369" s="87" t="n">
        <f aca="false">Rosters!AT896</f>
        <v>0.0366050691709583</v>
      </c>
      <c r="AU369" s="84" t="n">
        <f aca="false">Rosters!AU896</f>
        <v>-0.0954081571313241</v>
      </c>
      <c r="AV369" s="79" t="n">
        <f aca="false">Rosters!AV896</f>
        <v>-2.70550655872124</v>
      </c>
      <c r="AW369" s="85" t="n">
        <f aca="false">Rosters!AW896</f>
        <v>-1.90209868825575</v>
      </c>
      <c r="AX369" s="88" t="n">
        <f aca="false">Rosters!AX896</f>
        <v>-4.50851794362541</v>
      </c>
      <c r="AY369" s="90" t="n">
        <f aca="false">Rosters!AY896</f>
        <v>3.6761369963435</v>
      </c>
      <c r="AZ369" s="90" t="n">
        <f aca="false">Rosters!AZ896</f>
        <v>-0.165034611184915</v>
      </c>
      <c r="BA369" s="90" t="n">
        <f aca="false">Rosters!BA896</f>
        <v>-0.0918244728429983</v>
      </c>
      <c r="BB369" s="92" t="n">
        <f aca="false">Rosters!BB896</f>
        <v>-0.425339826985067</v>
      </c>
      <c r="BC369" s="93" t="n">
        <f aca="false">Rosters!BC896</f>
        <v>0.12300074513845</v>
      </c>
      <c r="BD369" s="93" t="n">
        <f aca="false">Rosters!BD896</f>
        <v>0.130605546323031</v>
      </c>
      <c r="BE369" s="93" t="n">
        <f aca="false">Rosters!BE896</f>
        <v>-0.0864655453655932</v>
      </c>
      <c r="BF369" s="94" t="n">
        <f aca="false">Rosters!BF896</f>
        <v>-1.1324369033163</v>
      </c>
      <c r="BG369" s="96" t="n">
        <f aca="false">Rosters!BG896</f>
        <v>-1.39063598420548</v>
      </c>
      <c r="BH369" s="94" t="n">
        <f aca="false">Rosters!BH896</f>
        <v>-0.0509043263934653</v>
      </c>
      <c r="BI369" s="93" t="n">
        <f aca="false">Rosters!BI896</f>
        <v>-7.304</v>
      </c>
      <c r="BJ369" s="93" t="n">
        <f aca="false">Rosters!BJ896</f>
        <v>-1.06613912799247</v>
      </c>
      <c r="BK369" s="94" t="n">
        <f aca="false">Rosters!BK896</f>
        <v>-1.53973217440151</v>
      </c>
      <c r="BL369" s="93" t="n">
        <f aca="false">Rosters!BL896</f>
        <v>-2.87566666666666</v>
      </c>
      <c r="BM369" s="140" t="n">
        <f aca="false">Rosters!BM896</f>
        <v>-2.93036815860699</v>
      </c>
      <c r="BN369" s="90" t="n">
        <f aca="false">Rosters!BN896</f>
        <v>2.46177315751358</v>
      </c>
      <c r="BO369" s="97" t="n">
        <f aca="false">Rosters!BO896</f>
        <v>-0.107266329142182</v>
      </c>
      <c r="BP369" s="140" t="n">
        <f aca="false">Rosters!BP896</f>
        <v>-0.0450377115515533</v>
      </c>
      <c r="BQ369" s="140" t="n">
        <f aca="false">Rosters!BQ896</f>
        <v>-1.57814978501843</v>
      </c>
      <c r="BR369" s="90" t="n">
        <f aca="false">Rosters!BR896</f>
        <v>2.69481863736732</v>
      </c>
      <c r="BS369" s="140" t="n">
        <f aca="false">Rosters!BS896</f>
        <v>-0.0577682820427325</v>
      </c>
      <c r="BT369" s="140" t="n">
        <f aca="false">Rosters!BT896</f>
        <v>-0.046786761291445</v>
      </c>
      <c r="BU369" s="140" t="n">
        <f aca="false">Rosters!BU896</f>
        <v>-1.35221837358856</v>
      </c>
      <c r="BV369" s="99" t="n">
        <f aca="false">Rosters!BV896</f>
        <v>0.0366050691709583</v>
      </c>
      <c r="BW369" s="99" t="n">
        <f aca="false">Rosters!BW896</f>
        <v>8.52941176470588</v>
      </c>
      <c r="BX369" s="100" t="n">
        <f aca="false">Rosters!BX896</f>
        <v>6.90476190476191</v>
      </c>
      <c r="BY369" s="101" t="n">
        <f aca="false">Rosters!BY896</f>
        <v>-4.50851794362541</v>
      </c>
      <c r="BZ369" s="141" t="n">
        <f aca="false">Rosters!BZ896</f>
        <v>-0.165034611184915</v>
      </c>
      <c r="CA369" s="142" t="n">
        <f aca="false">Rosters!CA896</f>
        <v>-0.0918244728429983</v>
      </c>
      <c r="CB369" s="143" t="n">
        <f aca="false">Rosters!CB896</f>
        <v>-0.442918045477992</v>
      </c>
      <c r="CC369" s="105" t="n">
        <f aca="false">Rosters!CC896</f>
        <v>-2.93036815860699</v>
      </c>
      <c r="CD369" s="144" t="n">
        <f aca="false">Rosters!CD896</f>
        <v>-0.107266329142182</v>
      </c>
      <c r="CE369" s="144" t="n">
        <f aca="false">Rosters!CE896</f>
        <v>-0.0450377115515533</v>
      </c>
      <c r="CF369" s="144" t="n">
        <f aca="false">Rosters!CF896</f>
        <v>-0.217240726307492</v>
      </c>
      <c r="CG369" s="145" t="n">
        <f aca="false">Rosters!CG896</f>
        <v>-1.57814978501843</v>
      </c>
      <c r="CH369" s="144" t="n">
        <f aca="false">Rosters!CH896</f>
        <v>-0.0577682820427325</v>
      </c>
      <c r="CI369" s="144" t="n">
        <f aca="false">Rosters!CI896</f>
        <v>-0.046786761291445</v>
      </c>
      <c r="CJ369" s="144" t="n">
        <f aca="false">Rosters!CJ896</f>
        <v>-0.2256773191705</v>
      </c>
      <c r="CK369" s="146" t="n">
        <f aca="false">Rosters!CK896</f>
        <v>600000</v>
      </c>
      <c r="CL369" s="146" t="n">
        <f aca="false">Rosters!CL896</f>
        <v>-1100000</v>
      </c>
      <c r="CM369" s="147" t="n">
        <f aca="false">Rosters!CM896</f>
        <v>-5.55611851934167</v>
      </c>
      <c r="CN369" s="147" t="n">
        <f aca="false">Rosters!CN896</f>
        <v>-5.27062433548946</v>
      </c>
      <c r="CO369" s="148" t="n">
        <f aca="false">Rosters!CO896</f>
        <v>0</v>
      </c>
      <c r="CP369" s="147" t="n">
        <f aca="false">Rosters!CP896</f>
        <v>0</v>
      </c>
      <c r="CQ369" s="146" t="str">
        <f aca="false">Rosters!CQ896</f>
        <v/>
      </c>
      <c r="CR369" s="147" t="n">
        <f aca="false">Rosters!CR896</f>
        <v>0</v>
      </c>
      <c r="CS369" s="146" t="str">
        <f aca="false">Rosters!CS896</f>
        <v/>
      </c>
      <c r="CT369" s="147" t="n">
        <f aca="false">Rosters!CT896</f>
        <v>-0.247926076676096</v>
      </c>
      <c r="CU369" s="147" t="n">
        <f aca="false">Rosters!CU896</f>
        <v>-0.121601821189194</v>
      </c>
      <c r="CV369" s="147" t="n">
        <f aca="false">Rosters!CV896</f>
        <v>-0.126324255486902</v>
      </c>
      <c r="CW369" s="147" t="n">
        <f aca="false">Rosters!CW896</f>
        <v>0</v>
      </c>
      <c r="CX369" s="108" t="n">
        <f aca="false">Rosters!CX896</f>
        <v>4.42520374268081</v>
      </c>
      <c r="CY369" s="108" t="n">
        <f aca="false">Rosters!CY896</f>
        <v>4</v>
      </c>
      <c r="CZ369" s="109" t="n">
        <f aca="false">Rosters!CZ896</f>
        <v>20.3481415893344</v>
      </c>
      <c r="DA369" s="110" t="n">
        <f aca="false">Rosters!DA896</f>
        <v>0</v>
      </c>
      <c r="DB369" s="110" t="n">
        <f aca="false">Rosters!DB896</f>
        <v>83</v>
      </c>
      <c r="DC369" s="110" t="n">
        <f aca="false">Rosters!DC896</f>
        <v>220</v>
      </c>
      <c r="DD369" s="110" t="n">
        <f aca="false">Rosters!DD896</f>
        <v>4</v>
      </c>
      <c r="DE369" s="110" t="n">
        <f aca="false">Rosters!DE896</f>
        <v>20</v>
      </c>
      <c r="DF369" s="7" t="n">
        <f aca="false">BY369-AA369</f>
        <v>-0.00851794362541369</v>
      </c>
      <c r="DG369" s="7" t="n">
        <f aca="false">CA369-AB369</f>
        <v>0.00817552715700168</v>
      </c>
      <c r="DH369" s="1" t="n">
        <f aca="false">RANK(CA369,$CA$6:$CA$877)</f>
        <v>723</v>
      </c>
      <c r="DI369" s="1" t="n">
        <f aca="false">RANK(AB369,$AB$6:$AB$877)</f>
        <v>697</v>
      </c>
      <c r="DJ369" s="1" t="n">
        <f aca="false">DI369-DH369</f>
        <v>-26</v>
      </c>
    </row>
    <row r="370" customFormat="false" ht="12.75" hidden="false" customHeight="false" outlineLevel="0" collapsed="false">
      <c r="A370" s="69" t="str">
        <f aca="false">Rosters!A776</f>
        <v>MIL</v>
      </c>
      <c r="B370" s="70" t="n">
        <f aca="false">Rosters!B776</f>
        <v>16</v>
      </c>
      <c r="C370" s="135" t="str">
        <f aca="false">Rosters!C776</f>
        <v>Jared Cunningham</v>
      </c>
      <c r="D370" s="136" t="n">
        <f aca="false">Rosters!D776</f>
        <v>24</v>
      </c>
      <c r="E370" s="137" t="n">
        <f aca="false">Rosters!E776</f>
        <v>4</v>
      </c>
      <c r="F370" s="136" t="n">
        <f aca="false">Rosters!F776</f>
        <v>55</v>
      </c>
      <c r="G370" s="136" t="n">
        <f aca="false">Rosters!G776</f>
        <v>5.8</v>
      </c>
      <c r="H370" s="136" t="n">
        <f aca="false">Rosters!H776</f>
        <v>0.468</v>
      </c>
      <c r="I370" s="136" t="n">
        <f aca="false">Rosters!I776</f>
        <v>0.5</v>
      </c>
      <c r="J370" s="136" t="n">
        <f aca="false">Rosters!J776</f>
        <v>0.5</v>
      </c>
      <c r="K370" s="136" t="n">
        <f aca="false">Rosters!K776</f>
        <v>0</v>
      </c>
      <c r="L370" s="136" t="n">
        <f aca="false">Rosters!L776</f>
        <v>18.5</v>
      </c>
      <c r="M370" s="136" t="n">
        <f aca="false">Rosters!M776</f>
        <v>9.3</v>
      </c>
      <c r="N370" s="136" t="n">
        <f aca="false">Rosters!N776</f>
        <v>2.5</v>
      </c>
      <c r="O370" s="136" t="n">
        <f aca="false">Rosters!O776</f>
        <v>1.9</v>
      </c>
      <c r="P370" s="136" t="n">
        <f aca="false">Rosters!P776</f>
        <v>0</v>
      </c>
      <c r="Q370" s="136" t="n">
        <f aca="false">Rosters!Q776</f>
        <v>14.9</v>
      </c>
      <c r="R370" s="136" t="n">
        <f aca="false">Rosters!R776</f>
        <v>16.4</v>
      </c>
      <c r="S370" s="138" t="n">
        <f aca="false">Rosters!S776</f>
        <v>0</v>
      </c>
      <c r="T370" s="136" t="n">
        <f aca="false">Rosters!T776</f>
        <v>-0.1</v>
      </c>
      <c r="U370" s="136" t="n">
        <f aca="false">Rosters!U776</f>
        <v>0</v>
      </c>
      <c r="V370" s="136" t="n">
        <f aca="false">Rosters!V776</f>
        <v>0</v>
      </c>
      <c r="W370" s="136" t="n">
        <f aca="false">Rosters!W776</f>
        <v>-0.012</v>
      </c>
      <c r="X370" s="138" t="n">
        <f aca="false">Rosters!X776</f>
        <v>0</v>
      </c>
      <c r="Y370" s="136" t="n">
        <f aca="false">Rosters!Y776</f>
        <v>-5.7</v>
      </c>
      <c r="Z370" s="136" t="n">
        <f aca="false">Rosters!Z776</f>
        <v>-3.2</v>
      </c>
      <c r="AA370" s="136" t="n">
        <f aca="false">Rosters!AA776</f>
        <v>-8.9</v>
      </c>
      <c r="AB370" s="75" t="n">
        <f aca="false">Rosters!AB776</f>
        <v>-0.1</v>
      </c>
      <c r="AC370" s="76" t="n">
        <f aca="false">Rosters!AC776</f>
        <v>-0.0496363636363636</v>
      </c>
      <c r="AD370" s="77" t="n">
        <f aca="false">Rosters!AD776</f>
        <v>0.0376363636363636</v>
      </c>
      <c r="AE370" s="78" t="n">
        <f aca="false">Rosters!AE776</f>
        <v>13.9564</v>
      </c>
      <c r="AF370" s="79" t="str">
        <f aca="false">Rosters!AF776</f>
        <v>cunnija01</v>
      </c>
      <c r="AG370" s="79" t="n">
        <f aca="false">Rosters!AG776</f>
        <v>-4.37</v>
      </c>
      <c r="AH370" s="8" t="n">
        <f aca="false">Rosters!AH776</f>
        <v>19830</v>
      </c>
      <c r="AI370" s="9" t="n">
        <f aca="false">Rosters!AI776</f>
        <v>82</v>
      </c>
      <c r="AJ370" s="80" t="n">
        <f aca="false">Rosters!AJ776</f>
        <v>0.284451612903226</v>
      </c>
      <c r="AK370" s="81" t="n">
        <f aca="false">Rosters!AK776</f>
        <v>0.537083747438885</v>
      </c>
      <c r="AL370" s="82" t="n">
        <f aca="false">Rosters!AL776</f>
        <v>340447.5203</v>
      </c>
      <c r="AM370" s="83" t="n">
        <f aca="false">Rosters!AM776</f>
        <v>0.537239861532904</v>
      </c>
      <c r="AN370" s="79" t="n">
        <f aca="false">Rosters!AN776</f>
        <v>-5.58001803419979</v>
      </c>
      <c r="AO370" s="84" t="n">
        <f aca="false">Rosters!AO776</f>
        <v>-0.541693359188006</v>
      </c>
      <c r="AP370" s="84" t="n">
        <f aca="false">Rosters!AP776</f>
        <v>-0.2452527178887</v>
      </c>
      <c r="AQ370" s="84" t="n">
        <f aca="false">Rosters!AQ776</f>
        <v>0.656031176323711</v>
      </c>
      <c r="AR370" s="85" t="n">
        <f aca="false">Rosters!AR776</f>
        <v>-2.17180811025796</v>
      </c>
      <c r="AS370" s="86" t="n">
        <f aca="false">Rosters!AS776</f>
        <v>-7.63748832732205</v>
      </c>
      <c r="AT370" s="87" t="n">
        <f aca="false">Rosters!AT776</f>
        <v>0.0138678769541099</v>
      </c>
      <c r="AU370" s="84" t="n">
        <f aca="false">Rosters!AU776</f>
        <v>-0.105915748361753</v>
      </c>
      <c r="AV370" s="79" t="n">
        <f aca="false">Rosters!AV776</f>
        <v>0.984501330963938</v>
      </c>
      <c r="AW370" s="85" t="n">
        <f aca="false">Rosters!AW776</f>
        <v>-1.24570026619279</v>
      </c>
      <c r="AX370" s="88" t="n">
        <f aca="false">Rosters!AX776</f>
        <v>-8.88318859351484</v>
      </c>
      <c r="AY370" s="89" t="n">
        <f aca="false">Rosters!AY776</f>
        <v>4.97099931231621</v>
      </c>
      <c r="AZ370" s="90" t="n">
        <f aca="false">Rosters!AZ776</f>
        <v>-0.123190966375017</v>
      </c>
      <c r="BA370" s="91" t="n">
        <f aca="false">Rosters!BA776</f>
        <v>-0.0954552124667968</v>
      </c>
      <c r="BB370" s="92" t="n">
        <f aca="false">Rosters!BB776</f>
        <v>-2.85348221046482</v>
      </c>
      <c r="BC370" s="93" t="n">
        <f aca="false">Rosters!BC776</f>
        <v>0.144058708071728</v>
      </c>
      <c r="BD370" s="93" t="n">
        <f aca="false">Rosters!BD776</f>
        <v>-1.7536930408869</v>
      </c>
      <c r="BE370" s="93" t="n">
        <f aca="false">Rosters!BE776</f>
        <v>0.176999477648468</v>
      </c>
      <c r="BF370" s="94" t="n">
        <f aca="false">Rosters!BF776</f>
        <v>-1.13435500528547</v>
      </c>
      <c r="BG370" s="95" t="n">
        <f aca="false">Rosters!BG776</f>
        <v>-5.420472070917</v>
      </c>
      <c r="BH370" s="92" t="n">
        <f aca="false">Rosters!BH776</f>
        <v>-0.0751704397126664</v>
      </c>
      <c r="BI370" s="92" t="n">
        <f aca="false">Rosters!BI776</f>
        <v>-1.81400000000001</v>
      </c>
      <c r="BJ370" s="93" t="n">
        <f aca="false">Rosters!BJ776</f>
        <v>-0.726896287224343</v>
      </c>
      <c r="BK370" s="94" t="n">
        <f aca="false">Rosters!BK776</f>
        <v>-0.289980742555133</v>
      </c>
      <c r="BL370" s="92" t="n">
        <f aca="false">Rosters!BL776</f>
        <v>-2.55566666666665</v>
      </c>
      <c r="BM370" s="96" t="n">
        <f aca="false">Rosters!BM776</f>
        <v>-5.71045281347214</v>
      </c>
      <c r="BN370" s="91" t="n">
        <f aca="false">Rosters!BN776</f>
        <v>3.34227953237502</v>
      </c>
      <c r="BO370" s="96" t="n">
        <f aca="false">Rosters!BO776</f>
        <v>-0.0791918569694825</v>
      </c>
      <c r="BP370" s="97" t="n">
        <f aca="false">Rosters!BP776</f>
        <v>-0.0556164661474956</v>
      </c>
      <c r="BQ370" s="96" t="n">
        <f aca="false">Rosters!BQ776</f>
        <v>-3.1727357800427</v>
      </c>
      <c r="BR370" s="98" t="n">
        <f aca="false">Rosters!BR776</f>
        <v>3.62711950486767</v>
      </c>
      <c r="BS370" s="96" t="n">
        <f aca="false">Rosters!BS776</f>
        <v>-0.0439991094055342</v>
      </c>
      <c r="BT370" s="96" t="n">
        <f aca="false">Rosters!BT776</f>
        <v>-0.0398387463193013</v>
      </c>
      <c r="BU370" s="97" t="n">
        <f aca="false">Rosters!BU776</f>
        <v>-2.53771703342943</v>
      </c>
      <c r="BV370" s="99" t="n">
        <f aca="false">Rosters!BV776</f>
        <v>0.0138678769541099</v>
      </c>
      <c r="BW370" s="100" t="n">
        <f aca="false">Rosters!BW776</f>
        <v>13.75</v>
      </c>
      <c r="BX370" s="100" t="n">
        <f aca="false">Rosters!BX776</f>
        <v>6.875</v>
      </c>
      <c r="BY370" s="101" t="n">
        <f aca="false">Rosters!BY776</f>
        <v>-8.88318859351484</v>
      </c>
      <c r="BZ370" s="102" t="n">
        <f aca="false">Rosters!BZ776</f>
        <v>-0.123190966375017</v>
      </c>
      <c r="CA370" s="139" t="n">
        <f aca="false">Rosters!CA776</f>
        <v>-0.0954552124667968</v>
      </c>
      <c r="CB370" s="103" t="n">
        <f aca="false">Rosters!CB776</f>
        <v>-1.95683185556933</v>
      </c>
      <c r="CC370" s="101" t="n">
        <f aca="false">Rosters!CC776</f>
        <v>-5.71045281347214</v>
      </c>
      <c r="CD370" s="104" t="n">
        <f aca="false">Rosters!CD776</f>
        <v>-0.0791918569694825</v>
      </c>
      <c r="CE370" s="104" t="n">
        <f aca="false">Rosters!CE776</f>
        <v>-0.0556164661474956</v>
      </c>
      <c r="CF370" s="104" t="n">
        <f aca="false">Rosters!CF776</f>
        <v>-1.14013755602366</v>
      </c>
      <c r="CG370" s="105" t="n">
        <f aca="false">Rosters!CG776</f>
        <v>-3.1727357800427</v>
      </c>
      <c r="CH370" s="103" t="n">
        <f aca="false">Rosters!CH776</f>
        <v>-0.0439991094055342</v>
      </c>
      <c r="CI370" s="104" t="n">
        <f aca="false">Rosters!CI776</f>
        <v>-0.0398387463193013</v>
      </c>
      <c r="CJ370" s="104" t="n">
        <f aca="false">Rosters!CJ776</f>
        <v>-0.816694299545676</v>
      </c>
      <c r="CK370" s="16" t="n">
        <f aca="false">Rosters!CK776</f>
        <v>500000</v>
      </c>
      <c r="CL370" s="16" t="n">
        <f aca="false">Rosters!CL776</f>
        <v>-8400000</v>
      </c>
      <c r="CM370" s="106" t="n">
        <f aca="false">Rosters!CM776</f>
        <v>-4.72413643459671</v>
      </c>
      <c r="CN370" s="106" t="n">
        <f aca="false">Rosters!CN776</f>
        <v>-5.43131962876697</v>
      </c>
      <c r="CO370" s="107" t="n">
        <f aca="false">Rosters!CO776</f>
        <v>0</v>
      </c>
      <c r="CP370" s="106" t="n">
        <f aca="false">Rosters!CP776</f>
        <v>0</v>
      </c>
      <c r="CQ370" s="16" t="str">
        <f aca="false">Rosters!CQ776</f>
        <v/>
      </c>
      <c r="CR370" s="106" t="n">
        <f aca="false">Rosters!CR776</f>
        <v>0</v>
      </c>
      <c r="CS370" s="16" t="str">
        <f aca="false">Rosters!CS776</f>
        <v/>
      </c>
      <c r="CT370" s="106" t="n">
        <f aca="false">Rosters!CT776</f>
        <v>-0.257729073660351</v>
      </c>
      <c r="CU370" s="106" t="n">
        <f aca="false">Rosters!CU776</f>
        <v>-0.150164458598238</v>
      </c>
      <c r="CV370" s="106" t="n">
        <f aca="false">Rosters!CV776</f>
        <v>-0.107564615062113</v>
      </c>
      <c r="CW370" s="106" t="n">
        <f aca="false">Rosters!CW776</f>
        <v>0</v>
      </c>
      <c r="CX370" s="108" t="e">
        <f aca="false">Rosters!CX776</f>
        <v>#N/A</v>
      </c>
      <c r="CY370" s="108" t="e">
        <f aca="false">Rosters!CY776</f>
        <v>#N/A</v>
      </c>
      <c r="CZ370" s="109" t="e">
        <f aca="false">Rosters!CZ776</f>
        <v>#N/A</v>
      </c>
      <c r="DA370" s="110" t="e">
        <f aca="false">Rosters!DA776</f>
        <v>#N/A</v>
      </c>
      <c r="DB370" s="111" t="e">
        <f aca="false">Rosters!DB776</f>
        <v>#N/A</v>
      </c>
      <c r="DC370" s="8" t="e">
        <f aca="false">Rosters!DC776</f>
        <v>#N/A</v>
      </c>
      <c r="DD370" s="110" t="e">
        <f aca="false">Rosters!DD776</f>
        <v>#N/A</v>
      </c>
      <c r="DE370" s="110" t="e">
        <f aca="false">Rosters!DE776</f>
        <v>#N/A</v>
      </c>
      <c r="DF370" s="7" t="n">
        <f aca="false">BY370-AA370</f>
        <v>0.0168114064851608</v>
      </c>
      <c r="DG370" s="7" t="n">
        <f aca="false">CA370-AB370</f>
        <v>0.00454478753320318</v>
      </c>
      <c r="DH370" s="1" t="n">
        <f aca="false">RANK(CA370,$CA$6:$CA$877)</f>
        <v>724</v>
      </c>
      <c r="DI370" s="1" t="n">
        <f aca="false">RANK(AB370,$AB$6:$AB$877)</f>
        <v>697</v>
      </c>
      <c r="DJ370" s="1" t="n">
        <f aca="false">DI370-DH370</f>
        <v>-27</v>
      </c>
    </row>
    <row r="371" customFormat="false" ht="12.75" hidden="false" customHeight="false" outlineLevel="0" collapsed="false">
      <c r="A371" s="69" t="str">
        <f aca="false">Rosters!A507</f>
        <v>WAS</v>
      </c>
      <c r="B371" s="70" t="n">
        <f aca="false">Rosters!B507</f>
        <v>17</v>
      </c>
      <c r="C371" s="135" t="str">
        <f aca="false">Rosters!C507</f>
        <v>Jarell Eddie</v>
      </c>
      <c r="D371" s="136" t="n">
        <f aca="false">Rosters!D507</f>
        <v>24</v>
      </c>
      <c r="E371" s="137" t="n">
        <f aca="false">Rosters!E507</f>
        <v>26</v>
      </c>
      <c r="F371" s="136" t="n">
        <f aca="false">Rosters!F507</f>
        <v>147</v>
      </c>
      <c r="G371" s="136" t="n">
        <f aca="false">Rosters!G507</f>
        <v>11</v>
      </c>
      <c r="H371" s="136" t="n">
        <f aca="false">Rosters!H507</f>
        <v>0.46</v>
      </c>
      <c r="I371" s="136" t="n">
        <f aca="false">Rosters!I507</f>
        <v>0.723</v>
      </c>
      <c r="J371" s="136" t="n">
        <f aca="false">Rosters!J507</f>
        <v>0.123</v>
      </c>
      <c r="K371" s="136" t="n">
        <f aca="false">Rosters!K507</f>
        <v>1.5</v>
      </c>
      <c r="L371" s="136" t="n">
        <f aca="false">Rosters!L507</f>
        <v>16.3</v>
      </c>
      <c r="M371" s="136" t="n">
        <f aca="false">Rosters!M507</f>
        <v>8.8</v>
      </c>
      <c r="N371" s="136" t="n">
        <f aca="false">Rosters!N507</f>
        <v>5</v>
      </c>
      <c r="O371" s="136" t="n">
        <f aca="false">Rosters!O507</f>
        <v>1.7</v>
      </c>
      <c r="P371" s="136" t="n">
        <f aca="false">Rosters!P507</f>
        <v>0.6</v>
      </c>
      <c r="Q371" s="136" t="n">
        <f aca="false">Rosters!Q507</f>
        <v>1.4</v>
      </c>
      <c r="R371" s="136" t="n">
        <f aca="false">Rosters!R507</f>
        <v>20.7</v>
      </c>
      <c r="S371" s="138" t="n">
        <f aca="false">Rosters!S507</f>
        <v>0</v>
      </c>
      <c r="T371" s="136" t="n">
        <f aca="false">Rosters!T507</f>
        <v>0</v>
      </c>
      <c r="U371" s="136" t="n">
        <f aca="false">Rosters!U507</f>
        <v>0.1</v>
      </c>
      <c r="V371" s="136" t="n">
        <f aca="false">Rosters!V507</f>
        <v>0.1</v>
      </c>
      <c r="W371" s="136" t="n">
        <f aca="false">Rosters!W507</f>
        <v>0.046</v>
      </c>
      <c r="X371" s="138" t="n">
        <f aca="false">Rosters!X507</f>
        <v>0</v>
      </c>
      <c r="Y371" s="136" t="n">
        <f aca="false">Rosters!Y507</f>
        <v>-1.5</v>
      </c>
      <c r="Z371" s="136" t="n">
        <f aca="false">Rosters!Z507</f>
        <v>-3.2</v>
      </c>
      <c r="AA371" s="136" t="n">
        <f aca="false">Rosters!AA507</f>
        <v>-4.7</v>
      </c>
      <c r="AB371" s="75" t="n">
        <f aca="false">Rosters!AB507</f>
        <v>-0.1</v>
      </c>
      <c r="AC371" s="76" t="n">
        <f aca="false">Rosters!AC507</f>
        <v>0.0066734693877551</v>
      </c>
      <c r="AD371" s="77" t="n">
        <f aca="false">Rosters!AD507</f>
        <v>0.0393265306122449</v>
      </c>
      <c r="AE371" s="78" t="n">
        <f aca="false">Rosters!AE507</f>
        <v>20.4102</v>
      </c>
      <c r="AF371" s="79" t="str">
        <f aca="false">Rosters!AF507</f>
        <v>eddieja01</v>
      </c>
      <c r="AG371" s="79" t="n">
        <f aca="false">Rosters!AG507</f>
        <v>-0.39</v>
      </c>
      <c r="AH371" s="8" t="n">
        <f aca="false">Rosters!AH507</f>
        <v>19755</v>
      </c>
      <c r="AI371" s="9" t="n">
        <f aca="false">Rosters!AI507</f>
        <v>82</v>
      </c>
      <c r="AJ371" s="80" t="n">
        <f aca="false">Rosters!AJ507</f>
        <v>0.284451612903226</v>
      </c>
      <c r="AK371" s="81" t="n">
        <f aca="false">Rosters!AK507</f>
        <v>0.543828737719043</v>
      </c>
      <c r="AL371" s="82" t="n">
        <f aca="false">Rosters!AL507</f>
        <v>343180.5595</v>
      </c>
      <c r="AM371" s="83" t="n">
        <f aca="false">Rosters!AM507</f>
        <v>0.54456808488577</v>
      </c>
      <c r="AN371" s="79" t="n">
        <f aca="false">Rosters!AN507</f>
        <v>-3.75282435742059</v>
      </c>
      <c r="AO371" s="84" t="n">
        <f aca="false">Rosters!AO507</f>
        <v>-0.473719239929691</v>
      </c>
      <c r="AP371" s="84" t="n">
        <f aca="false">Rosters!AP507</f>
        <v>-0.166979548492633</v>
      </c>
      <c r="AQ371" s="84" t="n">
        <f aca="false">Rosters!AQ507</f>
        <v>1.88613658972023</v>
      </c>
      <c r="AR371" s="85" t="n">
        <f aca="false">Rosters!AR507</f>
        <v>-2.41550530360118</v>
      </c>
      <c r="AS371" s="86" t="n">
        <f aca="false">Rosters!AS507</f>
        <v>-4.75591231123124</v>
      </c>
      <c r="AT371" s="87" t="n">
        <f aca="false">Rosters!AT507</f>
        <v>0.0372057706909643</v>
      </c>
      <c r="AU371" s="84" t="n">
        <f aca="false">Rosters!AU507</f>
        <v>-0.176947382878004</v>
      </c>
      <c r="AV371" s="79" t="n">
        <f aca="false">Rosters!AV507</f>
        <v>-0.893986856343344</v>
      </c>
      <c r="AW371" s="85" t="n">
        <f aca="false">Rosters!AW507</f>
        <v>0.0851973712686688</v>
      </c>
      <c r="AX371" s="88" t="n">
        <f aca="false">Rosters!AX507</f>
        <v>-4.67071493996257</v>
      </c>
      <c r="AY371" s="89" t="n">
        <f aca="false">Rosters!AY507</f>
        <v>3.66196524710581</v>
      </c>
      <c r="AZ371" s="90" t="n">
        <f aca="false">Rosters!AZ507</f>
        <v>-0.173777549019109</v>
      </c>
      <c r="BA371" s="91" t="n">
        <f aca="false">Rosters!BA507</f>
        <v>-0.0993660076371799</v>
      </c>
      <c r="BB371" s="92" t="n">
        <f aca="false">Rosters!BB507</f>
        <v>-1.86570316016842</v>
      </c>
      <c r="BC371" s="93" t="n">
        <f aca="false">Rosters!BC507</f>
        <v>0.216841894994585</v>
      </c>
      <c r="BD371" s="93" t="n">
        <f aca="false">Rosters!BD507</f>
        <v>1.81140088718608</v>
      </c>
      <c r="BE371" s="93" t="n">
        <f aca="false">Rosters!BE507</f>
        <v>0.0762111211479198</v>
      </c>
      <c r="BF371" s="94" t="n">
        <f aca="false">Rosters!BF507</f>
        <v>-1.26164025195953</v>
      </c>
      <c r="BG371" s="95" t="n">
        <f aca="false">Rosters!BG507</f>
        <v>-1.02288950879936</v>
      </c>
      <c r="BH371" s="92" t="n">
        <f aca="false">Rosters!BH507</f>
        <v>-0.0380573925065822</v>
      </c>
      <c r="BI371" s="92" t="n">
        <f aca="false">Rosters!BI507</f>
        <v>-0.903999999999997</v>
      </c>
      <c r="BJ371" s="93" t="n">
        <f aca="false">Rosters!BJ507</f>
        <v>1.30409927932233</v>
      </c>
      <c r="BK371" s="94" t="n">
        <f aca="false">Rosters!BK507</f>
        <v>-0.477779855864465</v>
      </c>
      <c r="BL371" s="92" t="n">
        <f aca="false">Rosters!BL507</f>
        <v>0.51433333333334</v>
      </c>
      <c r="BM371" s="96" t="n">
        <f aca="false">Rosters!BM507</f>
        <v>-1.50066936466383</v>
      </c>
      <c r="BN371" s="91" t="n">
        <f aca="false">Rosters!BN507</f>
        <v>2.45213636803195</v>
      </c>
      <c r="BO371" s="96" t="n">
        <f aca="false">Rosters!BO507</f>
        <v>-0.0558335602646375</v>
      </c>
      <c r="BP371" s="97" t="n">
        <f aca="false">Rosters!BP507</f>
        <v>0.00741624991000186</v>
      </c>
      <c r="BQ371" s="96" t="n">
        <f aca="false">Rosters!BQ507</f>
        <v>-3.17004557529874</v>
      </c>
      <c r="BR371" s="98" t="n">
        <f aca="false">Rosters!BR507</f>
        <v>2.68461497791618</v>
      </c>
      <c r="BS371" s="96" t="n">
        <f aca="false">Rosters!BS507</f>
        <v>-0.117943988754471</v>
      </c>
      <c r="BT371" s="96" t="n">
        <f aca="false">Rosters!BT507</f>
        <v>-0.106782257547182</v>
      </c>
      <c r="BU371" s="97" t="n">
        <f aca="false">Rosters!BU507</f>
        <v>1.66937621063492</v>
      </c>
      <c r="BV371" s="99" t="n">
        <f aca="false">Rosters!BV507</f>
        <v>0.0372057706909643</v>
      </c>
      <c r="BW371" s="100" t="n">
        <f aca="false">Rosters!BW507</f>
        <v>5.65384615384615</v>
      </c>
      <c r="BX371" s="100" t="n">
        <f aca="false">Rosters!BX507</f>
        <v>4.9</v>
      </c>
      <c r="BY371" s="101" t="n">
        <f aca="false">Rosters!BY507</f>
        <v>-4.67071493996257</v>
      </c>
      <c r="BZ371" s="102" t="n">
        <f aca="false">Rosters!BZ507</f>
        <v>-0.173777549019109</v>
      </c>
      <c r="CA371" s="139" t="n">
        <f aca="false">Rosters!CA507</f>
        <v>-0.0993660076371799</v>
      </c>
      <c r="CB371" s="103" t="n">
        <f aca="false">Rosters!CB507</f>
        <v>-0.313385101009568</v>
      </c>
      <c r="CC371" s="101" t="n">
        <f aca="false">Rosters!CC507</f>
        <v>-1.50066936466383</v>
      </c>
      <c r="CD371" s="104" t="n">
        <f aca="false">Rosters!CD507</f>
        <v>-0.0558335602646375</v>
      </c>
      <c r="CE371" s="104" t="n">
        <f aca="false">Rosters!CE507</f>
        <v>0.00741624991000186</v>
      </c>
      <c r="CF371" s="104" t="n">
        <f aca="false">Rosters!CF507</f>
        <v>0.0233897112546213</v>
      </c>
      <c r="CG371" s="105" t="n">
        <f aca="false">Rosters!CG507</f>
        <v>-3.17004557529874</v>
      </c>
      <c r="CH371" s="103" t="n">
        <f aca="false">Rosters!CH507</f>
        <v>-0.117943988754471</v>
      </c>
      <c r="CI371" s="104" t="n">
        <f aca="false">Rosters!CI507</f>
        <v>-0.106782257547182</v>
      </c>
      <c r="CJ371" s="104" t="n">
        <f aca="false">Rosters!CJ507</f>
        <v>-0.336774812264189</v>
      </c>
      <c r="CK371" s="16" t="n">
        <f aca="false">Rosters!CK507</f>
        <v>500000</v>
      </c>
      <c r="CL371" s="16" t="n">
        <f aca="false">Rosters!CL507</f>
        <v>-500000</v>
      </c>
      <c r="CM371" s="106" t="n">
        <f aca="false">Rosters!CM507</f>
        <v>-4.5672166576502</v>
      </c>
      <c r="CN371" s="106" t="n">
        <f aca="false">Rosters!CN507</f>
        <v>-4.59558100210029</v>
      </c>
      <c r="CO371" s="107" t="n">
        <f aca="false">Rosters!CO507</f>
        <v>0</v>
      </c>
      <c r="CP371" s="106" t="n">
        <f aca="false">Rosters!CP507</f>
        <v>0</v>
      </c>
      <c r="CQ371" s="16" t="str">
        <f aca="false">Rosters!CQ507</f>
        <v/>
      </c>
      <c r="CR371" s="106" t="n">
        <f aca="false">Rosters!CR507</f>
        <v>0</v>
      </c>
      <c r="CS371" s="16" t="str">
        <f aca="false">Rosters!CS507</f>
        <v/>
      </c>
      <c r="CT371" s="106" t="n">
        <f aca="false">Rosters!CT507</f>
        <v>-0.268288220620386</v>
      </c>
      <c r="CU371" s="106" t="n">
        <f aca="false">Rosters!CU507</f>
        <v>0.020023874757005</v>
      </c>
      <c r="CV371" s="106" t="n">
        <f aca="false">Rosters!CV507</f>
        <v>-0.288312095377391</v>
      </c>
      <c r="CW371" s="106" t="n">
        <f aca="false">Rosters!CW507</f>
        <v>0</v>
      </c>
      <c r="CX371" s="108" t="n">
        <f aca="false">Rosters!CX507</f>
        <v>2.91943317003369</v>
      </c>
      <c r="CY371" s="108" t="n">
        <f aca="false">Rosters!CY507</f>
        <v>3</v>
      </c>
      <c r="CZ371" s="109" t="n">
        <f aca="false">Rosters!CZ507</f>
        <v>24.2578760066608</v>
      </c>
      <c r="DA371" s="110" t="n">
        <f aca="false">Rosters!DA507</f>
        <v>0</v>
      </c>
      <c r="DB371" s="111" t="n">
        <f aca="false">Rosters!DB507</f>
        <v>79</v>
      </c>
      <c r="DC371" s="8" t="n">
        <f aca="false">Rosters!DC507</f>
        <v>218</v>
      </c>
      <c r="DD371" s="110" t="n">
        <f aca="false">Rosters!DD507</f>
        <v>3</v>
      </c>
      <c r="DE371" s="110" t="n">
        <f aca="false">Rosters!DE507</f>
        <v>24</v>
      </c>
      <c r="DF371" s="7" t="n">
        <f aca="false">BY371-AA371</f>
        <v>0.029285060037429</v>
      </c>
      <c r="DG371" s="7" t="n">
        <f aca="false">CA371-AB371</f>
        <v>0.000633992362820066</v>
      </c>
      <c r="DH371" s="1" t="n">
        <f aca="false">RANK(CA371,$CA$6:$CA$877)</f>
        <v>725</v>
      </c>
      <c r="DI371" s="1" t="n">
        <f aca="false">RANK(AB371,$AB$6:$AB$877)</f>
        <v>697</v>
      </c>
      <c r="DJ371" s="1" t="n">
        <f aca="false">DI371-DH371</f>
        <v>-28</v>
      </c>
    </row>
    <row r="372" customFormat="false" ht="12.75" hidden="false" customHeight="false" outlineLevel="0" collapsed="false">
      <c r="A372" s="69" t="str">
        <f aca="false">Rosters!A813</f>
        <v>PHO</v>
      </c>
      <c r="B372" s="151" t="n">
        <f aca="false">Rosters!B813</f>
        <v>23</v>
      </c>
      <c r="C372" s="152" t="str">
        <f aca="false">Rosters!C813</f>
        <v>Bryce Cotton</v>
      </c>
      <c r="D372" s="153" t="n">
        <f aca="false">Rosters!D813</f>
        <v>23</v>
      </c>
      <c r="E372" s="154" t="n">
        <f aca="false">Rosters!E813</f>
        <v>3</v>
      </c>
      <c r="F372" s="153" t="n">
        <f aca="false">Rosters!F813</f>
        <v>33</v>
      </c>
      <c r="G372" s="153" t="n">
        <f aca="false">Rosters!G813</f>
        <v>-3.3</v>
      </c>
      <c r="H372" s="153" t="n">
        <f aca="false">Rosters!H813</f>
        <v>0.25</v>
      </c>
      <c r="I372" s="153" t="n">
        <f aca="false">Rosters!I813</f>
        <v>0.375</v>
      </c>
      <c r="J372" s="153" t="n">
        <f aca="false">Rosters!J813</f>
        <v>0</v>
      </c>
      <c r="K372" s="153" t="n">
        <f aca="false">Rosters!K813</f>
        <v>0</v>
      </c>
      <c r="L372" s="153" t="n">
        <f aca="false">Rosters!L813</f>
        <v>0</v>
      </c>
      <c r="M372" s="153" t="n">
        <f aca="false">Rosters!M813</f>
        <v>0</v>
      </c>
      <c r="N372" s="153" t="n">
        <f aca="false">Rosters!N813</f>
        <v>12.7</v>
      </c>
      <c r="O372" s="153" t="n">
        <f aca="false">Rosters!O813</f>
        <v>4.4</v>
      </c>
      <c r="P372" s="153" t="n">
        <f aca="false">Rosters!P813</f>
        <v>0</v>
      </c>
      <c r="Q372" s="153" t="n">
        <f aca="false">Rosters!Q813</f>
        <v>38.5</v>
      </c>
      <c r="R372" s="153" t="n">
        <f aca="false">Rosters!R813</f>
        <v>16.8</v>
      </c>
      <c r="S372" s="153" t="n">
        <f aca="false">Rosters!S813</f>
        <v>0</v>
      </c>
      <c r="T372" s="153" t="n">
        <f aca="false">Rosters!T813</f>
        <v>-0.2</v>
      </c>
      <c r="U372" s="153" t="n">
        <f aca="false">Rosters!U813</f>
        <v>0</v>
      </c>
      <c r="V372" s="153" t="n">
        <f aca="false">Rosters!V813</f>
        <v>-0.2</v>
      </c>
      <c r="W372" s="153" t="n">
        <f aca="false">Rosters!W813</f>
        <v>-0.238</v>
      </c>
      <c r="X372" s="153" t="n">
        <f aca="false">Rosters!X813</f>
        <v>0</v>
      </c>
      <c r="Y372" s="153" t="n">
        <f aca="false">Rosters!Y813</f>
        <v>-12.2</v>
      </c>
      <c r="Z372" s="153" t="n">
        <f aca="false">Rosters!Z813</f>
        <v>-2.1</v>
      </c>
      <c r="AA372" s="153" t="n">
        <f aca="false">Rosters!AA813</f>
        <v>-14.3</v>
      </c>
      <c r="AB372" s="155" t="n">
        <f aca="false">Rosters!AB813</f>
        <v>-0.1</v>
      </c>
      <c r="AC372" s="76" t="n">
        <f aca="false">Rosters!AC813</f>
        <v>-0.264454545454545</v>
      </c>
      <c r="AD372" s="77" t="n">
        <f aca="false">Rosters!AD813</f>
        <v>0.0264545454545455</v>
      </c>
      <c r="AE372" s="78" t="n">
        <f aca="false">Rosters!AE813</f>
        <v>10.332</v>
      </c>
      <c r="AF372" s="79" t="str">
        <f aca="false">Rosters!AF813</f>
        <v>cottobr01</v>
      </c>
      <c r="AG372" s="79" t="n">
        <f aca="false">Rosters!AG813</f>
        <v>-6.5</v>
      </c>
      <c r="AH372" s="8" t="n">
        <f aca="false">Rosters!AH813</f>
        <v>19705</v>
      </c>
      <c r="AI372" s="9" t="n">
        <f aca="false">Rosters!AI813</f>
        <v>82</v>
      </c>
      <c r="AJ372" s="80" t="n">
        <f aca="false">Rosters!AJ813</f>
        <v>0.284451612903226</v>
      </c>
      <c r="AK372" s="81" t="n">
        <f aca="false">Rosters!AK813</f>
        <v>0.526437953833618</v>
      </c>
      <c r="AL372" s="82" t="n">
        <f aca="false">Rosters!AL813</f>
        <v>334120.3423</v>
      </c>
      <c r="AM372" s="83" t="n">
        <f aca="false">Rosters!AM813</f>
        <v>0.526720335499041</v>
      </c>
      <c r="AN372" s="79" t="n">
        <f aca="false">Rosters!AN813</f>
        <v>-6.28152386202101</v>
      </c>
      <c r="AO372" s="84" t="n">
        <f aca="false">Rosters!AO813</f>
        <v>2.59741664621929</v>
      </c>
      <c r="AP372" s="84" t="n">
        <f aca="false">Rosters!AP813</f>
        <v>-0.523789951820303</v>
      </c>
      <c r="AQ372" s="84" t="n">
        <f aca="false">Rosters!AQ813</f>
        <v>-7.58605001728604</v>
      </c>
      <c r="AR372" s="85" t="n">
        <f aca="false">Rosters!AR813</f>
        <v>-2.43842077205299</v>
      </c>
      <c r="AS372" s="86" t="n">
        <f aca="false">Rosters!AS813</f>
        <v>-13.7085780051407</v>
      </c>
      <c r="AT372" s="87" t="n">
        <f aca="false">Rosters!AT813</f>
        <v>0.00837350926160873</v>
      </c>
      <c r="AU372" s="84" t="n">
        <f aca="false">Rosters!AU813</f>
        <v>-0.114788904889532</v>
      </c>
      <c r="AV372" s="79" t="n">
        <f aca="false">Rosters!AV813</f>
        <v>-5.00069606721531</v>
      </c>
      <c r="AW372" s="85" t="n">
        <f aca="false">Rosters!AW813</f>
        <v>-0.559860786556938</v>
      </c>
      <c r="AX372" s="88" t="n">
        <f aca="false">Rosters!AX813</f>
        <v>-14.2684387916977</v>
      </c>
      <c r="AY372" s="89" t="n">
        <f aca="false">Rosters!AY813</f>
        <v>5.95194139889245</v>
      </c>
      <c r="AZ372" s="90" t="n">
        <f aca="false">Rosters!AZ813</f>
        <v>-0.119476904370978</v>
      </c>
      <c r="BA372" s="91" t="n">
        <f aca="false">Rosters!BA813</f>
        <v>-0.10272988584776</v>
      </c>
      <c r="BB372" s="92" t="n">
        <f aca="false">Rosters!BB813</f>
        <v>-2.02047563276636</v>
      </c>
      <c r="BC372" s="93" t="n">
        <f aca="false">Rosters!BC813</f>
        <v>-0.236628821298086</v>
      </c>
      <c r="BD372" s="93" t="n">
        <f aca="false">Rosters!BD813</f>
        <v>-8.99700270004706</v>
      </c>
      <c r="BE372" s="93" t="n">
        <f aca="false">Rosters!BE813</f>
        <v>1.04328135363069</v>
      </c>
      <c r="BF372" s="94" t="n">
        <f aca="false">Rosters!BF813</f>
        <v>-1.27360920824714</v>
      </c>
      <c r="BG372" s="95" t="n">
        <f aca="false">Rosters!BG813</f>
        <v>-11.484435008728</v>
      </c>
      <c r="BH372" s="92" t="n">
        <f aca="false">Rosters!BH813</f>
        <v>-0.0961650229099271</v>
      </c>
      <c r="BI372" s="92" t="n">
        <f aca="false">Rosters!BI813</f>
        <v>-4.184</v>
      </c>
      <c r="BJ372" s="93" t="n">
        <f aca="false">Rosters!BJ813</f>
        <v>-1.63782245309222</v>
      </c>
      <c r="BK372" s="94" t="n">
        <f aca="false">Rosters!BK813</f>
        <v>-0.676595509381555</v>
      </c>
      <c r="BL372" s="92" t="n">
        <f aca="false">Rosters!BL813</f>
        <v>-2.31566666666666</v>
      </c>
      <c r="BM372" s="96" t="n">
        <f aca="false">Rosters!BM813</f>
        <v>-12.1610305181095</v>
      </c>
      <c r="BN372" s="91" t="n">
        <f aca="false">Rosters!BN813</f>
        <v>4.00932015124686</v>
      </c>
      <c r="BO372" s="96" t="n">
        <f aca="false">Rosters!BO813</f>
        <v>-0.101830501674096</v>
      </c>
      <c r="BP372" s="97" t="n">
        <f aca="false">Rosters!BP813</f>
        <v>-0.0875955359293616</v>
      </c>
      <c r="BQ372" s="96" t="n">
        <f aca="false">Rosters!BQ813</f>
        <v>-2.10740827358817</v>
      </c>
      <c r="BR372" s="98" t="n">
        <f aca="false">Rosters!BR813</f>
        <v>4.33339780720256</v>
      </c>
      <c r="BS372" s="96" t="n">
        <f aca="false">Rosters!BS813</f>
        <v>-0.0176464026968814</v>
      </c>
      <c r="BT372" s="96" t="n">
        <f aca="false">Rosters!BT813</f>
        <v>-0.0151343499183988</v>
      </c>
      <c r="BU372" s="97" t="n">
        <f aca="false">Rosters!BU813</f>
        <v>-10.0536222445213</v>
      </c>
      <c r="BV372" s="99" t="n">
        <f aca="false">Rosters!BV813</f>
        <v>0.00837350926160873</v>
      </c>
      <c r="BW372" s="100" t="n">
        <f aca="false">Rosters!BW813</f>
        <v>11</v>
      </c>
      <c r="BX372" s="100" t="n">
        <f aca="false">Rosters!BX813</f>
        <v>4.71428571428571</v>
      </c>
      <c r="BY372" s="101" t="n">
        <f aca="false">Rosters!BY813</f>
        <v>-14.2684387916977</v>
      </c>
      <c r="BZ372" s="102" t="n">
        <f aca="false">Rosters!BZ813</f>
        <v>-0.119476904370978</v>
      </c>
      <c r="CA372" s="139" t="n">
        <f aca="false">Rosters!CA813</f>
        <v>-0.10272988584776</v>
      </c>
      <c r="CB372" s="103" t="n">
        <f aca="false">Rosters!CB813</f>
        <v>-2.80795021317212</v>
      </c>
      <c r="CC372" s="101" t="n">
        <f aca="false">Rosters!CC813</f>
        <v>-12.1610305181095</v>
      </c>
      <c r="CD372" s="104" t="n">
        <f aca="false">Rosters!CD813</f>
        <v>-0.101830501674096</v>
      </c>
      <c r="CE372" s="104" t="n">
        <f aca="false">Rosters!CE813</f>
        <v>-0.0875955359293616</v>
      </c>
      <c r="CF372" s="104" t="n">
        <f aca="false">Rosters!CF813</f>
        <v>-2.39427798206922</v>
      </c>
      <c r="CG372" s="105" t="n">
        <f aca="false">Rosters!CG813</f>
        <v>-2.10740827358817</v>
      </c>
      <c r="CH372" s="103" t="n">
        <f aca="false">Rosters!CH813</f>
        <v>-0.0176464026968814</v>
      </c>
      <c r="CI372" s="104" t="n">
        <f aca="false">Rosters!CI813</f>
        <v>-0.0151343499183988</v>
      </c>
      <c r="CJ372" s="104" t="n">
        <f aca="false">Rosters!CJ813</f>
        <v>-0.413672231102901</v>
      </c>
      <c r="CK372" s="16" t="n">
        <f aca="false">Rosters!CK813</f>
        <v>500000</v>
      </c>
      <c r="CL372" s="16" t="n">
        <f aca="false">Rosters!CL813</f>
        <v>-12500000</v>
      </c>
      <c r="CM372" s="106" t="n">
        <f aca="false">Rosters!CM813</f>
        <v>-5.48801304962603</v>
      </c>
      <c r="CN372" s="106" t="n">
        <f aca="false">Rosters!CN813</f>
        <v>-6.58588867914267</v>
      </c>
      <c r="CO372" s="107" t="n">
        <f aca="false">Rosters!CO813</f>
        <v>0</v>
      </c>
      <c r="CP372" s="106" t="n">
        <f aca="false">Rosters!CP813</f>
        <v>0</v>
      </c>
      <c r="CQ372" s="16" t="str">
        <f aca="false">Rosters!CQ813</f>
        <v/>
      </c>
      <c r="CR372" s="106" t="n">
        <f aca="false">Rosters!CR813</f>
        <v>0</v>
      </c>
      <c r="CS372" s="16" t="str">
        <f aca="false">Rosters!CS813</f>
        <v/>
      </c>
      <c r="CT372" s="106" t="n">
        <f aca="false">Rosters!CT813</f>
        <v>-0.277370691788953</v>
      </c>
      <c r="CU372" s="106" t="n">
        <f aca="false">Rosters!CU813</f>
        <v>-0.236507947009276</v>
      </c>
      <c r="CV372" s="106" t="n">
        <f aca="false">Rosters!CV813</f>
        <v>-0.0408627447796768</v>
      </c>
      <c r="CW372" s="106" t="n">
        <f aca="false">Rosters!CW813</f>
        <v>0</v>
      </c>
      <c r="CX372" s="108" t="e">
        <f aca="false">Rosters!CX813</f>
        <v>#N/A</v>
      </c>
      <c r="CY372" s="108" t="e">
        <f aca="false">Rosters!CY813</f>
        <v>#N/A</v>
      </c>
      <c r="CZ372" s="109" t="e">
        <f aca="false">Rosters!CZ813</f>
        <v>#N/A</v>
      </c>
      <c r="DA372" s="110" t="e">
        <f aca="false">Rosters!DA813</f>
        <v>#N/A</v>
      </c>
      <c r="DB372" s="111" t="e">
        <f aca="false">Rosters!DB813</f>
        <v>#N/A</v>
      </c>
      <c r="DC372" s="8" t="e">
        <f aca="false">Rosters!DC813</f>
        <v>#N/A</v>
      </c>
      <c r="DD372" s="110" t="e">
        <f aca="false">Rosters!DD813</f>
        <v>#N/A</v>
      </c>
      <c r="DE372" s="110" t="e">
        <f aca="false">Rosters!DE813</f>
        <v>#N/A</v>
      </c>
      <c r="DF372" s="7" t="n">
        <f aca="false">BY372-AA372</f>
        <v>0.031561208302314</v>
      </c>
      <c r="DG372" s="7" t="n">
        <f aca="false">CA372-AB372</f>
        <v>-0.00272988584776038</v>
      </c>
      <c r="DH372" s="1" t="n">
        <f aca="false">RANK(CA372,$CA$6:$CA$877)</f>
        <v>726</v>
      </c>
      <c r="DI372" s="1" t="n">
        <f aca="false">RANK(AB372,$AB$6:$AB$877)</f>
        <v>697</v>
      </c>
      <c r="DJ372" s="1" t="n">
        <f aca="false">DI372-DH372</f>
        <v>-29</v>
      </c>
    </row>
    <row r="373" customFormat="false" ht="12.75" hidden="false" customHeight="false" outlineLevel="0" collapsed="false">
      <c r="A373" s="69" t="str">
        <f aca="false">Rosters!A84</f>
        <v>OKC</v>
      </c>
      <c r="B373" s="70" t="n">
        <f aca="false">Rosters!B84</f>
        <v>14</v>
      </c>
      <c r="C373" s="135" t="str">
        <f aca="false">Rosters!C84</f>
        <v>Mitch McGary</v>
      </c>
      <c r="D373" s="136" t="n">
        <f aca="false">Rosters!D84</f>
        <v>23</v>
      </c>
      <c r="E373" s="137" t="n">
        <f aca="false">Rosters!E84</f>
        <v>20</v>
      </c>
      <c r="F373" s="136" t="n">
        <f aca="false">Rosters!F84</f>
        <v>72</v>
      </c>
      <c r="G373" s="136" t="n">
        <f aca="false">Rosters!G84</f>
        <v>7.4</v>
      </c>
      <c r="H373" s="136" t="n">
        <f aca="false">Rosters!H84</f>
        <v>0.474</v>
      </c>
      <c r="I373" s="136" t="n">
        <f aca="false">Rosters!I84</f>
        <v>0.174</v>
      </c>
      <c r="J373" s="136" t="n">
        <f aca="false">Rosters!J84</f>
        <v>0.435</v>
      </c>
      <c r="K373" s="136" t="n">
        <f aca="false">Rosters!K84</f>
        <v>6.4</v>
      </c>
      <c r="L373" s="136" t="n">
        <f aca="false">Rosters!L84</f>
        <v>20.1</v>
      </c>
      <c r="M373" s="136" t="n">
        <f aca="false">Rosters!M84</f>
        <v>13.6</v>
      </c>
      <c r="N373" s="136" t="n">
        <f aca="false">Rosters!N84</f>
        <v>6</v>
      </c>
      <c r="O373" s="136" t="n">
        <f aca="false">Rosters!O84</f>
        <v>0.7</v>
      </c>
      <c r="P373" s="136" t="n">
        <f aca="false">Rosters!P84</f>
        <v>2.1</v>
      </c>
      <c r="Q373" s="136" t="n">
        <f aca="false">Rosters!Q84</f>
        <v>20.3</v>
      </c>
      <c r="R373" s="136" t="n">
        <f aca="false">Rosters!R84</f>
        <v>20.4</v>
      </c>
      <c r="S373" s="138" t="n">
        <f aca="false">Rosters!S84</f>
        <v>0</v>
      </c>
      <c r="T373" s="136" t="n">
        <f aca="false">Rosters!T84</f>
        <v>-0.1</v>
      </c>
      <c r="U373" s="136" t="n">
        <f aca="false">Rosters!U84</f>
        <v>0.1</v>
      </c>
      <c r="V373" s="136" t="n">
        <f aca="false">Rosters!V84</f>
        <v>0</v>
      </c>
      <c r="W373" s="136" t="n">
        <f aca="false">Rosters!W84</f>
        <v>-0.018</v>
      </c>
      <c r="X373" s="138" t="n">
        <f aca="false">Rosters!X84</f>
        <v>0</v>
      </c>
      <c r="Y373" s="136" t="n">
        <f aca="false">Rosters!Y84</f>
        <v>-6.2</v>
      </c>
      <c r="Z373" s="136" t="n">
        <f aca="false">Rosters!Z84</f>
        <v>-1.5</v>
      </c>
      <c r="AA373" s="136" t="n">
        <f aca="false">Rosters!AA84</f>
        <v>-7.7</v>
      </c>
      <c r="AB373" s="75" t="n">
        <f aca="false">Rosters!AB84</f>
        <v>-0.1</v>
      </c>
      <c r="AC373" s="76" t="n">
        <f aca="false">Rosters!AC84</f>
        <v>-0.0756666666666667</v>
      </c>
      <c r="AD373" s="77" t="n">
        <f aca="false">Rosters!AD84</f>
        <v>0.0576666666666667</v>
      </c>
      <c r="AE373" s="78" t="n">
        <f aca="false">Rosters!AE84</f>
        <v>16.2588</v>
      </c>
      <c r="AF373" s="79" t="str">
        <f aca="false">Rosters!AF84</f>
        <v>mcgarmi01</v>
      </c>
      <c r="AG373" s="79" t="n">
        <f aca="false">Rosters!AG84</f>
        <v>7.35</v>
      </c>
      <c r="AH373" s="8" t="n">
        <f aca="false">Rosters!AH84</f>
        <v>19829</v>
      </c>
      <c r="AI373" s="9" t="n">
        <f aca="false">Rosters!AI84</f>
        <v>82</v>
      </c>
      <c r="AJ373" s="80" t="n">
        <f aca="false">Rosters!AJ84</f>
        <v>0.284451612903226</v>
      </c>
      <c r="AK373" s="81" t="n">
        <f aca="false">Rosters!AK84</f>
        <v>0.565653848353433</v>
      </c>
      <c r="AL373" s="82" t="n">
        <f aca="false">Rosters!AL84</f>
        <v>340651.3182</v>
      </c>
      <c r="AM373" s="83" t="n">
        <f aca="false">Rosters!AM84</f>
        <v>0.565969898954599</v>
      </c>
      <c r="AN373" s="79" t="n">
        <f aca="false">Rosters!AN84</f>
        <v>-1.99944126729764</v>
      </c>
      <c r="AO373" s="84" t="n">
        <f aca="false">Rosters!AO84</f>
        <v>-0.931605942865361</v>
      </c>
      <c r="AP373" s="84" t="n">
        <f aca="false">Rosters!AP84</f>
        <v>-0.328164772450344</v>
      </c>
      <c r="AQ373" s="84" t="n">
        <f aca="false">Rosters!AQ84</f>
        <v>-3.33885231725961</v>
      </c>
      <c r="AR373" s="85" t="n">
        <f aca="false">Rosters!AR84</f>
        <v>-2.64994817314656</v>
      </c>
      <c r="AS373" s="86" t="n">
        <f aca="false">Rosters!AS84</f>
        <v>-8.91984770056917</v>
      </c>
      <c r="AT373" s="87" t="n">
        <f aca="false">Rosters!AT84</f>
        <v>0.0181552271924958</v>
      </c>
      <c r="AU373" s="84" t="n">
        <f aca="false">Rosters!AU84</f>
        <v>-0.161941861526295</v>
      </c>
      <c r="AV373" s="79" t="n">
        <f aca="false">Rosters!AV84</f>
        <v>2.73608906237547</v>
      </c>
      <c r="AW373" s="85" t="n">
        <f aca="false">Rosters!AW84</f>
        <v>1.2167821875249</v>
      </c>
      <c r="AX373" s="88" t="n">
        <f aca="false">Rosters!AX84</f>
        <v>-7.70306551304426</v>
      </c>
      <c r="AY373" s="89" t="n">
        <f aca="false">Rosters!AY84</f>
        <v>4.54627825494395</v>
      </c>
      <c r="AZ373" s="90" t="n">
        <f aca="false">Rosters!AZ84</f>
        <v>-0.139850904467998</v>
      </c>
      <c r="BA373" s="91" t="n">
        <f aca="false">Rosters!BA84</f>
        <v>-0.103540450083006</v>
      </c>
      <c r="BB373" s="92" t="n">
        <f aca="false">Rosters!BB84</f>
        <v>-0.664185624072562</v>
      </c>
      <c r="BC373" s="93" t="n">
        <f aca="false">Rosters!BC84</f>
        <v>0.00427704120913881</v>
      </c>
      <c r="BD373" s="93" t="n">
        <f aca="false">Rosters!BD84</f>
        <v>-4.81791581944962</v>
      </c>
      <c r="BE373" s="93" t="n">
        <f aca="false">Rosters!BE84</f>
        <v>-0.349016145299895</v>
      </c>
      <c r="BF373" s="94" t="n">
        <f aca="false">Rosters!BF84</f>
        <v>-1.38409188167128</v>
      </c>
      <c r="BG373" s="95" t="n">
        <f aca="false">Rosters!BG84</f>
        <v>-7.21093242928422</v>
      </c>
      <c r="BH373" s="92" t="n">
        <f aca="false">Rosters!BH84</f>
        <v>-0.130916116523391</v>
      </c>
      <c r="BI373" s="92" t="n">
        <f aca="false">Rosters!BI84</f>
        <v>6.506</v>
      </c>
      <c r="BJ373" s="93" t="n">
        <f aca="false">Rosters!BJ84</f>
        <v>2.75215190238982</v>
      </c>
      <c r="BK373" s="94" t="n">
        <f aca="false">Rosters!BK84</f>
        <v>1.01100961952204</v>
      </c>
      <c r="BL373" s="92" t="n">
        <f aca="false">Rosters!BL84</f>
        <v>0.844333333333339</v>
      </c>
      <c r="BM373" s="96" t="n">
        <f aca="false">Rosters!BM84</f>
        <v>-6.19992280976218</v>
      </c>
      <c r="BN373" s="91" t="n">
        <f aca="false">Rosters!BN84</f>
        <v>3.05346921336189</v>
      </c>
      <c r="BO373" s="96" t="n">
        <f aca="false">Rosters!BO84</f>
        <v>-0.11256100718717</v>
      </c>
      <c r="BP373" s="97" t="n">
        <f aca="false">Rosters!BP84</f>
        <v>-0.0816971209599267</v>
      </c>
      <c r="BQ373" s="96" t="n">
        <f aca="false">Rosters!BQ84</f>
        <v>-1.50314270328208</v>
      </c>
      <c r="BR373" s="98" t="n">
        <f aca="false">Rosters!BR84</f>
        <v>3.32132034355964</v>
      </c>
      <c r="BS373" s="96" t="n">
        <f aca="false">Rosters!BS84</f>
        <v>-0.0272898972808285</v>
      </c>
      <c r="BT373" s="96" t="n">
        <f aca="false">Rosters!BT84</f>
        <v>-0.0218433291230797</v>
      </c>
      <c r="BU373" s="97" t="n">
        <f aca="false">Rosters!BU84</f>
        <v>-4.69678010648011</v>
      </c>
      <c r="BV373" s="99" t="n">
        <f aca="false">Rosters!BV84</f>
        <v>0.0181552271924958</v>
      </c>
      <c r="BW373" s="100" t="n">
        <f aca="false">Rosters!BW84</f>
        <v>3.6</v>
      </c>
      <c r="BX373" s="100" t="n">
        <f aca="false">Rosters!BX84</f>
        <v>3</v>
      </c>
      <c r="BY373" s="101" t="n">
        <f aca="false">Rosters!BY84</f>
        <v>-7.70306551304426</v>
      </c>
      <c r="BZ373" s="102" t="n">
        <f aca="false">Rosters!BZ84</f>
        <v>-0.139850904467998</v>
      </c>
      <c r="CA373" s="139" t="n">
        <f aca="false">Rosters!CA84</f>
        <v>-0.103540450083006</v>
      </c>
      <c r="CB373" s="103" t="n">
        <f aca="false">Rosters!CB84</f>
        <v>-0.424515845340326</v>
      </c>
      <c r="CC373" s="101" t="n">
        <f aca="false">Rosters!CC84</f>
        <v>-6.19992280976218</v>
      </c>
      <c r="CD373" s="104" t="n">
        <f aca="false">Rosters!CD84</f>
        <v>-0.11256100718717</v>
      </c>
      <c r="CE373" s="104" t="n">
        <f aca="false">Rosters!CE84</f>
        <v>-0.0816971209599267</v>
      </c>
      <c r="CF373" s="104" t="n">
        <f aca="false">Rosters!CF84</f>
        <v>-0.334958195935699</v>
      </c>
      <c r="CG373" s="105" t="n">
        <f aca="false">Rosters!CG84</f>
        <v>-1.50314270328208</v>
      </c>
      <c r="CH373" s="103" t="n">
        <f aca="false">Rosters!CH84</f>
        <v>-0.0272898972808285</v>
      </c>
      <c r="CI373" s="104" t="n">
        <f aca="false">Rosters!CI84</f>
        <v>-0.0218433291230797</v>
      </c>
      <c r="CJ373" s="104" t="n">
        <f aca="false">Rosters!CJ84</f>
        <v>-0.0895576494046269</v>
      </c>
      <c r="CK373" s="16" t="n">
        <f aca="false">Rosters!CK84</f>
        <v>500000</v>
      </c>
      <c r="CL373" s="16" t="n">
        <f aca="false">Rosters!CL84</f>
        <v>-1000000</v>
      </c>
      <c r="CM373" s="106" t="n">
        <f aca="false">Rosters!CM84</f>
        <v>-3.85195401551711</v>
      </c>
      <c r="CN373" s="106" t="n">
        <f aca="false">Rosters!CN84</f>
        <v>-4.609644791432</v>
      </c>
      <c r="CO373" s="107" t="n">
        <f aca="false">Rosters!CO84</f>
        <v>0</v>
      </c>
      <c r="CP373" s="106" t="n">
        <f aca="false">Rosters!CP84</f>
        <v>0</v>
      </c>
      <c r="CQ373" s="16" t="str">
        <f aca="false">Rosters!CQ84</f>
        <v/>
      </c>
      <c r="CR373" s="106" t="n">
        <f aca="false">Rosters!CR84</f>
        <v>0</v>
      </c>
      <c r="CS373" s="16" t="str">
        <f aca="false">Rosters!CS84</f>
        <v/>
      </c>
      <c r="CT373" s="106" t="n">
        <f aca="false">Rosters!CT84</f>
        <v>-0.279559215224117</v>
      </c>
      <c r="CU373" s="106" t="n">
        <f aca="false">Rosters!CU84</f>
        <v>-0.220582226591802</v>
      </c>
      <c r="CV373" s="106" t="n">
        <f aca="false">Rosters!CV84</f>
        <v>-0.0589769886323153</v>
      </c>
      <c r="CW373" s="106" t="n">
        <f aca="false">Rosters!CW84</f>
        <v>0</v>
      </c>
      <c r="CX373" s="108" t="n">
        <f aca="false">Rosters!CX84</f>
        <v>4.48514144670566</v>
      </c>
      <c r="CY373" s="108" t="n">
        <f aca="false">Rosters!CY84</f>
        <v>4</v>
      </c>
      <c r="CZ373" s="109" t="n">
        <f aca="false">Rosters!CZ84</f>
        <v>23.655535970378</v>
      </c>
      <c r="DA373" s="110" t="n">
        <f aca="false">Rosters!DA84</f>
        <v>1</v>
      </c>
      <c r="DB373" s="111" t="n">
        <f aca="false">Rosters!DB84</f>
        <v>82</v>
      </c>
      <c r="DC373" s="8" t="n">
        <f aca="false">Rosters!DC84</f>
        <v>255</v>
      </c>
      <c r="DD373" s="110" t="n">
        <f aca="false">Rosters!DD84</f>
        <v>4</v>
      </c>
      <c r="DE373" s="110" t="n">
        <f aca="false">Rosters!DE84</f>
        <v>24</v>
      </c>
      <c r="DF373" s="7" t="n">
        <f aca="false">BY373-AA373</f>
        <v>-0.00306551304426161</v>
      </c>
      <c r="DG373" s="7" t="n">
        <f aca="false">CA373-AB373</f>
        <v>-0.00354045008300641</v>
      </c>
      <c r="DH373" s="1" t="n">
        <f aca="false">RANK(CA373,$CA$6:$CA$877)</f>
        <v>727</v>
      </c>
      <c r="DI373" s="1" t="n">
        <f aca="false">RANK(AB373,$AB$6:$AB$877)</f>
        <v>697</v>
      </c>
      <c r="DJ373" s="1" t="n">
        <f aca="false">DI373-DH373</f>
        <v>-30</v>
      </c>
    </row>
    <row r="374" customFormat="false" ht="12.75" hidden="false" customHeight="false" outlineLevel="0" collapsed="false">
      <c r="A374" s="69" t="str">
        <f aca="false">Rosters!A176</f>
        <v>TOR</v>
      </c>
      <c r="B374" s="151" t="n">
        <f aca="false">Rosters!B176</f>
        <v>16</v>
      </c>
      <c r="C374" s="152" t="str">
        <f aca="false">Rosters!C176</f>
        <v>Bruno Caboclo</v>
      </c>
      <c r="D374" s="153" t="n">
        <f aca="false">Rosters!D176</f>
        <v>20</v>
      </c>
      <c r="E374" s="154" t="n">
        <f aca="false">Rosters!E176</f>
        <v>6</v>
      </c>
      <c r="F374" s="153" t="n">
        <f aca="false">Rosters!F176</f>
        <v>43</v>
      </c>
      <c r="G374" s="153" t="n">
        <f aca="false">Rosters!G176</f>
        <v>-7.7</v>
      </c>
      <c r="H374" s="153" t="n">
        <f aca="false">Rosters!H176</f>
        <v>0.125</v>
      </c>
      <c r="I374" s="153" t="n">
        <f aca="false">Rosters!I176</f>
        <v>0.583</v>
      </c>
      <c r="J374" s="153" t="n">
        <f aca="false">Rosters!J176</f>
        <v>0</v>
      </c>
      <c r="K374" s="153" t="n">
        <f aca="false">Rosters!K176</f>
        <v>2.7</v>
      </c>
      <c r="L374" s="153" t="n">
        <f aca="false">Rosters!L176</f>
        <v>2.6</v>
      </c>
      <c r="M374" s="153" t="n">
        <f aca="false">Rosters!M176</f>
        <v>2.7</v>
      </c>
      <c r="N374" s="153" t="n">
        <f aca="false">Rosters!N176</f>
        <v>3.2</v>
      </c>
      <c r="O374" s="153" t="n">
        <f aca="false">Rosters!O176</f>
        <v>2.4</v>
      </c>
      <c r="P374" s="153" t="n">
        <f aca="false">Rosters!P176</f>
        <v>1.9</v>
      </c>
      <c r="Q374" s="153" t="n">
        <f aca="false">Rosters!Q176</f>
        <v>25</v>
      </c>
      <c r="R374" s="153" t="n">
        <f aca="false">Rosters!R176</f>
        <v>16.9</v>
      </c>
      <c r="S374" s="153" t="n">
        <f aca="false">Rosters!S176</f>
        <v>0</v>
      </c>
      <c r="T374" s="153" t="n">
        <f aca="false">Rosters!T176</f>
        <v>-0.3</v>
      </c>
      <c r="U374" s="153" t="n">
        <f aca="false">Rosters!U176</f>
        <v>0</v>
      </c>
      <c r="V374" s="153" t="n">
        <f aca="false">Rosters!V176</f>
        <v>-0.3</v>
      </c>
      <c r="W374" s="153" t="n">
        <f aca="false">Rosters!W176</f>
        <v>-0.283</v>
      </c>
      <c r="X374" s="153" t="n">
        <f aca="false">Rosters!X176</f>
        <v>0</v>
      </c>
      <c r="Y374" s="153" t="n">
        <f aca="false">Rosters!Y176</f>
        <v>-11.4</v>
      </c>
      <c r="Z374" s="153" t="n">
        <f aca="false">Rosters!Z176</f>
        <v>-0.2</v>
      </c>
      <c r="AA374" s="153" t="n">
        <f aca="false">Rosters!AA176</f>
        <v>-11.6</v>
      </c>
      <c r="AB374" s="155" t="n">
        <f aca="false">Rosters!AB176</f>
        <v>-0.1</v>
      </c>
      <c r="AC374" s="76" t="n">
        <f aca="false">Rosters!AC176</f>
        <v>-0.308941860465116</v>
      </c>
      <c r="AD374" s="77" t="n">
        <f aca="false">Rosters!AD176</f>
        <v>0.0259418604651163</v>
      </c>
      <c r="AE374" s="78" t="n">
        <f aca="false">Rosters!AE176</f>
        <v>12.675</v>
      </c>
      <c r="AF374" s="79" t="str">
        <f aca="false">Rosters!AF176</f>
        <v>cabocbr01</v>
      </c>
      <c r="AG374" s="79" t="n">
        <f aca="false">Rosters!AG176</f>
        <v>4.5</v>
      </c>
      <c r="AH374" s="8" t="n">
        <f aca="false">Rosters!AH176</f>
        <v>19779</v>
      </c>
      <c r="AI374" s="9" t="n">
        <f aca="false">Rosters!AI176</f>
        <v>82</v>
      </c>
      <c r="AJ374" s="80" t="n">
        <f aca="false">Rosters!AJ176</f>
        <v>0.284451612903226</v>
      </c>
      <c r="AK374" s="81" t="n">
        <f aca="false">Rosters!AK176</f>
        <v>0.551849649835469</v>
      </c>
      <c r="AL374" s="82" t="n">
        <f aca="false">Rosters!AL176</f>
        <v>346817.6504</v>
      </c>
      <c r="AM374" s="83" t="n">
        <f aca="false">Rosters!AM176</f>
        <v>0.552521501184194</v>
      </c>
      <c r="AN374" s="79" t="n">
        <f aca="false">Rosters!AN176</f>
        <v>-4.21816741534873</v>
      </c>
      <c r="AO374" s="84" t="n">
        <f aca="false">Rosters!AO176</f>
        <v>1.09662122091463</v>
      </c>
      <c r="AP374" s="84" t="n">
        <f aca="false">Rosters!AP176</f>
        <v>-0.925196239353912</v>
      </c>
      <c r="AQ374" s="84" t="n">
        <f aca="false">Rosters!AQ176</f>
        <v>-7.1052236951352</v>
      </c>
      <c r="AR374" s="85" t="n">
        <f aca="false">Rosters!AR176</f>
        <v>-2.48953989398393</v>
      </c>
      <c r="AS374" s="86" t="n">
        <f aca="false">Rosters!AS176</f>
        <v>-12.7163097835532</v>
      </c>
      <c r="AT374" s="87" t="n">
        <f aca="false">Rosters!AT176</f>
        <v>0.0108701147681885</v>
      </c>
      <c r="AU374" s="84" t="n">
        <f aca="false">Rosters!AU176</f>
        <v>-0.138227746775062</v>
      </c>
      <c r="AV374" s="79" t="n">
        <f aca="false">Rosters!AV176</f>
        <v>-0.278043466776328</v>
      </c>
      <c r="AW374" s="85" t="n">
        <f aca="false">Rosters!AW176</f>
        <v>1.13560869335527</v>
      </c>
      <c r="AX374" s="88" t="n">
        <f aca="false">Rosters!AX176</f>
        <v>-11.580701090198</v>
      </c>
      <c r="AY374" s="89" t="n">
        <f aca="false">Rosters!AY176</f>
        <v>5.41246425831512</v>
      </c>
      <c r="AZ374" s="90" t="n">
        <f aca="false">Rosters!AZ176</f>
        <v>-0.125883549946537</v>
      </c>
      <c r="BA374" s="91" t="n">
        <f aca="false">Rosters!BA176</f>
        <v>-0.10414332041016</v>
      </c>
      <c r="BB374" s="92" t="n">
        <f aca="false">Rosters!BB176</f>
        <v>-1.02500603461668</v>
      </c>
      <c r="BC374" s="93" t="n">
        <f aca="false">Rosters!BC176</f>
        <v>-0.53583752780062</v>
      </c>
      <c r="BD374" s="93" t="n">
        <f aca="false">Rosters!BD176</f>
        <v>-9.49525759331573</v>
      </c>
      <c r="BE374" s="93" t="n">
        <f aca="false">Rosters!BE176</f>
        <v>0.25055079917534</v>
      </c>
      <c r="BF374" s="94" t="n">
        <f aca="false">Rosters!BF176</f>
        <v>-1.30030918765798</v>
      </c>
      <c r="BG374" s="95" t="n">
        <f aca="false">Rosters!BG176</f>
        <v>-12.1058595442157</v>
      </c>
      <c r="BH374" s="92" t="n">
        <f aca="false">Rosters!BH176</f>
        <v>-0.131592082613194</v>
      </c>
      <c r="BI374" s="92" t="n">
        <f aca="false">Rosters!BI176</f>
        <v>4.04600000000001</v>
      </c>
      <c r="BJ374" s="93" t="n">
        <f aca="false">Rosters!BJ176</f>
        <v>1.28349493165689</v>
      </c>
      <c r="BK374" s="94" t="n">
        <f aca="false">Rosters!BK176</f>
        <v>0.714341013668624</v>
      </c>
      <c r="BL374" s="92" t="n">
        <f aca="false">Rosters!BL176</f>
        <v>0.454333333333338</v>
      </c>
      <c r="BM374" s="96" t="n">
        <f aca="false">Rosters!BM176</f>
        <v>-11.391518530547</v>
      </c>
      <c r="BN374" s="91" t="n">
        <f aca="false">Rosters!BN176</f>
        <v>3.64247569565428</v>
      </c>
      <c r="BO374" s="96" t="n">
        <f aca="false">Rosters!BO176</f>
        <v>-0.123827113810992</v>
      </c>
      <c r="BP374" s="97" t="n">
        <f aca="false">Rosters!BP176</f>
        <v>-0.105347918705072</v>
      </c>
      <c r="BQ374" s="96" t="n">
        <f aca="false">Rosters!BQ176</f>
        <v>-0.189182559650924</v>
      </c>
      <c r="BR374" s="98" t="n">
        <f aca="false">Rosters!BR176</f>
        <v>3.94497426598688</v>
      </c>
      <c r="BS374" s="96" t="n">
        <f aca="false">Rosters!BS176</f>
        <v>-0.0020564361355452</v>
      </c>
      <c r="BT374" s="96" t="n">
        <f aca="false">Rosters!BT176</f>
        <v>0.00120459829491134</v>
      </c>
      <c r="BU374" s="97" t="n">
        <f aca="false">Rosters!BU176</f>
        <v>-11.2023359708961</v>
      </c>
      <c r="BV374" s="99" t="n">
        <f aca="false">Rosters!BV176</f>
        <v>0.0108701147681885</v>
      </c>
      <c r="BW374" s="100" t="n">
        <f aca="false">Rosters!BW176</f>
        <v>7.16666666666667</v>
      </c>
      <c r="BX374" s="100" t="n">
        <f aca="false">Rosters!BX176</f>
        <v>4.3</v>
      </c>
      <c r="BY374" s="101" t="n">
        <f aca="false">Rosters!BY176</f>
        <v>-11.580701090198</v>
      </c>
      <c r="BZ374" s="102" t="n">
        <f aca="false">Rosters!BZ176</f>
        <v>-0.125883549946537</v>
      </c>
      <c r="CA374" s="139" t="n">
        <f aca="false">Rosters!CA176</f>
        <v>-0.10414332041016</v>
      </c>
      <c r="CB374" s="103" t="n">
        <f aca="false">Rosters!CB176</f>
        <v>-1.42329204560553</v>
      </c>
      <c r="CC374" s="101" t="n">
        <f aca="false">Rosters!CC176</f>
        <v>-11.391518530547</v>
      </c>
      <c r="CD374" s="104" t="n">
        <f aca="false">Rosters!CD176</f>
        <v>-0.123827113810992</v>
      </c>
      <c r="CE374" s="104" t="n">
        <f aca="false">Rosters!CE176</f>
        <v>-0.105347918705072</v>
      </c>
      <c r="CF374" s="104" t="n">
        <f aca="false">Rosters!CF176</f>
        <v>-1.43975488896931</v>
      </c>
      <c r="CG374" s="105" t="n">
        <f aca="false">Rosters!CG176</f>
        <v>-0.189182559650924</v>
      </c>
      <c r="CH374" s="103" t="n">
        <f aca="false">Rosters!CH176</f>
        <v>-0.0020564361355452</v>
      </c>
      <c r="CI374" s="104" t="n">
        <f aca="false">Rosters!CI176</f>
        <v>0.00120459829491134</v>
      </c>
      <c r="CJ374" s="104" t="n">
        <f aca="false">Rosters!CJ176</f>
        <v>0.0164628433637883</v>
      </c>
      <c r="CK374" s="16" t="n">
        <f aca="false">Rosters!CK176</f>
        <v>500000</v>
      </c>
      <c r="CL374" s="16" t="n">
        <f aca="false">Rosters!CL176</f>
        <v>-5900000</v>
      </c>
      <c r="CM374" s="106" t="n">
        <f aca="false">Rosters!CM176</f>
        <v>-3.98846406665057</v>
      </c>
      <c r="CN374" s="106" t="n">
        <f aca="false">Rosters!CN176</f>
        <v>-5.10717054890663</v>
      </c>
      <c r="CO374" s="107" t="n">
        <f aca="false">Rosters!CO176</f>
        <v>0</v>
      </c>
      <c r="CP374" s="106" t="n">
        <f aca="false">Rosters!CP176</f>
        <v>0</v>
      </c>
      <c r="CQ374" s="16" t="str">
        <f aca="false">Rosters!CQ176</f>
        <v/>
      </c>
      <c r="CR374" s="106" t="n">
        <f aca="false">Rosters!CR176</f>
        <v>0</v>
      </c>
      <c r="CS374" s="16" t="str">
        <f aca="false">Rosters!CS176</f>
        <v/>
      </c>
      <c r="CT374" s="106" t="n">
        <f aca="false">Rosters!CT176</f>
        <v>-0.281186965107433</v>
      </c>
      <c r="CU374" s="106" t="n">
        <f aca="false">Rosters!CU176</f>
        <v>-0.284439380503694</v>
      </c>
      <c r="CV374" s="106" t="n">
        <f aca="false">Rosters!CV176</f>
        <v>0.00325241539626062</v>
      </c>
      <c r="CW374" s="106" t="n">
        <f aca="false">Rosters!CW176</f>
        <v>0</v>
      </c>
      <c r="CX374" s="108" t="n">
        <f aca="false">Rosters!CX176</f>
        <v>2.79782160054138</v>
      </c>
      <c r="CY374" s="108" t="n">
        <f aca="false">Rosters!CY176</f>
        <v>3</v>
      </c>
      <c r="CZ374" s="109" t="n">
        <f aca="false">Rosters!CZ176</f>
        <v>20.3645690448694</v>
      </c>
      <c r="DA374" s="110" t="n">
        <f aca="false">Rosters!DA176</f>
        <v>1</v>
      </c>
      <c r="DB374" s="111" t="n">
        <f aca="false">Rosters!DB176</f>
        <v>81</v>
      </c>
      <c r="DC374" s="8" t="n">
        <f aca="false">Rosters!DC176</f>
        <v>205</v>
      </c>
      <c r="DD374" s="110" t="n">
        <f aca="false">Rosters!DD176</f>
        <v>3</v>
      </c>
      <c r="DE374" s="110" t="n">
        <f aca="false">Rosters!DE176</f>
        <v>20</v>
      </c>
      <c r="DF374" s="7" t="n">
        <f aca="false">BY374-AA374</f>
        <v>0.0192989098020373</v>
      </c>
      <c r="DG374" s="7" t="n">
        <f aca="false">CA374-AB374</f>
        <v>-0.00414332041016036</v>
      </c>
      <c r="DH374" s="1" t="n">
        <f aca="false">RANK(CA374,$CA$6:$CA$877)</f>
        <v>728</v>
      </c>
      <c r="DI374" s="1" t="n">
        <f aca="false">RANK(AB374,$AB$6:$AB$877)</f>
        <v>697</v>
      </c>
      <c r="DJ374" s="1" t="n">
        <f aca="false">DI374-DH374</f>
        <v>-31</v>
      </c>
    </row>
    <row r="375" customFormat="false" ht="12.75" hidden="false" customHeight="false" outlineLevel="0" collapsed="false">
      <c r="A375" s="69" t="str">
        <f aca="false">Rosters!A833</f>
        <v>BRK</v>
      </c>
      <c r="B375" s="70" t="n">
        <f aca="false">Rosters!B833</f>
        <v>13</v>
      </c>
      <c r="C375" s="135" t="str">
        <f aca="false">Rosters!C833</f>
        <v>Sean Kilpatrick</v>
      </c>
      <c r="D375" s="136" t="n">
        <f aca="false">Rosters!D833</f>
        <v>26</v>
      </c>
      <c r="E375" s="137" t="n">
        <f aca="false">Rosters!E833</f>
        <v>23</v>
      </c>
      <c r="F375" s="136" t="n">
        <f aca="false">Rosters!F833</f>
        <v>534</v>
      </c>
      <c r="G375" s="136" t="n">
        <f aca="false">Rosters!G833</f>
        <v>16.7</v>
      </c>
      <c r="H375" s="136" t="n">
        <f aca="false">Rosters!H833</f>
        <v>0.578</v>
      </c>
      <c r="I375" s="136" t="n">
        <f aca="false">Rosters!I833</f>
        <v>0.39</v>
      </c>
      <c r="J375" s="136" t="n">
        <f aca="false">Rosters!J833</f>
        <v>0.237</v>
      </c>
      <c r="K375" s="136" t="n">
        <f aca="false">Rosters!K833</f>
        <v>2.1</v>
      </c>
      <c r="L375" s="136" t="n">
        <f aca="false">Rosters!L833</f>
        <v>8.6</v>
      </c>
      <c r="M375" s="136" t="n">
        <f aca="false">Rosters!M833</f>
        <v>5.3</v>
      </c>
      <c r="N375" s="136" t="n">
        <f aca="false">Rosters!N833</f>
        <v>8.4</v>
      </c>
      <c r="O375" s="136" t="n">
        <f aca="false">Rosters!O833</f>
        <v>0.9</v>
      </c>
      <c r="P375" s="136" t="n">
        <f aca="false">Rosters!P833</f>
        <v>0.3</v>
      </c>
      <c r="Q375" s="136" t="n">
        <f aca="false">Rosters!Q833</f>
        <v>8.9</v>
      </c>
      <c r="R375" s="136" t="n">
        <f aca="false">Rosters!R833</f>
        <v>25.2</v>
      </c>
      <c r="S375" s="138" t="n">
        <f aca="false">Rosters!S833</f>
        <v>0</v>
      </c>
      <c r="T375" s="136" t="n">
        <f aca="false">Rosters!T833</f>
        <v>0.9</v>
      </c>
      <c r="U375" s="136" t="n">
        <f aca="false">Rosters!U833</f>
        <v>0</v>
      </c>
      <c r="V375" s="136" t="n">
        <f aca="false">Rosters!V833</f>
        <v>0.9</v>
      </c>
      <c r="W375" s="136" t="n">
        <f aca="false">Rosters!W833</f>
        <v>0.082</v>
      </c>
      <c r="X375" s="138" t="n">
        <f aca="false">Rosters!X833</f>
        <v>0</v>
      </c>
      <c r="Y375" s="136" t="n">
        <f aca="false">Rosters!Y833</f>
        <v>1.8</v>
      </c>
      <c r="Z375" s="136" t="n">
        <f aca="false">Rosters!Z833</f>
        <v>-4.5</v>
      </c>
      <c r="AA375" s="136" t="n">
        <f aca="false">Rosters!AA833</f>
        <v>-2.8</v>
      </c>
      <c r="AB375" s="75" t="n">
        <f aca="false">Rosters!AB833</f>
        <v>-0.1</v>
      </c>
      <c r="AC375" s="76" t="n">
        <f aca="false">Rosters!AC833</f>
        <v>0.0814494382022472</v>
      </c>
      <c r="AD375" s="77" t="n">
        <f aca="false">Rosters!AD833</f>
        <v>0.000550561797752799</v>
      </c>
      <c r="AE375" s="78" t="n">
        <f aca="false">Rosters!AE833</f>
        <v>22.9572</v>
      </c>
      <c r="AF375" s="79" t="str">
        <f aca="false">Rosters!AF833</f>
        <v>kilpase01</v>
      </c>
      <c r="AG375" s="79" t="n">
        <f aca="false">Rosters!AG833</f>
        <v>-7.61</v>
      </c>
      <c r="AH375" s="8" t="n">
        <f aca="false">Rosters!AH833</f>
        <v>19756</v>
      </c>
      <c r="AI375" s="9" t="n">
        <f aca="false">Rosters!AI833</f>
        <v>82</v>
      </c>
      <c r="AJ375" s="80" t="n">
        <f aca="false">Rosters!AJ833</f>
        <v>0.284451612903226</v>
      </c>
      <c r="AK375" s="81" t="n">
        <f aca="false">Rosters!AK833</f>
        <v>0.527576485451195</v>
      </c>
      <c r="AL375" s="82" t="n">
        <f aca="false">Rosters!AL833</f>
        <v>341288.9274</v>
      </c>
      <c r="AM375" s="83" t="n">
        <f aca="false">Rosters!AM833</f>
        <v>0.525697782674522</v>
      </c>
      <c r="AN375" s="79" t="n">
        <f aca="false">Rosters!AN833</f>
        <v>-2.48778839012549</v>
      </c>
      <c r="AO375" s="84" t="n">
        <f aca="false">Rosters!AO833</f>
        <v>-1.63778590150547</v>
      </c>
      <c r="AP375" s="84" t="n">
        <f aca="false">Rosters!AP833</f>
        <v>0.065523359146886</v>
      </c>
      <c r="AQ375" s="84" t="n">
        <f aca="false">Rosters!AQ833</f>
        <v>2.54062489977261</v>
      </c>
      <c r="AR375" s="85" t="n">
        <f aca="false">Rosters!AR833</f>
        <v>-0.579721664295568</v>
      </c>
      <c r="AS375" s="86" t="n">
        <f aca="false">Rosters!AS833</f>
        <v>-2.16467105615392</v>
      </c>
      <c r="AT375" s="87" t="n">
        <f aca="false">Rosters!AT833</f>
        <v>0.135148815549706</v>
      </c>
      <c r="AU375" s="84" t="n">
        <f aca="false">Rosters!AU833</f>
        <v>-0.292552729293935</v>
      </c>
      <c r="AV375" s="79" t="n">
        <f aca="false">Rosters!AV833</f>
        <v>-5.9619454538914</v>
      </c>
      <c r="AW375" s="85" t="n">
        <f aca="false">Rosters!AW833</f>
        <v>-0.634010909221721</v>
      </c>
      <c r="AX375" s="88" t="n">
        <f aca="false">Rosters!AX833</f>
        <v>-2.79868196537564</v>
      </c>
      <c r="AY375" s="89" t="n">
        <f aca="false">Rosters!AY833</f>
        <v>2.68185580601979</v>
      </c>
      <c r="AZ375" s="90" t="n">
        <f aca="false">Rosters!AZ833</f>
        <v>-0.378238552720843</v>
      </c>
      <c r="BA375" s="91" t="n">
        <f aca="false">Rosters!BA833</f>
        <v>-0.10794092162143</v>
      </c>
      <c r="BB375" s="92" t="n">
        <f aca="false">Rosters!BB833</f>
        <v>-0.901558031741245</v>
      </c>
      <c r="BC375" s="93" t="n">
        <f aca="false">Rosters!BC833</f>
        <v>0.392842756699981</v>
      </c>
      <c r="BD375" s="93" t="n">
        <f aca="false">Rosters!BD833</f>
        <v>3.00413406835068</v>
      </c>
      <c r="BE375" s="93" t="n">
        <f aca="false">Rosters!BE833</f>
        <v>-0.185256175955407</v>
      </c>
      <c r="BF375" s="94" t="n">
        <f aca="false">Rosters!BF833</f>
        <v>-0.302793864918385</v>
      </c>
      <c r="BG375" s="95" t="n">
        <f aca="false">Rosters!BG833</f>
        <v>2.00736875243563</v>
      </c>
      <c r="BH375" s="92" t="n">
        <f aca="false">Rosters!BH833</f>
        <v>0.271293509263167</v>
      </c>
      <c r="BI375" s="92" t="n">
        <f aca="false">Rosters!BI833</f>
        <v>-3.074</v>
      </c>
      <c r="BJ375" s="93" t="n">
        <f aca="false">Rosters!BJ833</f>
        <v>-2.40950038400104</v>
      </c>
      <c r="BK375" s="94" t="n">
        <f aca="false">Rosters!BK833</f>
        <v>-0.255859923199792</v>
      </c>
      <c r="BL375" s="92" t="n">
        <f aca="false">Rosters!BL833</f>
        <v>-4.52566666666665</v>
      </c>
      <c r="BM375" s="96" t="n">
        <f aca="false">Rosters!BM833</f>
        <v>1.75150882923584</v>
      </c>
      <c r="BN375" s="91" t="n">
        <f aca="false">Rosters!BN833</f>
        <v>1.78566194809346</v>
      </c>
      <c r="BO375" s="96" t="n">
        <f aca="false">Rosters!BO833</f>
        <v>0.236714343696076</v>
      </c>
      <c r="BP375" s="97" t="n">
        <f aca="false">Rosters!BP833</f>
        <v>0.466467330130577</v>
      </c>
      <c r="BQ375" s="96" t="n">
        <f aca="false">Rosters!BQ833</f>
        <v>-4.55019079461148</v>
      </c>
      <c r="BR375" s="98" t="n">
        <f aca="false">Rosters!BR833</f>
        <v>1.97893618033425</v>
      </c>
      <c r="BS375" s="96" t="n">
        <f aca="false">Rosters!BS833</f>
        <v>-0.614952896416919</v>
      </c>
      <c r="BT375" s="96" t="n">
        <f aca="false">Rosters!BT833</f>
        <v>-0.574408251752007</v>
      </c>
      <c r="BU375" s="97" t="n">
        <f aca="false">Rosters!BU833</f>
        <v>6.30169962384732</v>
      </c>
      <c r="BV375" s="99" t="n">
        <f aca="false">Rosters!BV833</f>
        <v>0.135148815549706</v>
      </c>
      <c r="BW375" s="100" t="n">
        <f aca="false">Rosters!BW833</f>
        <v>23.2173913043478</v>
      </c>
      <c r="BX375" s="100" t="n">
        <f aca="false">Rosters!BX833</f>
        <v>19.7777777777778</v>
      </c>
      <c r="BY375" s="101" t="n">
        <f aca="false">Rosters!BY833</f>
        <v>-2.79868196537564</v>
      </c>
      <c r="BZ375" s="102" t="n">
        <f aca="false">Rosters!BZ833</f>
        <v>-0.378238552720843</v>
      </c>
      <c r="CA375" s="139" t="n">
        <f aca="false">Rosters!CA833</f>
        <v>-0.10794092162143</v>
      </c>
      <c r="CB375" s="103" t="n">
        <f aca="false">Rosters!CB833</f>
        <v>-0.384832850998141</v>
      </c>
      <c r="CC375" s="101" t="n">
        <f aca="false">Rosters!CC833</f>
        <v>1.75150882923584</v>
      </c>
      <c r="CD375" s="104" t="n">
        <f aca="false">Rosters!CD833</f>
        <v>0.236714343696076</v>
      </c>
      <c r="CE375" s="104" t="n">
        <f aca="false">Rosters!CE833</f>
        <v>0.466467330130577</v>
      </c>
      <c r="CF375" s="104" t="n">
        <f aca="false">Rosters!CF833</f>
        <v>1.66305743785684</v>
      </c>
      <c r="CG375" s="105" t="n">
        <f aca="false">Rosters!CG833</f>
        <v>-4.55019079461148</v>
      </c>
      <c r="CH375" s="103" t="n">
        <f aca="false">Rosters!CH833</f>
        <v>-0.614952896416919</v>
      </c>
      <c r="CI375" s="104" t="n">
        <f aca="false">Rosters!CI833</f>
        <v>-0.574408251752007</v>
      </c>
      <c r="CJ375" s="104" t="n">
        <f aca="false">Rosters!CJ833</f>
        <v>-2.04789028885498</v>
      </c>
      <c r="CK375" s="16" t="n">
        <f aca="false">Rosters!CK833</f>
        <v>500000</v>
      </c>
      <c r="CL375" s="16" t="n">
        <f aca="false">Rosters!CL833</f>
        <v>-900000</v>
      </c>
      <c r="CM375" s="106" t="n">
        <f aca="false">Rosters!CM833</f>
        <v>-2.46524992104344</v>
      </c>
      <c r="CN375" s="106" t="n">
        <f aca="false">Rosters!CN833</f>
        <v>-2.60299127623806</v>
      </c>
      <c r="CO375" s="107" t="n">
        <f aca="false">Rosters!CO833</f>
        <v>0.130066264945481</v>
      </c>
      <c r="CP375" s="106" t="n">
        <f aca="false">Rosters!CP833</f>
        <v>-0.0784288230949934</v>
      </c>
      <c r="CQ375" s="16" t="n">
        <f aca="false">Rosters!CQ833</f>
        <v>600000</v>
      </c>
      <c r="CR375" s="106" t="n">
        <f aca="false">Rosters!CR833</f>
        <v>-0.103881580115726</v>
      </c>
      <c r="CS375" s="16" t="n">
        <f aca="false">Rosters!CS833</f>
        <v>500000</v>
      </c>
      <c r="CT375" s="106" t="n">
        <f aca="false">Rosters!CT833</f>
        <v>-0.29144048837786</v>
      </c>
      <c r="CU375" s="106" t="n">
        <f aca="false">Rosters!CU833</f>
        <v>1.25946179135256</v>
      </c>
      <c r="CV375" s="106" t="n">
        <f aca="false">Rosters!CV833</f>
        <v>-1.55090227973042</v>
      </c>
      <c r="CW375" s="106" t="n">
        <f aca="false">Rosters!CW833</f>
        <v>-0.28048026631246</v>
      </c>
      <c r="CX375" s="108" t="n">
        <f aca="false">Rosters!CX833</f>
        <v>1.91833954612376</v>
      </c>
      <c r="CY375" s="108" t="n">
        <f aca="false">Rosters!CY833</f>
        <v>2</v>
      </c>
      <c r="CZ375" s="109" t="n">
        <f aca="false">Rosters!CZ833</f>
        <v>26.0703719340208</v>
      </c>
      <c r="DA375" s="110" t="n">
        <f aca="false">Rosters!DA833</f>
        <v>1</v>
      </c>
      <c r="DB375" s="111" t="n">
        <f aca="false">Rosters!DB833</f>
        <v>76</v>
      </c>
      <c r="DC375" s="8" t="n">
        <f aca="false">Rosters!DC833</f>
        <v>210</v>
      </c>
      <c r="DD375" s="110" t="n">
        <f aca="false">Rosters!DD833</f>
        <v>2</v>
      </c>
      <c r="DE375" s="110" t="n">
        <f aca="false">Rosters!DE833</f>
        <v>26</v>
      </c>
      <c r="DF375" s="7" t="n">
        <f aca="false">BY375-AA375</f>
        <v>0.00131803462435709</v>
      </c>
      <c r="DG375" s="7" t="n">
        <f aca="false">CA375-AB375</f>
        <v>-0.00794092162142974</v>
      </c>
      <c r="DH375" s="1" t="n">
        <f aca="false">RANK(CA375,$CA$6:$CA$877)</f>
        <v>729</v>
      </c>
      <c r="DI375" s="1" t="n">
        <f aca="false">RANK(AB375,$AB$6:$AB$877)</f>
        <v>697</v>
      </c>
      <c r="DJ375" s="1" t="n">
        <f aca="false">DI375-DH375</f>
        <v>-32</v>
      </c>
    </row>
    <row r="376" customFormat="false" ht="12.75" hidden="false" customHeight="false" outlineLevel="0" collapsed="false">
      <c r="A376" s="69" t="str">
        <f aca="false">Rosters!A715</f>
        <v>MIN</v>
      </c>
      <c r="B376" s="70" t="n">
        <f aca="false">Rosters!B715</f>
        <v>15</v>
      </c>
      <c r="C376" s="135" t="str">
        <f aca="false">Rosters!C715</f>
        <v>Greg Smith</v>
      </c>
      <c r="D376" s="136" t="n">
        <f aca="false">Rosters!D715</f>
        <v>25</v>
      </c>
      <c r="E376" s="137" t="n">
        <f aca="false">Rosters!E715</f>
        <v>18</v>
      </c>
      <c r="F376" s="136" t="n">
        <f aca="false">Rosters!F715</f>
        <v>192</v>
      </c>
      <c r="G376" s="136" t="n">
        <f aca="false">Rosters!G715</f>
        <v>7.9</v>
      </c>
      <c r="H376" s="136" t="n">
        <f aca="false">Rosters!H715</f>
        <v>0.545</v>
      </c>
      <c r="I376" s="136" t="n">
        <f aca="false">Rosters!I715</f>
        <v>0</v>
      </c>
      <c r="J376" s="136" t="n">
        <f aca="false">Rosters!J715</f>
        <v>0.531</v>
      </c>
      <c r="K376" s="136" t="n">
        <f aca="false">Rosters!K715</f>
        <v>7.4</v>
      </c>
      <c r="L376" s="136" t="n">
        <f aca="false">Rosters!L715</f>
        <v>17.9</v>
      </c>
      <c r="M376" s="136" t="n">
        <f aca="false">Rosters!M715</f>
        <v>12.7</v>
      </c>
      <c r="N376" s="136" t="n">
        <f aca="false">Rosters!N715</f>
        <v>4.6</v>
      </c>
      <c r="O376" s="136" t="n">
        <f aca="false">Rosters!O715</f>
        <v>1.1</v>
      </c>
      <c r="P376" s="136" t="n">
        <f aca="false">Rosters!P715</f>
        <v>0.4</v>
      </c>
      <c r="Q376" s="136" t="n">
        <f aca="false">Rosters!Q715</f>
        <v>15.1</v>
      </c>
      <c r="R376" s="136" t="n">
        <f aca="false">Rosters!R715</f>
        <v>10.8</v>
      </c>
      <c r="S376" s="138" t="n">
        <f aca="false">Rosters!S715</f>
        <v>0</v>
      </c>
      <c r="T376" s="136" t="n">
        <f aca="false">Rosters!T715</f>
        <v>0.1</v>
      </c>
      <c r="U376" s="136" t="n">
        <f aca="false">Rosters!U715</f>
        <v>0.1</v>
      </c>
      <c r="V376" s="136" t="n">
        <f aca="false">Rosters!V715</f>
        <v>0.2</v>
      </c>
      <c r="W376" s="136" t="n">
        <f aca="false">Rosters!W715</f>
        <v>0.045</v>
      </c>
      <c r="X376" s="138" t="n">
        <f aca="false">Rosters!X715</f>
        <v>0</v>
      </c>
      <c r="Y376" s="136" t="n">
        <f aca="false">Rosters!Y715</f>
        <v>-3</v>
      </c>
      <c r="Z376" s="136" t="n">
        <f aca="false">Rosters!Z715</f>
        <v>-1.2</v>
      </c>
      <c r="AA376" s="136" t="n">
        <f aca="false">Rosters!AA715</f>
        <v>-4.3</v>
      </c>
      <c r="AB376" s="75" t="n">
        <f aca="false">Rosters!AB715</f>
        <v>-0.1</v>
      </c>
      <c r="AC376" s="76" t="n">
        <f aca="false">Rosters!AC715</f>
        <v>0.0225</v>
      </c>
      <c r="AD376" s="77" t="n">
        <f aca="false">Rosters!AD715</f>
        <v>0.0225</v>
      </c>
      <c r="AE376" s="78" t="n">
        <f aca="false">Rosters!AE715</f>
        <v>9.1692</v>
      </c>
      <c r="AF376" s="79" t="str">
        <f aca="false">Rosters!AF715</f>
        <v>smithgr02</v>
      </c>
      <c r="AG376" s="79" t="n">
        <f aca="false">Rosters!AG715</f>
        <v>-3.68</v>
      </c>
      <c r="AH376" s="8" t="n">
        <f aca="false">Rosters!AH715</f>
        <v>19882</v>
      </c>
      <c r="AI376" s="9" t="n">
        <f aca="false">Rosters!AI715</f>
        <v>82</v>
      </c>
      <c r="AJ376" s="80" t="n">
        <f aca="false">Rosters!AJ715</f>
        <v>0.284451612903226</v>
      </c>
      <c r="AK376" s="81" t="n">
        <f aca="false">Rosters!AK715</f>
        <v>0.549474390438846</v>
      </c>
      <c r="AL376" s="82" t="n">
        <f aca="false">Rosters!AL715</f>
        <v>342457.149</v>
      </c>
      <c r="AM376" s="83" t="n">
        <f aca="false">Rosters!AM715</f>
        <v>0.549497511016123</v>
      </c>
      <c r="AN376" s="79" t="n">
        <f aca="false">Rosters!AN715</f>
        <v>-2.5560384762765</v>
      </c>
      <c r="AO376" s="84" t="n">
        <f aca="false">Rosters!AO715</f>
        <v>-1.33347328112441</v>
      </c>
      <c r="AP376" s="84" t="n">
        <f aca="false">Rosters!AP715</f>
        <v>-0.228840627162086</v>
      </c>
      <c r="AQ376" s="84" t="n">
        <f aca="false">Rosters!AQ715</f>
        <v>1.70458325609765</v>
      </c>
      <c r="AR376" s="85" t="n">
        <f aca="false">Rosters!AR715</f>
        <v>-1.94325435585667</v>
      </c>
      <c r="AS376" s="86" t="n">
        <f aca="false">Rosters!AS715</f>
        <v>-4.12818285715992</v>
      </c>
      <c r="AT376" s="87" t="n">
        <f aca="false">Rosters!AT715</f>
        <v>0.0482848807967005</v>
      </c>
      <c r="AU376" s="84" t="n">
        <f aca="false">Rosters!AU715</f>
        <v>-0.199328817164949</v>
      </c>
      <c r="AV376" s="79" t="n">
        <f aca="false">Rosters!AV715</f>
        <v>-3.78343767146345</v>
      </c>
      <c r="AW376" s="85" t="n">
        <f aca="false">Rosters!AW715</f>
        <v>-0.126512465707311</v>
      </c>
      <c r="AX376" s="88" t="n">
        <f aca="false">Rosters!AX715</f>
        <v>-4.25469532286723</v>
      </c>
      <c r="AY376" s="89" t="n">
        <f aca="false">Rosters!AY715</f>
        <v>3.40421959121758</v>
      </c>
      <c r="AZ376" s="90" t="n">
        <f aca="false">Rosters!AZ715</f>
        <v>-0.205437456490923</v>
      </c>
      <c r="BA376" s="91" t="n">
        <f aca="false">Rosters!BA715</f>
        <v>-0.108867694897522</v>
      </c>
      <c r="BB376" s="92" t="n">
        <f aca="false">Rosters!BB715</f>
        <v>-0.549864140337964</v>
      </c>
      <c r="BC376" s="93" t="n">
        <f aca="false">Rosters!BC715</f>
        <v>0.102890085862112</v>
      </c>
      <c r="BD376" s="93" t="n">
        <f aca="false">Rosters!BD715</f>
        <v>-1.81662748433958</v>
      </c>
      <c r="BE376" s="93" t="n">
        <f aca="false">Rosters!BE715</f>
        <v>-0.121201260280491</v>
      </c>
      <c r="BF376" s="94" t="n">
        <f aca="false">Rosters!BF715</f>
        <v>-1.01497931364064</v>
      </c>
      <c r="BG376" s="95" t="n">
        <f aca="false">Rosters!BG715</f>
        <v>-3.39978211273656</v>
      </c>
      <c r="BH376" s="92" t="n">
        <f aca="false">Rosters!BH715</f>
        <v>-0.164158074048239</v>
      </c>
      <c r="BI376" s="92" t="n">
        <f aca="false">Rosters!BI715</f>
        <v>0.0360000000000014</v>
      </c>
      <c r="BJ376" s="93" t="n">
        <f aca="false">Rosters!BJ715</f>
        <v>-1.74658560215603</v>
      </c>
      <c r="BK376" s="94" t="n">
        <f aca="false">Rosters!BK715</f>
        <v>0.357957120431207</v>
      </c>
      <c r="BL376" s="92" t="n">
        <f aca="false">Rosters!BL715</f>
        <v>-3.72566666666665</v>
      </c>
      <c r="BM376" s="96" t="n">
        <f aca="false">Rosters!BM715</f>
        <v>-3.04182499230535</v>
      </c>
      <c r="BN376" s="91" t="n">
        <f aca="false">Rosters!BN715</f>
        <v>2.27686932202795</v>
      </c>
      <c r="BO376" s="96" t="n">
        <f aca="false">Rosters!BO715</f>
        <v>-0.146874157157888</v>
      </c>
      <c r="BP376" s="97" t="n">
        <f aca="false">Rosters!BP715</f>
        <v>-0.0647898598034976</v>
      </c>
      <c r="BQ376" s="96" t="n">
        <f aca="false">Rosters!BQ715</f>
        <v>-1.21287033056188</v>
      </c>
      <c r="BR376" s="98" t="n">
        <f aca="false">Rosters!BR715</f>
        <v>2.49903810567666</v>
      </c>
      <c r="BS376" s="96" t="n">
        <f aca="false">Rosters!BS715</f>
        <v>-0.058563299333035</v>
      </c>
      <c r="BT376" s="96" t="n">
        <f aca="false">Rosters!BT715</f>
        <v>-0.0440778350940249</v>
      </c>
      <c r="BU376" s="97" t="n">
        <f aca="false">Rosters!BU715</f>
        <v>-1.82895466174348</v>
      </c>
      <c r="BV376" s="99" t="n">
        <f aca="false">Rosters!BV715</f>
        <v>0.0482848807967005</v>
      </c>
      <c r="BW376" s="100" t="n">
        <f aca="false">Rosters!BW715</f>
        <v>10.6666666666667</v>
      </c>
      <c r="BX376" s="100" t="n">
        <f aca="false">Rosters!BX715</f>
        <v>8.72727272727273</v>
      </c>
      <c r="BY376" s="101" t="n">
        <f aca="false">Rosters!BY715</f>
        <v>-4.25469532286723</v>
      </c>
      <c r="BZ376" s="102" t="n">
        <f aca="false">Rosters!BZ715</f>
        <v>-0.205437456490923</v>
      </c>
      <c r="CA376" s="139" t="n">
        <f aca="false">Rosters!CA715</f>
        <v>-0.108867694897522</v>
      </c>
      <c r="CB376" s="103" t="n">
        <f aca="false">Rosters!CB715</f>
        <v>-0.495952832310935</v>
      </c>
      <c r="CC376" s="101" t="n">
        <f aca="false">Rosters!CC715</f>
        <v>-3.04182499230535</v>
      </c>
      <c r="CD376" s="104" t="n">
        <f aca="false">Rosters!CD715</f>
        <v>-0.146874157157888</v>
      </c>
      <c r="CE376" s="104" t="n">
        <f aca="false">Rosters!CE715</f>
        <v>-0.0647898598034976</v>
      </c>
      <c r="CF376" s="104" t="n">
        <f aca="false">Rosters!CF715</f>
        <v>-0.295153805771489</v>
      </c>
      <c r="CG376" s="105" t="n">
        <f aca="false">Rosters!CG715</f>
        <v>-1.21287033056188</v>
      </c>
      <c r="CH376" s="103" t="n">
        <f aca="false">Rosters!CH715</f>
        <v>-0.058563299333035</v>
      </c>
      <c r="CI376" s="104" t="n">
        <f aca="false">Rosters!CI715</f>
        <v>-0.0440778350940249</v>
      </c>
      <c r="CJ376" s="104" t="n">
        <f aca="false">Rosters!CJ715</f>
        <v>-0.200799026539446</v>
      </c>
      <c r="CK376" s="16" t="n">
        <f aca="false">Rosters!CK715</f>
        <v>500000</v>
      </c>
      <c r="CL376" s="16" t="n">
        <f aca="false">Rosters!CL715</f>
        <v>-1400000</v>
      </c>
      <c r="CM376" s="106" t="n">
        <f aca="false">Rosters!CM715</f>
        <v>-4.23319768126566</v>
      </c>
      <c r="CN376" s="106" t="n">
        <f aca="false">Rosters!CN715</f>
        <v>-4.23973365095838</v>
      </c>
      <c r="CO376" s="107" t="n">
        <f aca="false">Rosters!CO715</f>
        <v>0</v>
      </c>
      <c r="CP376" s="106" t="n">
        <f aca="false">Rosters!CP715</f>
        <v>0</v>
      </c>
      <c r="CQ376" s="16" t="str">
        <f aca="false">Rosters!CQ715</f>
        <v/>
      </c>
      <c r="CR376" s="106" t="n">
        <f aca="false">Rosters!CR715</f>
        <v>0</v>
      </c>
      <c r="CS376" s="16" t="str">
        <f aca="false">Rosters!CS715</f>
        <v/>
      </c>
      <c r="CT376" s="106" t="n">
        <f aca="false">Rosters!CT715</f>
        <v>-0.293942776223311</v>
      </c>
      <c r="CU376" s="106" t="n">
        <f aca="false">Rosters!CU715</f>
        <v>-0.174932621469443</v>
      </c>
      <c r="CV376" s="106" t="n">
        <f aca="false">Rosters!CV715</f>
        <v>-0.119010154753867</v>
      </c>
      <c r="CW376" s="106" t="n">
        <f aca="false">Rosters!CW715</f>
        <v>0</v>
      </c>
      <c r="CX376" s="108" t="n">
        <f aca="false">Rosters!CX715</f>
        <v>4.31645185746351</v>
      </c>
      <c r="CY376" s="108" t="n">
        <f aca="false">Rosters!CY715</f>
        <v>4</v>
      </c>
      <c r="CZ376" s="109" t="n">
        <f aca="false">Rosters!CZ715</f>
        <v>25.0655592371309</v>
      </c>
      <c r="DA376" s="110" t="n">
        <f aca="false">Rosters!DA715</f>
        <v>4</v>
      </c>
      <c r="DB376" s="111" t="n">
        <f aca="false">Rosters!DB715</f>
        <v>82</v>
      </c>
      <c r="DC376" s="8" t="n">
        <f aca="false">Rosters!DC715</f>
        <v>250</v>
      </c>
      <c r="DD376" s="110" t="n">
        <f aca="false">Rosters!DD715</f>
        <v>4</v>
      </c>
      <c r="DE376" s="110" t="n">
        <f aca="false">Rosters!DE715</f>
        <v>25</v>
      </c>
      <c r="DF376" s="7" t="n">
        <f aca="false">BY376-AA376</f>
        <v>0.0453046771327701</v>
      </c>
      <c r="DG376" s="7" t="n">
        <f aca="false">CA376-AB376</f>
        <v>-0.00886769489752241</v>
      </c>
      <c r="DH376" s="1" t="n">
        <f aca="false">RANK(CA376,$CA$6:$CA$877)</f>
        <v>730</v>
      </c>
      <c r="DI376" s="1" t="n">
        <f aca="false">RANK(AB376,$AB$6:$AB$877)</f>
        <v>697</v>
      </c>
      <c r="DJ376" s="1" t="n">
        <f aca="false">DI376-DH376</f>
        <v>-33</v>
      </c>
    </row>
    <row r="377" customFormat="false" ht="12.75" hidden="false" customHeight="false" outlineLevel="0" collapsed="false">
      <c r="A377" s="69" t="str">
        <f aca="false">Rosters!A593</f>
        <v>MEM</v>
      </c>
      <c r="B377" s="70" t="n">
        <f aca="false">Rosters!B593</f>
        <v>13</v>
      </c>
      <c r="C377" s="135" t="str">
        <f aca="false">Rosters!C593</f>
        <v>Jarell Martin</v>
      </c>
      <c r="D377" s="136" t="n">
        <f aca="false">Rosters!D593</f>
        <v>21</v>
      </c>
      <c r="E377" s="137" t="n">
        <f aca="false">Rosters!E593</f>
        <v>27</v>
      </c>
      <c r="F377" s="136" t="n">
        <f aca="false">Rosters!F593</f>
        <v>380</v>
      </c>
      <c r="G377" s="136" t="n">
        <f aca="false">Rosters!G593</f>
        <v>14</v>
      </c>
      <c r="H377" s="136" t="n">
        <f aca="false">Rosters!H593</f>
        <v>0.534</v>
      </c>
      <c r="I377" s="136" t="n">
        <f aca="false">Rosters!I593</f>
        <v>0.017</v>
      </c>
      <c r="J377" s="136" t="n">
        <f aca="false">Rosters!J593</f>
        <v>0.534</v>
      </c>
      <c r="K377" s="136" t="n">
        <f aca="false">Rosters!K593</f>
        <v>11.2</v>
      </c>
      <c r="L377" s="136" t="n">
        <f aca="false">Rosters!L593</f>
        <v>14.7</v>
      </c>
      <c r="M377" s="136" t="n">
        <f aca="false">Rosters!M593</f>
        <v>12.9</v>
      </c>
      <c r="N377" s="136" t="n">
        <f aca="false">Rosters!N593</f>
        <v>6.4</v>
      </c>
      <c r="O377" s="136" t="n">
        <f aca="false">Rosters!O593</f>
        <v>1.1</v>
      </c>
      <c r="P377" s="136" t="n">
        <f aca="false">Rosters!P593</f>
        <v>1.7</v>
      </c>
      <c r="Q377" s="136" t="n">
        <f aca="false">Rosters!Q593</f>
        <v>11.7</v>
      </c>
      <c r="R377" s="136" t="n">
        <f aca="false">Rosters!R593</f>
        <v>19.2</v>
      </c>
      <c r="S377" s="138" t="n">
        <f aca="false">Rosters!S593</f>
        <v>0</v>
      </c>
      <c r="T377" s="136" t="n">
        <f aca="false">Rosters!T593</f>
        <v>0.5</v>
      </c>
      <c r="U377" s="136" t="n">
        <f aca="false">Rosters!U593</f>
        <v>0.2</v>
      </c>
      <c r="V377" s="136" t="n">
        <f aca="false">Rosters!V593</f>
        <v>0.8</v>
      </c>
      <c r="W377" s="136" t="n">
        <f aca="false">Rosters!W593</f>
        <v>0.1</v>
      </c>
      <c r="X377" s="138" t="n">
        <f aca="false">Rosters!X593</f>
        <v>0</v>
      </c>
      <c r="Y377" s="136" t="n">
        <f aca="false">Rosters!Y593</f>
        <v>-1.6</v>
      </c>
      <c r="Z377" s="136" t="n">
        <f aca="false">Rosters!Z593</f>
        <v>-1.6</v>
      </c>
      <c r="AA377" s="136" t="n">
        <f aca="false">Rosters!AA593</f>
        <v>-3.2</v>
      </c>
      <c r="AB377" s="75" t="n">
        <f aca="false">Rosters!AB593</f>
        <v>-0.1</v>
      </c>
      <c r="AC377" s="76" t="n">
        <f aca="false">Rosters!AC593</f>
        <v>0.0689473684210526</v>
      </c>
      <c r="AD377" s="77" t="n">
        <f aca="false">Rosters!AD593</f>
        <v>0.0310526315789474</v>
      </c>
      <c r="AE377" s="78" t="n">
        <f aca="false">Rosters!AE593</f>
        <v>16.9536</v>
      </c>
      <c r="AF377" s="79" t="str">
        <f aca="false">Rosters!AF593</f>
        <v>martija01</v>
      </c>
      <c r="AG377" s="79" t="n">
        <f aca="false">Rosters!AG593</f>
        <v>-2.22</v>
      </c>
      <c r="AH377" s="8" t="n">
        <f aca="false">Rosters!AH593</f>
        <v>19764</v>
      </c>
      <c r="AI377" s="9" t="n">
        <f aca="false">Rosters!AI593</f>
        <v>82</v>
      </c>
      <c r="AJ377" s="80" t="n">
        <f aca="false">Rosters!AJ593</f>
        <v>0.284451612903226</v>
      </c>
      <c r="AK377" s="81" t="n">
        <f aca="false">Rosters!AK593</f>
        <v>0.524296380693454</v>
      </c>
      <c r="AL377" s="82" t="n">
        <f aca="false">Rosters!AL593</f>
        <v>347609.4313</v>
      </c>
      <c r="AM377" s="83" t="n">
        <f aca="false">Rosters!AM593</f>
        <v>0.524113144111646</v>
      </c>
      <c r="AN377" s="79" t="n">
        <f aca="false">Rosters!AN593</f>
        <v>-0.569968484400127</v>
      </c>
      <c r="AO377" s="84" t="n">
        <f aca="false">Rosters!AO593</f>
        <v>-0.642083621794126</v>
      </c>
      <c r="AP377" s="84" t="n">
        <f aca="false">Rosters!AP593</f>
        <v>-0.164371676890761</v>
      </c>
      <c r="AQ377" s="84" t="n">
        <f aca="false">Rosters!AQ593</f>
        <v>0.0972668445309219</v>
      </c>
      <c r="AR377" s="85" t="n">
        <f aca="false">Rosters!AR593</f>
        <v>-1.50758648283207</v>
      </c>
      <c r="AS377" s="86" t="n">
        <f aca="false">Rosters!AS593</f>
        <v>-2.6223717444954</v>
      </c>
      <c r="AT377" s="87" t="n">
        <f aca="false">Rosters!AT593</f>
        <v>0.0961343857518721</v>
      </c>
      <c r="AU377" s="84" t="n">
        <f aca="false">Rosters!AU593</f>
        <v>-0.252100096870131</v>
      </c>
      <c r="AV377" s="79" t="n">
        <f aca="false">Rosters!AV593</f>
        <v>0.0995736182564287</v>
      </c>
      <c r="AW377" s="85" t="n">
        <f aca="false">Rosters!AW593</f>
        <v>-0.552714723651286</v>
      </c>
      <c r="AX377" s="88" t="n">
        <f aca="false">Rosters!AX593</f>
        <v>-3.17508646814669</v>
      </c>
      <c r="AY377" s="89" t="n">
        <f aca="false">Rosters!AY593</f>
        <v>2.88247294010644</v>
      </c>
      <c r="AZ377" s="90" t="n">
        <f aca="false">Rosters!AZ593</f>
        <v>-0.305234987324363</v>
      </c>
      <c r="BA377" s="91" t="n">
        <f aca="false">Rosters!BA593</f>
        <v>-0.112966215820619</v>
      </c>
      <c r="BB377" s="92" t="n">
        <f aca="false">Rosters!BB593</f>
        <v>0.942665919996553</v>
      </c>
      <c r="BC377" s="93" t="n">
        <f aca="false">Rosters!BC593</f>
        <v>0.152342627780415</v>
      </c>
      <c r="BD377" s="93" t="n">
        <f aca="false">Rosters!BD593</f>
        <v>-1.33936544088155</v>
      </c>
      <c r="BE377" s="93" t="n">
        <f aca="false">Rosters!BE593</f>
        <v>-0.189420507528093</v>
      </c>
      <c r="BF377" s="94" t="n">
        <f aca="false">Rosters!BF593</f>
        <v>-0.787426045894154</v>
      </c>
      <c r="BG377" s="95" t="n">
        <f aca="false">Rosters!BG593</f>
        <v>-1.22120344652682</v>
      </c>
      <c r="BH377" s="92" t="n">
        <f aca="false">Rosters!BH593</f>
        <v>-0.117399643209925</v>
      </c>
      <c r="BI377" s="92" t="n">
        <f aca="false">Rosters!BI593</f>
        <v>-0.903999999999997</v>
      </c>
      <c r="BJ377" s="93" t="n">
        <f aca="false">Rosters!BJ593</f>
        <v>0.759393658679077</v>
      </c>
      <c r="BK377" s="94" t="n">
        <f aca="false">Rosters!BK593</f>
        <v>-0.368838731735814</v>
      </c>
      <c r="BL377" s="92" t="n">
        <f aca="false">Rosters!BL593</f>
        <v>-1.31566666666666</v>
      </c>
      <c r="BM377" s="96" t="n">
        <f aca="false">Rosters!BM593</f>
        <v>-1.59004217826264</v>
      </c>
      <c r="BN377" s="91" t="n">
        <f aca="false">Rosters!BN593</f>
        <v>1.92208159927238</v>
      </c>
      <c r="BO377" s="96" t="n">
        <f aca="false">Rosters!BO593</f>
        <v>-0.152857728126847</v>
      </c>
      <c r="BP377" s="97" t="n">
        <f aca="false">Rosters!BP593</f>
        <v>0.0105707276513352</v>
      </c>
      <c r="BQ377" s="96" t="n">
        <f aca="false">Rosters!BQ593</f>
        <v>-1.58504428988405</v>
      </c>
      <c r="BR377" s="98" t="n">
        <f aca="false">Rosters!BR593</f>
        <v>2.12338051687664</v>
      </c>
      <c r="BS377" s="96" t="n">
        <f aca="false">Rosters!BS593</f>
        <v>-0.152377259197516</v>
      </c>
      <c r="BT377" s="96" t="n">
        <f aca="false">Rosters!BT593</f>
        <v>-0.123536943471954</v>
      </c>
      <c r="BU377" s="97" t="n">
        <f aca="false">Rosters!BU593</f>
        <v>-0.00499788837858484</v>
      </c>
      <c r="BV377" s="99" t="n">
        <f aca="false">Rosters!BV593</f>
        <v>0.0961343857518721</v>
      </c>
      <c r="BW377" s="100" t="n">
        <f aca="false">Rosters!BW593</f>
        <v>14.0740740740741</v>
      </c>
      <c r="BX377" s="100" t="n">
        <f aca="false">Rosters!BX593</f>
        <v>12.258064516129</v>
      </c>
      <c r="BY377" s="101" t="n">
        <f aca="false">Rosters!BY593</f>
        <v>-3.17508646814669</v>
      </c>
      <c r="BZ377" s="102" t="n">
        <f aca="false">Rosters!BZ593</f>
        <v>-0.305234987324363</v>
      </c>
      <c r="CA377" s="139" t="n">
        <f aca="false">Rosters!CA593</f>
        <v>-0.112966215820619</v>
      </c>
      <c r="CB377" s="103" t="n">
        <f aca="false">Rosters!CB593</f>
        <v>-0.343082581381139</v>
      </c>
      <c r="CC377" s="101" t="n">
        <f aca="false">Rosters!CC593</f>
        <v>-1.59004217826264</v>
      </c>
      <c r="CD377" s="104" t="n">
        <f aca="false">Rosters!CD593</f>
        <v>-0.152857728126847</v>
      </c>
      <c r="CE377" s="104" t="n">
        <f aca="false">Rosters!CE593</f>
        <v>0.0105707276513352</v>
      </c>
      <c r="CF377" s="104" t="n">
        <f aca="false">Rosters!CF593</f>
        <v>0.0321036913855366</v>
      </c>
      <c r="CG377" s="105" t="n">
        <f aca="false">Rosters!CG593</f>
        <v>-1.58504428988405</v>
      </c>
      <c r="CH377" s="103" t="n">
        <f aca="false">Rosters!CH593</f>
        <v>-0.152377259197516</v>
      </c>
      <c r="CI377" s="104" t="n">
        <f aca="false">Rosters!CI593</f>
        <v>-0.123536943471954</v>
      </c>
      <c r="CJ377" s="104" t="n">
        <f aca="false">Rosters!CJ593</f>
        <v>-0.375186272766675</v>
      </c>
      <c r="CK377" s="16" t="n">
        <f aca="false">Rosters!CK593</f>
        <v>500000</v>
      </c>
      <c r="CL377" s="16" t="n">
        <f aca="false">Rosters!CL593</f>
        <v>-700000</v>
      </c>
      <c r="CM377" s="106" t="n">
        <f aca="false">Rosters!CM593</f>
        <v>-3.27649185578621</v>
      </c>
      <c r="CN377" s="106" t="n">
        <f aca="false">Rosters!CN593</f>
        <v>-3.23809839185008</v>
      </c>
      <c r="CO377" s="107" t="n">
        <f aca="false">Rosters!CO593</f>
        <v>0.037975733181738</v>
      </c>
      <c r="CP377" s="106" t="n">
        <f aca="false">Rosters!CP593</f>
        <v>-0.0470176941816377</v>
      </c>
      <c r="CQ377" s="16" t="n">
        <f aca="false">Rosters!CQ593</f>
        <v>800000</v>
      </c>
      <c r="CR377" s="106" t="n">
        <f aca="false">Rosters!CR593</f>
        <v>-0.0446247701798096</v>
      </c>
      <c r="CS377" s="16" t="n">
        <f aca="false">Rosters!CS593</f>
        <v>800000</v>
      </c>
      <c r="CT377" s="106" t="n">
        <f aca="false">Rosters!CT593</f>
        <v>-0.305008782715671</v>
      </c>
      <c r="CU377" s="106" t="n">
        <f aca="false">Rosters!CU593</f>
        <v>0.0285409646586051</v>
      </c>
      <c r="CV377" s="106" t="n">
        <f aca="false">Rosters!CV593</f>
        <v>-0.333549747374276</v>
      </c>
      <c r="CW377" s="106" t="n">
        <f aca="false">Rosters!CW593</f>
        <v>-0.120486879485486</v>
      </c>
      <c r="CX377" s="108" t="n">
        <f aca="false">Rosters!CX593</f>
        <v>4.18312657168029</v>
      </c>
      <c r="CY377" s="108" t="n">
        <f aca="false">Rosters!CY593</f>
        <v>4</v>
      </c>
      <c r="CZ377" s="109" t="n">
        <f aca="false">Rosters!CZ593</f>
        <v>21.6924550339473</v>
      </c>
      <c r="DA377" s="110" t="n">
        <f aca="false">Rosters!DA593</f>
        <v>0</v>
      </c>
      <c r="DB377" s="111" t="n">
        <f aca="false">Rosters!DB593</f>
        <v>82</v>
      </c>
      <c r="DC377" s="8" t="n">
        <f aca="false">Rosters!DC593</f>
        <v>239</v>
      </c>
      <c r="DD377" s="110" t="n">
        <f aca="false">Rosters!DD593</f>
        <v>4</v>
      </c>
      <c r="DE377" s="110" t="n">
        <f aca="false">Rosters!DE593</f>
        <v>22</v>
      </c>
      <c r="DF377" s="7" t="n">
        <f aca="false">BY377-AA377</f>
        <v>0.0249135318533105</v>
      </c>
      <c r="DG377" s="7" t="n">
        <f aca="false">CA377-AB377</f>
        <v>-0.0129662158206188</v>
      </c>
      <c r="DH377" s="1" t="n">
        <f aca="false">RANK(CA377,$CA$6:$CA$877)</f>
        <v>731</v>
      </c>
      <c r="DI377" s="1" t="n">
        <f aca="false">RANK(AB377,$AB$6:$AB$877)</f>
        <v>697</v>
      </c>
      <c r="DJ377" s="1" t="n">
        <f aca="false">DI377-DH377</f>
        <v>-34</v>
      </c>
    </row>
    <row r="378" customFormat="false" ht="12.75" hidden="false" customHeight="false" outlineLevel="0" collapsed="false">
      <c r="A378" s="69" t="str">
        <f aca="false">Rosters!A825</f>
        <v>BRK</v>
      </c>
      <c r="B378" s="70" t="n">
        <f aca="false">Rosters!B825</f>
        <v>5</v>
      </c>
      <c r="C378" s="135" t="str">
        <f aca="false">Rosters!C825</f>
        <v>Shane Larkin</v>
      </c>
      <c r="D378" s="136" t="n">
        <f aca="false">Rosters!D825</f>
        <v>23</v>
      </c>
      <c r="E378" s="137" t="n">
        <f aca="false">Rosters!E825</f>
        <v>78</v>
      </c>
      <c r="F378" s="136" t="n">
        <f aca="false">Rosters!F825</f>
        <v>1751</v>
      </c>
      <c r="G378" s="136" t="n">
        <f aca="false">Rosters!G825</f>
        <v>13.3</v>
      </c>
      <c r="H378" s="136" t="n">
        <f aca="false">Rosters!H825</f>
        <v>0.515</v>
      </c>
      <c r="I378" s="136" t="n">
        <f aca="false">Rosters!I825</f>
        <v>0.215</v>
      </c>
      <c r="J378" s="136" t="n">
        <f aca="false">Rosters!J825</f>
        <v>0.213</v>
      </c>
      <c r="K378" s="136" t="n">
        <f aca="false">Rosters!K825</f>
        <v>1.8</v>
      </c>
      <c r="L378" s="136" t="n">
        <f aca="false">Rosters!L825</f>
        <v>9.9</v>
      </c>
      <c r="M378" s="136" t="n">
        <f aca="false">Rosters!M825</f>
        <v>5.8</v>
      </c>
      <c r="N378" s="136" t="n">
        <f aca="false">Rosters!N825</f>
        <v>29.3</v>
      </c>
      <c r="O378" s="136" t="n">
        <f aca="false">Rosters!O825</f>
        <v>2.7</v>
      </c>
      <c r="P378" s="136" t="n">
        <f aca="false">Rosters!P825</f>
        <v>0.6</v>
      </c>
      <c r="Q378" s="136" t="n">
        <f aca="false">Rosters!Q825</f>
        <v>21</v>
      </c>
      <c r="R378" s="136" t="n">
        <f aca="false">Rosters!R825</f>
        <v>17.7</v>
      </c>
      <c r="S378" s="138" t="n">
        <f aca="false">Rosters!S825</f>
        <v>0</v>
      </c>
      <c r="T378" s="136" t="n">
        <f aca="false">Rosters!T825</f>
        <v>0.5</v>
      </c>
      <c r="U378" s="136" t="n">
        <f aca="false">Rosters!U825</f>
        <v>1</v>
      </c>
      <c r="V378" s="136" t="n">
        <f aca="false">Rosters!V825</f>
        <v>1.4</v>
      </c>
      <c r="W378" s="136" t="n">
        <f aca="false">Rosters!W825</f>
        <v>0.039</v>
      </c>
      <c r="X378" s="138" t="n">
        <f aca="false">Rosters!X825</f>
        <v>0</v>
      </c>
      <c r="Y378" s="136" t="n">
        <f aca="false">Rosters!Y825</f>
        <v>-1.2</v>
      </c>
      <c r="Z378" s="136" t="n">
        <f aca="false">Rosters!Z825</f>
        <v>-1</v>
      </c>
      <c r="AA378" s="136" t="n">
        <f aca="false">Rosters!AA825</f>
        <v>-2.2</v>
      </c>
      <c r="AB378" s="75" t="n">
        <f aca="false">Rosters!AB825</f>
        <v>-0.1</v>
      </c>
      <c r="AC378" s="76" t="n">
        <f aca="false">Rosters!AC825</f>
        <v>0.0126467732724158</v>
      </c>
      <c r="AD378" s="77" t="n">
        <f aca="false">Rosters!AD825</f>
        <v>0.0263532267275842</v>
      </c>
      <c r="AE378" s="78" t="n">
        <f aca="false">Rosters!AE825</f>
        <v>13.983</v>
      </c>
      <c r="AF378" s="79" t="str">
        <f aca="false">Rosters!AF825</f>
        <v>larkish01</v>
      </c>
      <c r="AG378" s="79" t="n">
        <f aca="false">Rosters!AG825</f>
        <v>-7.61</v>
      </c>
      <c r="AH378" s="8" t="n">
        <f aca="false">Rosters!AH825</f>
        <v>19756</v>
      </c>
      <c r="AI378" s="9" t="n">
        <f aca="false">Rosters!AI825</f>
        <v>82</v>
      </c>
      <c r="AJ378" s="80" t="n">
        <f aca="false">Rosters!AJ825</f>
        <v>0.284451612903226</v>
      </c>
      <c r="AK378" s="81" t="n">
        <f aca="false">Rosters!AK825</f>
        <v>0.527576485451195</v>
      </c>
      <c r="AL378" s="82" t="n">
        <f aca="false">Rosters!AL825</f>
        <v>341288.9274</v>
      </c>
      <c r="AM378" s="83" t="n">
        <f aca="false">Rosters!AM825</f>
        <v>0.528548458422401</v>
      </c>
      <c r="AN378" s="79" t="n">
        <f aca="false">Rosters!AN825</f>
        <v>1.89931648887409</v>
      </c>
      <c r="AO378" s="84" t="n">
        <f aca="false">Rosters!AO825</f>
        <v>0.781924762233227</v>
      </c>
      <c r="AP378" s="84" t="n">
        <f aca="false">Rosters!AP825</f>
        <v>0.23750359554586</v>
      </c>
      <c r="AQ378" s="84" t="n">
        <f aca="false">Rosters!AQ825</f>
        <v>-3.91806589457906</v>
      </c>
      <c r="AR378" s="85" t="n">
        <f aca="false">Rosters!AR825</f>
        <v>-0.385272186844937</v>
      </c>
      <c r="AS378" s="86" t="n">
        <f aca="false">Rosters!AS825</f>
        <v>-1.62209683031668</v>
      </c>
      <c r="AT378" s="87" t="n">
        <f aca="false">Rosters!AT825</f>
        <v>0.443156509414861</v>
      </c>
      <c r="AU378" s="84" t="n">
        <f aca="false">Rosters!AU825</f>
        <v>-0.71884276925605</v>
      </c>
      <c r="AV378" s="79" t="n">
        <f aca="false">Rosters!AV825</f>
        <v>-5.9619454538914</v>
      </c>
      <c r="AW378" s="85" t="n">
        <f aca="false">Rosters!AW825</f>
        <v>-0.634010909221721</v>
      </c>
      <c r="AX378" s="88" t="n">
        <f aca="false">Rosters!AX825</f>
        <v>-2.2561077395384</v>
      </c>
      <c r="AY378" s="89" t="n">
        <f aca="false">Rosters!AY825</f>
        <v>2.19744363086544</v>
      </c>
      <c r="AZ378" s="90" t="n">
        <f aca="false">Rosters!AZ825</f>
        <v>-0.99980883071769</v>
      </c>
      <c r="BA378" s="91" t="n">
        <f aca="false">Rosters!BA825</f>
        <v>-0.113495811887968</v>
      </c>
      <c r="BB378" s="92" t="n">
        <f aca="false">Rosters!BB825</f>
        <v>0.421725663308691</v>
      </c>
      <c r="BC378" s="93" t="n">
        <f aca="false">Rosters!BC825</f>
        <v>0.361767217636208</v>
      </c>
      <c r="BD378" s="93" t="n">
        <f aca="false">Rosters!BD825</f>
        <v>-1.96652553883792</v>
      </c>
      <c r="BE378" s="93" t="n">
        <f aca="false">Rosters!BE825</f>
        <v>0.42272387154081</v>
      </c>
      <c r="BF378" s="94" t="n">
        <f aca="false">Rosters!BF825</f>
        <v>-0.201231145367132</v>
      </c>
      <c r="BG378" s="95" t="n">
        <f aca="false">Rosters!BG825</f>
        <v>-0.961539931719338</v>
      </c>
      <c r="BH378" s="92" t="n">
        <f aca="false">Rosters!BH825</f>
        <v>-0.426112679803746</v>
      </c>
      <c r="BI378" s="92" t="n">
        <f aca="false">Rosters!BI825</f>
        <v>-3.074</v>
      </c>
      <c r="BJ378" s="93" t="n">
        <f aca="false">Rosters!BJ825</f>
        <v>-2.40950038400104</v>
      </c>
      <c r="BK378" s="94" t="n">
        <f aca="false">Rosters!BK825</f>
        <v>-0.255859923199792</v>
      </c>
      <c r="BL378" s="92" t="n">
        <f aca="false">Rosters!BL825</f>
        <v>-4.52566666666665</v>
      </c>
      <c r="BM378" s="96" t="n">
        <f aca="false">Rosters!BM825</f>
        <v>-1.21739985491913</v>
      </c>
      <c r="BN378" s="91" t="n">
        <f aca="false">Rosters!BN825</f>
        <v>1.4562616689885</v>
      </c>
      <c r="BO378" s="96" t="n">
        <f aca="false">Rosters!BO825</f>
        <v>-0.53949867026812</v>
      </c>
      <c r="BP378" s="97" t="n">
        <f aca="false">Rosters!BP825</f>
        <v>0.213867395737144</v>
      </c>
      <c r="BQ378" s="96" t="n">
        <f aca="false">Rosters!BQ825</f>
        <v>-1.03870788461927</v>
      </c>
      <c r="BR378" s="98" t="n">
        <f aca="false">Rosters!BR825</f>
        <v>1.63015941422312</v>
      </c>
      <c r="BS378" s="96" t="n">
        <f aca="false">Rosters!BS825</f>
        <v>-0.46031016044957</v>
      </c>
      <c r="BT378" s="96" t="n">
        <f aca="false">Rosters!BT825</f>
        <v>-0.327363207625112</v>
      </c>
      <c r="BU378" s="97" t="n">
        <f aca="false">Rosters!BU825</f>
        <v>-0.178691970299861</v>
      </c>
      <c r="BV378" s="99" t="n">
        <f aca="false">Rosters!BV825</f>
        <v>0.443156509414861</v>
      </c>
      <c r="BW378" s="100" t="n">
        <f aca="false">Rosters!BW825</f>
        <v>22.4487179487179</v>
      </c>
      <c r="BX378" s="100" t="n">
        <f aca="false">Rosters!BX825</f>
        <v>21.3536585365854</v>
      </c>
      <c r="BY378" s="101" t="n">
        <f aca="false">Rosters!BY825</f>
        <v>-2.2561077395384</v>
      </c>
      <c r="BZ378" s="102" t="n">
        <f aca="false">Rosters!BZ825</f>
        <v>-0.99980883071769</v>
      </c>
      <c r="CA378" s="139" t="n">
        <f aca="false">Rosters!CA825</f>
        <v>-0.113495811887968</v>
      </c>
      <c r="CB378" s="103" t="n">
        <f aca="false">Rosters!CB825</f>
        <v>-0.119316109933504</v>
      </c>
      <c r="CC378" s="101" t="n">
        <f aca="false">Rosters!CC825</f>
        <v>-1.21739985491913</v>
      </c>
      <c r="CD378" s="104" t="n">
        <f aca="false">Rosters!CD825</f>
        <v>-0.53949867026812</v>
      </c>
      <c r="CE378" s="104" t="n">
        <f aca="false">Rosters!CE825</f>
        <v>0.213867395737144</v>
      </c>
      <c r="CF378" s="104" t="n">
        <f aca="false">Rosters!CF825</f>
        <v>0.224834954492895</v>
      </c>
      <c r="CG378" s="105" t="n">
        <f aca="false">Rosters!CG825</f>
        <v>-1.03870788461927</v>
      </c>
      <c r="CH378" s="103" t="n">
        <f aca="false">Rosters!CH825</f>
        <v>-0.46031016044957</v>
      </c>
      <c r="CI378" s="104" t="n">
        <f aca="false">Rosters!CI825</f>
        <v>-0.327363207625112</v>
      </c>
      <c r="CJ378" s="104" t="n">
        <f aca="false">Rosters!CJ825</f>
        <v>-0.344151064426399</v>
      </c>
      <c r="CK378" s="16" t="n">
        <f aca="false">Rosters!CK825</f>
        <v>500000</v>
      </c>
      <c r="CL378" s="16" t="n">
        <f aca="false">Rosters!CL825</f>
        <v>400000</v>
      </c>
      <c r="CM378" s="106" t="n">
        <f aca="false">Rosters!CM825</f>
        <v>-2.13226644072066</v>
      </c>
      <c r="CN378" s="106" t="n">
        <f aca="false">Rosters!CN825</f>
        <v>-2.19565034425308</v>
      </c>
      <c r="CO378" s="107" t="n">
        <f aca="false">Rosters!CO825</f>
        <v>0.189130700083303</v>
      </c>
      <c r="CP378" s="106" t="n">
        <f aca="false">Rosters!CP825</f>
        <v>-0.0370034865801251</v>
      </c>
      <c r="CQ378" s="16" t="n">
        <f aca="false">Rosters!CQ825</f>
        <v>800000</v>
      </c>
      <c r="CR378" s="106" t="n">
        <f aca="false">Rosters!CR825</f>
        <v>-0.0484378360756497</v>
      </c>
      <c r="CS378" s="16" t="n">
        <f aca="false">Rosters!CS825</f>
        <v>800000</v>
      </c>
      <c r="CT378" s="106" t="n">
        <f aca="false">Rosters!CT825</f>
        <v>-0.306438692097512</v>
      </c>
      <c r="CU378" s="106" t="n">
        <f aca="false">Rosters!CU825</f>
        <v>0.577441968490289</v>
      </c>
      <c r="CV378" s="106" t="n">
        <f aca="false">Rosters!CV825</f>
        <v>-0.883880660587801</v>
      </c>
      <c r="CW378" s="106" t="n">
        <f aca="false">Rosters!CW825</f>
        <v>-0.130782157404254</v>
      </c>
      <c r="CX378" s="108" t="n">
        <f aca="false">Rosters!CX825</f>
        <v>1</v>
      </c>
      <c r="CY378" s="108" t="n">
        <f aca="false">Rosters!CY825</f>
        <v>1</v>
      </c>
      <c r="CZ378" s="109" t="n">
        <f aca="false">Rosters!CZ825</f>
        <v>23.33246267819</v>
      </c>
      <c r="DA378" s="110" t="n">
        <f aca="false">Rosters!DA825</f>
        <v>2</v>
      </c>
      <c r="DB378" s="111" t="n">
        <f aca="false">Rosters!DB825</f>
        <v>71</v>
      </c>
      <c r="DC378" s="8" t="n">
        <f aca="false">Rosters!DC825</f>
        <v>175</v>
      </c>
      <c r="DD378" s="110" t="n">
        <f aca="false">Rosters!DD825</f>
        <v>1</v>
      </c>
      <c r="DE378" s="110" t="n">
        <f aca="false">Rosters!DE825</f>
        <v>23</v>
      </c>
      <c r="DF378" s="7" t="n">
        <f aca="false">BY378-AA378</f>
        <v>-0.0561077395383993</v>
      </c>
      <c r="DG378" s="7" t="n">
        <f aca="false">CA378-AB378</f>
        <v>-0.0134958118879676</v>
      </c>
      <c r="DH378" s="1" t="n">
        <f aca="false">RANK(CA378,$CA$6:$CA$877)</f>
        <v>732</v>
      </c>
      <c r="DI378" s="1" t="n">
        <f aca="false">RANK(AB378,$AB$6:$AB$877)</f>
        <v>697</v>
      </c>
      <c r="DJ378" s="1" t="n">
        <f aca="false">DI378-DH378</f>
        <v>-35</v>
      </c>
    </row>
    <row r="379" customFormat="false" ht="12.75" hidden="false" customHeight="false" outlineLevel="0" collapsed="false">
      <c r="A379" s="69" t="str">
        <f aca="false">Rosters!A286</f>
        <v>UTA</v>
      </c>
      <c r="B379" s="70" t="n">
        <f aca="false">Rosters!B286</f>
        <v>6</v>
      </c>
      <c r="C379" s="135" t="str">
        <f aca="false">Rosters!C286</f>
        <v>Raul Neto</v>
      </c>
      <c r="D379" s="136" t="n">
        <f aca="false">Rosters!D286</f>
        <v>23</v>
      </c>
      <c r="E379" s="137" t="n">
        <f aca="false">Rosters!E286</f>
        <v>81</v>
      </c>
      <c r="F379" s="136" t="n">
        <f aca="false">Rosters!F286</f>
        <v>1499</v>
      </c>
      <c r="G379" s="136" t="n">
        <f aca="false">Rosters!G286</f>
        <v>10.2</v>
      </c>
      <c r="H379" s="136" t="n">
        <f aca="false">Rosters!H286</f>
        <v>0.53</v>
      </c>
      <c r="I379" s="136" t="n">
        <f aca="false">Rosters!I286</f>
        <v>0.388</v>
      </c>
      <c r="J379" s="136" t="n">
        <f aca="false">Rosters!J286</f>
        <v>0.167</v>
      </c>
      <c r="K379" s="136" t="n">
        <f aca="false">Rosters!K286</f>
        <v>1.3</v>
      </c>
      <c r="L379" s="136" t="n">
        <f aca="false">Rosters!L286</f>
        <v>8</v>
      </c>
      <c r="M379" s="136" t="n">
        <f aca="false">Rosters!M286</f>
        <v>4.7</v>
      </c>
      <c r="N379" s="136" t="n">
        <f aca="false">Rosters!N286</f>
        <v>18.7</v>
      </c>
      <c r="O379" s="136" t="n">
        <f aca="false">Rosters!O286</f>
        <v>2.2</v>
      </c>
      <c r="P379" s="136" t="n">
        <f aca="false">Rosters!P286</f>
        <v>0.1</v>
      </c>
      <c r="Q379" s="136" t="n">
        <f aca="false">Rosters!Q286</f>
        <v>19.5</v>
      </c>
      <c r="R379" s="136" t="n">
        <f aca="false">Rosters!R286</f>
        <v>17.2</v>
      </c>
      <c r="S379" s="138" t="n">
        <f aca="false">Rosters!S286</f>
        <v>0</v>
      </c>
      <c r="T379" s="136" t="n">
        <f aca="false">Rosters!T286</f>
        <v>0.2</v>
      </c>
      <c r="U379" s="136" t="n">
        <f aca="false">Rosters!U286</f>
        <v>1.6</v>
      </c>
      <c r="V379" s="136" t="n">
        <f aca="false">Rosters!V286</f>
        <v>1.8</v>
      </c>
      <c r="W379" s="136" t="n">
        <f aca="false">Rosters!W286</f>
        <v>0.058</v>
      </c>
      <c r="X379" s="138" t="n">
        <f aca="false">Rosters!X286</f>
        <v>0</v>
      </c>
      <c r="Y379" s="136" t="n">
        <f aca="false">Rosters!Y286</f>
        <v>-1.6</v>
      </c>
      <c r="Z379" s="136" t="n">
        <f aca="false">Rosters!Z286</f>
        <v>-0.7</v>
      </c>
      <c r="AA379" s="136" t="n">
        <f aca="false">Rosters!AA286</f>
        <v>-2.3</v>
      </c>
      <c r="AB379" s="75" t="n">
        <f aca="false">Rosters!AB286</f>
        <v>-0.1</v>
      </c>
      <c r="AC379" s="76" t="n">
        <f aca="false">Rosters!AC286</f>
        <v>0.00658505670446965</v>
      </c>
      <c r="AD379" s="77" t="n">
        <f aca="false">Rosters!AD286</f>
        <v>0.0514149432955304</v>
      </c>
      <c r="AE379" s="78" t="n">
        <f aca="false">Rosters!AE286</f>
        <v>13.846</v>
      </c>
      <c r="AF379" s="79" t="str">
        <f aca="false">Rosters!AF286</f>
        <v>netora01</v>
      </c>
      <c r="AG379" s="79" t="n">
        <f aca="false">Rosters!AG286</f>
        <v>2.09</v>
      </c>
      <c r="AH379" s="8" t="n">
        <f aca="false">Rosters!AH286</f>
        <v>19956</v>
      </c>
      <c r="AI379" s="9" t="n">
        <f aca="false">Rosters!AI286</f>
        <v>82</v>
      </c>
      <c r="AJ379" s="80" t="n">
        <f aca="false">Rosters!AJ286</f>
        <v>0.284451612903226</v>
      </c>
      <c r="AK379" s="81" t="n">
        <f aca="false">Rosters!AK286</f>
        <v>0.539714986086516</v>
      </c>
      <c r="AL379" s="82" t="n">
        <f aca="false">Rosters!AL286</f>
        <v>342442.5159</v>
      </c>
      <c r="AM379" s="83" t="n">
        <f aca="false">Rosters!AM286</f>
        <v>0.540341793528196</v>
      </c>
      <c r="AN379" s="79" t="n">
        <f aca="false">Rosters!AN286</f>
        <v>-0.53076800045004</v>
      </c>
      <c r="AO379" s="84" t="n">
        <f aca="false">Rosters!AO286</f>
        <v>-0.111816338590648</v>
      </c>
      <c r="AP379" s="84" t="n">
        <f aca="false">Rosters!AP286</f>
        <v>0.114970934757282</v>
      </c>
      <c r="AQ379" s="84" t="n">
        <f aca="false">Rosters!AQ286</f>
        <v>-1.57121643055842</v>
      </c>
      <c r="AR379" s="85" t="n">
        <f aca="false">Rosters!AR286</f>
        <v>-0.844084831261425</v>
      </c>
      <c r="AS379" s="86" t="n">
        <f aca="false">Rosters!AS286</f>
        <v>-3.05788560086053</v>
      </c>
      <c r="AT379" s="87" t="n">
        <f aca="false">Rosters!AT286</f>
        <v>0.375576267789136</v>
      </c>
      <c r="AU379" s="84" t="n">
        <f aca="false">Rosters!AU286</f>
        <v>-1.14846926129734</v>
      </c>
      <c r="AV379" s="79" t="n">
        <f aca="false">Rosters!AV286</f>
        <v>-1.2685731483619</v>
      </c>
      <c r="AW379" s="85" t="n">
        <f aca="false">Rosters!AW286</f>
        <v>0.755314629672379</v>
      </c>
      <c r="AX379" s="88" t="n">
        <f aca="false">Rosters!AX286</f>
        <v>-2.30257097118815</v>
      </c>
      <c r="AY379" s="89" t="n">
        <f aca="false">Rosters!AY286</f>
        <v>2.24571249775203</v>
      </c>
      <c r="AZ379" s="90" t="n">
        <f aca="false">Rosters!AZ286</f>
        <v>-0.864791011678452</v>
      </c>
      <c r="BA379" s="91" t="n">
        <f aca="false">Rosters!BA286</f>
        <v>-0.113638476100179</v>
      </c>
      <c r="BB379" s="92" t="n">
        <f aca="false">Rosters!BB286</f>
        <v>-0.357670574514651</v>
      </c>
      <c r="BC379" s="93" t="n">
        <f aca="false">Rosters!BC286</f>
        <v>0.348712147523927</v>
      </c>
      <c r="BD379" s="93" t="n">
        <f aca="false">Rosters!BD286</f>
        <v>-1.34322817066335</v>
      </c>
      <c r="BE379" s="93" t="n">
        <f aca="false">Rosters!BE286</f>
        <v>0.275705668362673</v>
      </c>
      <c r="BF379" s="94" t="n">
        <f aca="false">Rosters!BF286</f>
        <v>-0.440873136399335</v>
      </c>
      <c r="BG379" s="95" t="n">
        <f aca="false">Rosters!BG286</f>
        <v>-1.51735406569074</v>
      </c>
      <c r="BH379" s="92" t="n">
        <f aca="false">Rosters!BH286</f>
        <v>-0.5698821769068</v>
      </c>
      <c r="BI379" s="92" t="n">
        <f aca="false">Rosters!BI286</f>
        <v>-0.564000000000007</v>
      </c>
      <c r="BJ379" s="93" t="n">
        <f aca="false">Rosters!BJ286</f>
        <v>-0.358634428876725</v>
      </c>
      <c r="BK379" s="94" t="n">
        <f aca="false">Rosters!BK286</f>
        <v>-0.0636331142246567</v>
      </c>
      <c r="BL379" s="92" t="n">
        <f aca="false">Rosters!BL286</f>
        <v>2.65433333333334</v>
      </c>
      <c r="BM379" s="96" t="n">
        <f aca="false">Rosters!BM286</f>
        <v>-1.5809871799154</v>
      </c>
      <c r="BN379" s="91" t="n">
        <f aca="false">Rosters!BN286</f>
        <v>1.48908449847138</v>
      </c>
      <c r="BO379" s="96" t="n">
        <f aca="false">Rosters!BO286</f>
        <v>-0.593781264455096</v>
      </c>
      <c r="BP379" s="97" t="n">
        <f aca="false">Rosters!BP286</f>
        <v>0.0446983907864352</v>
      </c>
      <c r="BQ379" s="96" t="n">
        <f aca="false">Rosters!BQ286</f>
        <v>-0.721583791272753</v>
      </c>
      <c r="BR379" s="98" t="n">
        <f aca="false">Rosters!BR286</f>
        <v>1.66491299838146</v>
      </c>
      <c r="BS379" s="96" t="n">
        <f aca="false">Rosters!BS286</f>
        <v>-0.271009747223356</v>
      </c>
      <c r="BT379" s="96" t="n">
        <f aca="false">Rosters!BT286</f>
        <v>-0.158336866886615</v>
      </c>
      <c r="BU379" s="97" t="n">
        <f aca="false">Rosters!BU286</f>
        <v>-0.859403388642644</v>
      </c>
      <c r="BV379" s="99" t="n">
        <f aca="false">Rosters!BV286</f>
        <v>0.375576267789136</v>
      </c>
      <c r="BW379" s="100" t="n">
        <f aca="false">Rosters!BW286</f>
        <v>18.5061728395062</v>
      </c>
      <c r="BX379" s="100" t="n">
        <f aca="false">Rosters!BX286</f>
        <v>17.6352941176471</v>
      </c>
      <c r="BY379" s="101" t="n">
        <f aca="false">Rosters!BY286</f>
        <v>-2.30257097118815</v>
      </c>
      <c r="BZ379" s="102" t="n">
        <f aca="false">Rosters!BZ286</f>
        <v>-0.864791011678452</v>
      </c>
      <c r="CA379" s="139" t="n">
        <f aca="false">Rosters!CA286</f>
        <v>-0.113638476100179</v>
      </c>
      <c r="CB379" s="103" t="n">
        <f aca="false">Rosters!CB286</f>
        <v>-0.115041420249564</v>
      </c>
      <c r="CC379" s="101" t="n">
        <f aca="false">Rosters!CC286</f>
        <v>-1.5809871799154</v>
      </c>
      <c r="CD379" s="104" t="n">
        <f aca="false">Rosters!CD286</f>
        <v>-0.593781264455096</v>
      </c>
      <c r="CE379" s="104" t="n">
        <f aca="false">Rosters!CE286</f>
        <v>0.0446983907864352</v>
      </c>
      <c r="CF379" s="104" t="n">
        <f aca="false">Rosters!CF286</f>
        <v>0.0452502227714529</v>
      </c>
      <c r="CG379" s="105" t="n">
        <f aca="false">Rosters!CG286</f>
        <v>-0.721583791272753</v>
      </c>
      <c r="CH379" s="103" t="n">
        <f aca="false">Rosters!CH286</f>
        <v>-0.271009747223356</v>
      </c>
      <c r="CI379" s="104" t="n">
        <f aca="false">Rosters!CI286</f>
        <v>-0.158336866886615</v>
      </c>
      <c r="CJ379" s="104" t="n">
        <f aca="false">Rosters!CJ286</f>
        <v>-0.160291643021017</v>
      </c>
      <c r="CK379" s="16" t="n">
        <f aca="false">Rosters!CK286</f>
        <v>500000</v>
      </c>
      <c r="CL379" s="16" t="n">
        <f aca="false">Rosters!CL286</f>
        <v>400000</v>
      </c>
      <c r="CM379" s="106" t="n">
        <f aca="false">Rosters!CM286</f>
        <v>-1.51843391696546</v>
      </c>
      <c r="CN379" s="106" t="n">
        <f aca="false">Rosters!CN286</f>
        <v>-1.91125026465621</v>
      </c>
      <c r="CO379" s="107" t="n">
        <f aca="false">Rosters!CO286</f>
        <v>0.23036871162485</v>
      </c>
      <c r="CP379" s="106" t="n">
        <f aca="false">Rosters!CP286</f>
        <v>0.0204451621881953</v>
      </c>
      <c r="CQ379" s="16" t="n">
        <f aca="false">Rosters!CQ286</f>
        <v>1100000</v>
      </c>
      <c r="CR379" s="106" t="n">
        <f aca="false">Rosters!CR286</f>
        <v>-0.0697028848076935</v>
      </c>
      <c r="CS379" s="16" t="n">
        <f aca="false">Rosters!CS286</f>
        <v>700000</v>
      </c>
      <c r="CT379" s="106" t="n">
        <f aca="false">Rosters!CT286</f>
        <v>-0.306823885470485</v>
      </c>
      <c r="CU379" s="106" t="n">
        <f aca="false">Rosters!CU286</f>
        <v>0.120685655123375</v>
      </c>
      <c r="CV379" s="106" t="n">
        <f aca="false">Rosters!CV286</f>
        <v>-0.42750954059386</v>
      </c>
      <c r="CW379" s="106" t="n">
        <f aca="false">Rosters!CW286</f>
        <v>-0.188197788980772</v>
      </c>
      <c r="CX379" s="108" t="n">
        <f aca="false">Rosters!CX286</f>
        <v>1</v>
      </c>
      <c r="CY379" s="108" t="n">
        <f aca="false">Rosters!CY286</f>
        <v>1</v>
      </c>
      <c r="CZ379" s="109" t="n">
        <f aca="false">Rosters!CZ286</f>
        <v>23.704818336983</v>
      </c>
      <c r="DA379" s="110" t="n">
        <f aca="false">Rosters!DA286</f>
        <v>0</v>
      </c>
      <c r="DB379" s="111" t="n">
        <f aca="false">Rosters!DB286</f>
        <v>73</v>
      </c>
      <c r="DC379" s="8" t="n">
        <f aca="false">Rosters!DC286</f>
        <v>179</v>
      </c>
      <c r="DD379" s="110" t="n">
        <f aca="false">Rosters!DD286</f>
        <v>1</v>
      </c>
      <c r="DE379" s="110" t="n">
        <f aca="false">Rosters!DE286</f>
        <v>24</v>
      </c>
      <c r="DF379" s="7" t="n">
        <f aca="false">BY379-AA379</f>
        <v>-0.00257097118814986</v>
      </c>
      <c r="DG379" s="7" t="n">
        <f aca="false">CA379-AB379</f>
        <v>-0.0136384761001795</v>
      </c>
      <c r="DH379" s="1" t="n">
        <f aca="false">RANK(CA379,$CA$6:$CA$877)</f>
        <v>733</v>
      </c>
      <c r="DI379" s="1" t="n">
        <f aca="false">RANK(AB379,$AB$6:$AB$877)</f>
        <v>697</v>
      </c>
      <c r="DJ379" s="1" t="n">
        <f aca="false">DI379-DH379</f>
        <v>-36</v>
      </c>
    </row>
    <row r="380" customFormat="false" ht="12.75" hidden="false" customHeight="false" outlineLevel="0" collapsed="false">
      <c r="A380" s="69" t="str">
        <f aca="false">Rosters!A232</f>
        <v>BOS</v>
      </c>
      <c r="B380" s="70" t="n">
        <f aca="false">Rosters!B232</f>
        <v>12</v>
      </c>
      <c r="C380" s="135" t="str">
        <f aca="false">Rosters!C232</f>
        <v>R.J. Hunter</v>
      </c>
      <c r="D380" s="136" t="n">
        <f aca="false">Rosters!D232</f>
        <v>22</v>
      </c>
      <c r="E380" s="137" t="n">
        <f aca="false">Rosters!E232</f>
        <v>36</v>
      </c>
      <c r="F380" s="136" t="n">
        <f aca="false">Rosters!F232</f>
        <v>315</v>
      </c>
      <c r="G380" s="136" t="n">
        <f aca="false">Rosters!G232</f>
        <v>7.7</v>
      </c>
      <c r="H380" s="136" t="n">
        <f aca="false">Rosters!H232</f>
        <v>0.48</v>
      </c>
      <c r="I380" s="136" t="n">
        <f aca="false">Rosters!I232</f>
        <v>0.643</v>
      </c>
      <c r="J380" s="136" t="n">
        <f aca="false">Rosters!J232</f>
        <v>0.071</v>
      </c>
      <c r="K380" s="136" t="n">
        <f aca="false">Rosters!K232</f>
        <v>0.7</v>
      </c>
      <c r="L380" s="136" t="n">
        <f aca="false">Rosters!L232</f>
        <v>12</v>
      </c>
      <c r="M380" s="136" t="n">
        <f aca="false">Rosters!M232</f>
        <v>6.2</v>
      </c>
      <c r="N380" s="136" t="n">
        <f aca="false">Rosters!N232</f>
        <v>5.9</v>
      </c>
      <c r="O380" s="136" t="n">
        <f aca="false">Rosters!O232</f>
        <v>2.2</v>
      </c>
      <c r="P380" s="136" t="n">
        <f aca="false">Rosters!P232</f>
        <v>1</v>
      </c>
      <c r="Q380" s="136" t="n">
        <f aca="false">Rosters!Q232</f>
        <v>9.8</v>
      </c>
      <c r="R380" s="136" t="n">
        <f aca="false">Rosters!R232</f>
        <v>15.1</v>
      </c>
      <c r="S380" s="138" t="n">
        <f aca="false">Rosters!S232</f>
        <v>0</v>
      </c>
      <c r="T380" s="136" t="n">
        <f aca="false">Rosters!T232</f>
        <v>-0.1</v>
      </c>
      <c r="U380" s="136" t="n">
        <f aca="false">Rosters!U232</f>
        <v>0.4</v>
      </c>
      <c r="V380" s="136" t="n">
        <f aca="false">Rosters!V232</f>
        <v>0.3</v>
      </c>
      <c r="W380" s="136" t="n">
        <f aca="false">Rosters!W232</f>
        <v>0.045</v>
      </c>
      <c r="X380" s="138" t="n">
        <f aca="false">Rosters!X232</f>
        <v>0</v>
      </c>
      <c r="Y380" s="136" t="n">
        <f aca="false">Rosters!Y232</f>
        <v>-3.1</v>
      </c>
      <c r="Z380" s="136" t="n">
        <f aca="false">Rosters!Z232</f>
        <v>-0.4</v>
      </c>
      <c r="AA380" s="136" t="n">
        <f aca="false">Rosters!AA232</f>
        <v>-3.5</v>
      </c>
      <c r="AB380" s="75" t="n">
        <f aca="false">Rosters!AB232</f>
        <v>-0.1</v>
      </c>
      <c r="AC380" s="76" t="n">
        <f aca="false">Rosters!AC232</f>
        <v>-0.0155952380952381</v>
      </c>
      <c r="AD380" s="77" t="n">
        <f aca="false">Rosters!AD232</f>
        <v>0.0605952380952381</v>
      </c>
      <c r="AE380" s="78" t="n">
        <f aca="false">Rosters!AE232</f>
        <v>13.6202</v>
      </c>
      <c r="AF380" s="79" t="str">
        <f aca="false">Rosters!AF232</f>
        <v>hunterj01</v>
      </c>
      <c r="AG380" s="79" t="n">
        <f aca="false">Rosters!AG232</f>
        <v>2.81</v>
      </c>
      <c r="AH380" s="8" t="n">
        <f aca="false">Rosters!AH232</f>
        <v>19780</v>
      </c>
      <c r="AI380" s="9" t="n">
        <f aca="false">Rosters!AI232</f>
        <v>82</v>
      </c>
      <c r="AJ380" s="80" t="n">
        <f aca="false">Rosters!AJ232</f>
        <v>0.284451612903226</v>
      </c>
      <c r="AK380" s="81" t="n">
        <f aca="false">Rosters!AK232</f>
        <v>0.530646593143142</v>
      </c>
      <c r="AL380" s="82" t="n">
        <f aca="false">Rosters!AL232</f>
        <v>347708.5388</v>
      </c>
      <c r="AM380" s="83" t="n">
        <f aca="false">Rosters!AM232</f>
        <v>0.531279326890537</v>
      </c>
      <c r="AN380" s="79" t="n">
        <f aca="false">Rosters!AN232</f>
        <v>-3.6227174977131</v>
      </c>
      <c r="AO380" s="84" t="n">
        <f aca="false">Rosters!AO232</f>
        <v>0.366838040945701</v>
      </c>
      <c r="AP380" s="84" t="n">
        <f aca="false">Rosters!AP232</f>
        <v>-0.10889300800661</v>
      </c>
      <c r="AQ380" s="84" t="n">
        <f aca="false">Rosters!AQ232</f>
        <v>1.88356826391902</v>
      </c>
      <c r="AR380" s="85" t="n">
        <f aca="false">Rosters!AR232</f>
        <v>-2.04841712628671</v>
      </c>
      <c r="AS380" s="86" t="n">
        <f aca="false">Rosters!AS232</f>
        <v>-3.4207283191351</v>
      </c>
      <c r="AT380" s="87" t="n">
        <f aca="false">Rosters!AT232</f>
        <v>0.0796258847320526</v>
      </c>
      <c r="AU380" s="84" t="n">
        <f aca="false">Rosters!AU232</f>
        <v>-0.272378518839119</v>
      </c>
      <c r="AV380" s="79" t="n">
        <f aca="false">Rosters!AV232</f>
        <v>3.5030502374134</v>
      </c>
      <c r="AW380" s="85" t="n">
        <f aca="false">Rosters!AW232</f>
        <v>-0.0262100474826808</v>
      </c>
      <c r="AX380" s="88" t="n">
        <f aca="false">Rosters!AX232</f>
        <v>-3.44693836661778</v>
      </c>
      <c r="AY380" s="89" t="n">
        <f aca="false">Rosters!AY232</f>
        <v>3.00859042454753</v>
      </c>
      <c r="AZ380" s="90" t="n">
        <f aca="false">Rosters!AZ232</f>
        <v>-0.274465517058797</v>
      </c>
      <c r="BA380" s="91" t="n">
        <f aca="false">Rosters!BA232</f>
        <v>-0.115213747594692</v>
      </c>
      <c r="BB380" s="92" t="n">
        <f aca="false">Rosters!BB232</f>
        <v>-1.71250583399257</v>
      </c>
      <c r="BC380" s="93" t="n">
        <f aca="false">Rosters!BC232</f>
        <v>0.260599874268367</v>
      </c>
      <c r="BD380" s="93" t="n">
        <f aca="false">Rosters!BD232</f>
        <v>0.0611865588460356</v>
      </c>
      <c r="BE380" s="93" t="n">
        <f aca="false">Rosters!BE232</f>
        <v>0.228476958729718</v>
      </c>
      <c r="BF380" s="94" t="n">
        <f aca="false">Rosters!BF232</f>
        <v>-1.06990677912139</v>
      </c>
      <c r="BG380" s="95" t="n">
        <f aca="false">Rosters!BG232</f>
        <v>-2.23214922126984</v>
      </c>
      <c r="BH380" s="92" t="n">
        <f aca="false">Rosters!BH232</f>
        <v>-0.177736856597573</v>
      </c>
      <c r="BI380" s="92" t="n">
        <f aca="false">Rosters!BI232</f>
        <v>0.105999999999995</v>
      </c>
      <c r="BJ380" s="93" t="n">
        <f aca="false">Rosters!BJ232</f>
        <v>4.32927903509453</v>
      </c>
      <c r="BK380" s="94" t="n">
        <f aca="false">Rosters!BK232</f>
        <v>-0.840415807018908</v>
      </c>
      <c r="BL380" s="92" t="n">
        <f aca="false">Rosters!BL232</f>
        <v>2.70433333333334</v>
      </c>
      <c r="BM380" s="96" t="n">
        <f aca="false">Rosters!BM232</f>
        <v>-3.07256502828874</v>
      </c>
      <c r="BN380" s="91" t="n">
        <f aca="false">Rosters!BN232</f>
        <v>2.00784148869232</v>
      </c>
      <c r="BO380" s="96" t="n">
        <f aca="false">Rosters!BO232</f>
        <v>-0.244655708774255</v>
      </c>
      <c r="BP380" s="97" t="n">
        <f aca="false">Rosters!BP232</f>
        <v>-0.109291704729766</v>
      </c>
      <c r="BQ380" s="96" t="n">
        <f aca="false">Rosters!BQ232</f>
        <v>-0.374373338329034</v>
      </c>
      <c r="BR380" s="98" t="n">
        <f aca="false">Rosters!BR232</f>
        <v>2.21418510567422</v>
      </c>
      <c r="BS380" s="96" t="n">
        <f aca="false">Rosters!BS232</f>
        <v>-0.0298098082845413</v>
      </c>
      <c r="BT380" s="96" t="n">
        <f aca="false">Rosters!BT232</f>
        <v>-0.00592204286492557</v>
      </c>
      <c r="BU380" s="97" t="n">
        <f aca="false">Rosters!BU232</f>
        <v>-2.69819168995971</v>
      </c>
      <c r="BV380" s="99" t="n">
        <f aca="false">Rosters!BV232</f>
        <v>0.0796258847320526</v>
      </c>
      <c r="BW380" s="100" t="n">
        <f aca="false">Rosters!BW232</f>
        <v>8.75</v>
      </c>
      <c r="BX380" s="100" t="n">
        <f aca="false">Rosters!BX232</f>
        <v>7.875</v>
      </c>
      <c r="BY380" s="101" t="n">
        <f aca="false">Rosters!BY232</f>
        <v>-3.44693836661778</v>
      </c>
      <c r="BZ380" s="102" t="n">
        <f aca="false">Rosters!BZ232</f>
        <v>-0.274465517058797</v>
      </c>
      <c r="CA380" s="139" t="n">
        <f aca="false">Rosters!CA232</f>
        <v>-0.115213747594692</v>
      </c>
      <c r="CB380" s="103" t="n">
        <f aca="false">Rosters!CB232</f>
        <v>-0.262431313965686</v>
      </c>
      <c r="CC380" s="101" t="n">
        <f aca="false">Rosters!CC232</f>
        <v>-3.07256502828874</v>
      </c>
      <c r="CD380" s="104" t="n">
        <f aca="false">Rosters!CD232</f>
        <v>-0.244655708774255</v>
      </c>
      <c r="CE380" s="104" t="n">
        <f aca="false">Rosters!CE232</f>
        <v>-0.109291704729766</v>
      </c>
      <c r="CF380" s="104" t="n">
        <f aca="false">Rosters!CF232</f>
        <v>-0.248942216328911</v>
      </c>
      <c r="CG380" s="105" t="n">
        <f aca="false">Rosters!CG232</f>
        <v>-0.374373338329034</v>
      </c>
      <c r="CH380" s="103" t="n">
        <f aca="false">Rosters!CH232</f>
        <v>-0.0298098082845413</v>
      </c>
      <c r="CI380" s="104" t="n">
        <f aca="false">Rosters!CI232</f>
        <v>-0.00592204286492557</v>
      </c>
      <c r="CJ380" s="104" t="n">
        <f aca="false">Rosters!CJ232</f>
        <v>-0.0134890976367749</v>
      </c>
      <c r="CK380" s="16" t="n">
        <f aca="false">Rosters!CK232</f>
        <v>400000</v>
      </c>
      <c r="CL380" s="16" t="n">
        <f aca="false">Rosters!CL232</f>
        <v>-300000</v>
      </c>
      <c r="CM380" s="106" t="n">
        <f aca="false">Rosters!CM232</f>
        <v>-3.47690120360598</v>
      </c>
      <c r="CN380" s="106" t="n">
        <f aca="false">Rosters!CN232</f>
        <v>-3.4661540297433</v>
      </c>
      <c r="CO380" s="107" t="n">
        <f aca="false">Rosters!CO232</f>
        <v>0.00490766568722095</v>
      </c>
      <c r="CP380" s="106" t="n">
        <f aca="false">Rosters!CP232</f>
        <v>-0.00719539382395194</v>
      </c>
      <c r="CQ380" s="16" t="n">
        <f aca="false">Rosters!CQ232</f>
        <v>1000000</v>
      </c>
      <c r="CR380" s="106" t="n">
        <f aca="false">Rosters!CR232</f>
        <v>-0.0071010897733736</v>
      </c>
      <c r="CS380" s="16" t="n">
        <f aca="false">Rosters!CS232</f>
        <v>1000000</v>
      </c>
      <c r="CT380" s="106" t="n">
        <f aca="false">Rosters!CT232</f>
        <v>-0.311077118505667</v>
      </c>
      <c r="CU380" s="106" t="n">
        <f aca="false">Rosters!CU232</f>
        <v>-0.295087602770368</v>
      </c>
      <c r="CV380" s="106" t="n">
        <f aca="false">Rosters!CV232</f>
        <v>-0.015989515735299</v>
      </c>
      <c r="CW380" s="106" t="n">
        <f aca="false">Rosters!CW232</f>
        <v>-0.0191729423881087</v>
      </c>
      <c r="CX380" s="108" t="n">
        <f aca="false">Rosters!CX232</f>
        <v>1.89126510278683</v>
      </c>
      <c r="CY380" s="108" t="n">
        <f aca="false">Rosters!CY232</f>
        <v>2</v>
      </c>
      <c r="CZ380" s="109" t="n">
        <f aca="false">Rosters!CZ232</f>
        <v>22.2728917961835</v>
      </c>
      <c r="DA380" s="110" t="n">
        <f aca="false">Rosters!DA232</f>
        <v>0</v>
      </c>
      <c r="DB380" s="111" t="n">
        <f aca="false">Rosters!DB232</f>
        <v>77</v>
      </c>
      <c r="DC380" s="8" t="n">
        <f aca="false">Rosters!DC232</f>
        <v>185</v>
      </c>
      <c r="DD380" s="110" t="n">
        <f aca="false">Rosters!DD232</f>
        <v>2</v>
      </c>
      <c r="DE380" s="110" t="n">
        <f aca="false">Rosters!DE232</f>
        <v>22</v>
      </c>
      <c r="DF380" s="7" t="n">
        <f aca="false">BY380-AA380</f>
        <v>0.0530616333822227</v>
      </c>
      <c r="DG380" s="7" t="n">
        <f aca="false">CA380-AB380</f>
        <v>-0.0152137475946916</v>
      </c>
      <c r="DH380" s="1" t="n">
        <f aca="false">RANK(CA380,$CA$6:$CA$877)</f>
        <v>734</v>
      </c>
      <c r="DI380" s="1" t="n">
        <f aca="false">RANK(AB380,$AB$6:$AB$877)</f>
        <v>697</v>
      </c>
      <c r="DJ380" s="1" t="n">
        <f aca="false">DI380-DH380</f>
        <v>-37</v>
      </c>
    </row>
    <row r="381" customFormat="false" ht="12.75" hidden="false" customHeight="false" outlineLevel="0" collapsed="false">
      <c r="A381" s="69" t="str">
        <f aca="false">Rosters!A894</f>
        <v>PHI</v>
      </c>
      <c r="B381" s="70" t="n">
        <f aca="false">Rosters!B894</f>
        <v>14</v>
      </c>
      <c r="C381" s="135" t="str">
        <f aca="false">Rosters!C894</f>
        <v>Elton Brand</v>
      </c>
      <c r="D381" s="136" t="n">
        <f aca="false">Rosters!D894</f>
        <v>36</v>
      </c>
      <c r="E381" s="137" t="n">
        <f aca="false">Rosters!E894</f>
        <v>17</v>
      </c>
      <c r="F381" s="136" t="n">
        <f aca="false">Rosters!F894</f>
        <v>225</v>
      </c>
      <c r="G381" s="136" t="n">
        <f aca="false">Rosters!G894</f>
        <v>11.4</v>
      </c>
      <c r="H381" s="136" t="n">
        <f aca="false">Rosters!H894</f>
        <v>0.461</v>
      </c>
      <c r="I381" s="136" t="n">
        <f aca="false">Rosters!I894</f>
        <v>0.014</v>
      </c>
      <c r="J381" s="136" t="n">
        <f aca="false">Rosters!J894</f>
        <v>0.125</v>
      </c>
      <c r="K381" s="136" t="n">
        <f aca="false">Rosters!K894</f>
        <v>4.2</v>
      </c>
      <c r="L381" s="136" t="n">
        <f aca="false">Rosters!L894</f>
        <v>27</v>
      </c>
      <c r="M381" s="136" t="n">
        <f aca="false">Rosters!M894</f>
        <v>15.2</v>
      </c>
      <c r="N381" s="136" t="n">
        <f aca="false">Rosters!N894</f>
        <v>13.1</v>
      </c>
      <c r="O381" s="136" t="n">
        <f aca="false">Rosters!O894</f>
        <v>2</v>
      </c>
      <c r="P381" s="136" t="n">
        <f aca="false">Rosters!P894</f>
        <v>2.7</v>
      </c>
      <c r="Q381" s="136" t="n">
        <f aca="false">Rosters!Q894</f>
        <v>12.6</v>
      </c>
      <c r="R381" s="136" t="n">
        <f aca="false">Rosters!R894</f>
        <v>16.9</v>
      </c>
      <c r="S381" s="138" t="n">
        <f aca="false">Rosters!S894</f>
        <v>0</v>
      </c>
      <c r="T381" s="136" t="n">
        <f aca="false">Rosters!T894</f>
        <v>-0.1</v>
      </c>
      <c r="U381" s="136" t="n">
        <f aca="false">Rosters!U894</f>
        <v>0.3</v>
      </c>
      <c r="V381" s="136" t="n">
        <f aca="false">Rosters!V894</f>
        <v>0.2</v>
      </c>
      <c r="W381" s="136" t="n">
        <f aca="false">Rosters!W894</f>
        <v>0.036</v>
      </c>
      <c r="X381" s="138" t="n">
        <f aca="false">Rosters!X894</f>
        <v>0</v>
      </c>
      <c r="Y381" s="136" t="n">
        <f aca="false">Rosters!Y894</f>
        <v>-5.5</v>
      </c>
      <c r="Z381" s="136" t="n">
        <f aca="false">Rosters!Z894</f>
        <v>1.5</v>
      </c>
      <c r="AA381" s="136" t="n">
        <f aca="false">Rosters!AA894</f>
        <v>-4</v>
      </c>
      <c r="AB381" s="75" t="n">
        <f aca="false">Rosters!AB894</f>
        <v>-0.1</v>
      </c>
      <c r="AC381" s="76" t="n">
        <f aca="false">Rosters!AC894</f>
        <v>-0.0246666666666667</v>
      </c>
      <c r="AD381" s="77" t="n">
        <f aca="false">Rosters!AD894</f>
        <v>0.0606666666666667</v>
      </c>
      <c r="AE381" s="78" t="n">
        <f aca="false">Rosters!AE894</f>
        <v>14.7706</v>
      </c>
      <c r="AF381" s="79" t="str">
        <f aca="false">Rosters!AF894</f>
        <v>brandel01</v>
      </c>
      <c r="AG381" s="79" t="n">
        <f aca="false">Rosters!AG894</f>
        <v>-10.18</v>
      </c>
      <c r="AH381" s="8" t="n">
        <f aca="false">Rosters!AH894</f>
        <v>19806</v>
      </c>
      <c r="AI381" s="9" t="n">
        <f aca="false">Rosters!AI894</f>
        <v>82</v>
      </c>
      <c r="AJ381" s="80" t="n">
        <f aca="false">Rosters!AJ894</f>
        <v>0.284451612903226</v>
      </c>
      <c r="AK381" s="81" t="n">
        <f aca="false">Rosters!AK894</f>
        <v>0.518803176053745</v>
      </c>
      <c r="AL381" s="82" t="n">
        <f aca="false">Rosters!AL894</f>
        <v>337220.9874</v>
      </c>
      <c r="AM381" s="83" t="n">
        <f aca="false">Rosters!AM894</f>
        <v>0.519378508751161</v>
      </c>
      <c r="AN381" s="79" t="n">
        <f aca="false">Rosters!AN894</f>
        <v>0.37963727314388</v>
      </c>
      <c r="AO381" s="84" t="n">
        <f aca="false">Rosters!AO894</f>
        <v>1.01983417963733</v>
      </c>
      <c r="AP381" s="84" t="n">
        <f aca="false">Rosters!AP894</f>
        <v>-0.187745142756721</v>
      </c>
      <c r="AQ381" s="84" t="n">
        <f aca="false">Rosters!AQ894</f>
        <v>-1.83459857872313</v>
      </c>
      <c r="AR381" s="85" t="n">
        <f aca="false">Rosters!AR894</f>
        <v>-1.69807486822548</v>
      </c>
      <c r="AS381" s="86" t="n">
        <f aca="false">Rosters!AS894</f>
        <v>-2.13320199416739</v>
      </c>
      <c r="AT381" s="87" t="n">
        <f aca="false">Rosters!AT894</f>
        <v>0.0568009694032112</v>
      </c>
      <c r="AU381" s="84" t="n">
        <f aca="false">Rosters!AU894</f>
        <v>-0.121167941201571</v>
      </c>
      <c r="AV381" s="79" t="n">
        <f aca="false">Rosters!AV894</f>
        <v>-2.70550655872124</v>
      </c>
      <c r="AW381" s="85" t="n">
        <f aca="false">Rosters!AW894</f>
        <v>-1.90209868825575</v>
      </c>
      <c r="AX381" s="88" t="n">
        <f aca="false">Rosters!AX894</f>
        <v>-4.03530068242315</v>
      </c>
      <c r="AY381" s="89" t="n">
        <f aca="false">Rosters!AY894</f>
        <v>3.26666666666667</v>
      </c>
      <c r="AZ381" s="90" t="n">
        <f aca="false">Rosters!AZ894</f>
        <v>-0.229208990595074</v>
      </c>
      <c r="BA381" s="91" t="n">
        <f aca="false">Rosters!BA894</f>
        <v>-0.115607051788652</v>
      </c>
      <c r="BB381" s="92" t="n">
        <f aca="false">Rosters!BB894</f>
        <v>-0.652767706254029</v>
      </c>
      <c r="BC381" s="93" t="n">
        <f aca="false">Rosters!BC894</f>
        <v>0.0679669778134725</v>
      </c>
      <c r="BD381" s="93" t="n">
        <f aca="false">Rosters!BD894</f>
        <v>-2.59541542117422</v>
      </c>
      <c r="BE381" s="93" t="n">
        <f aca="false">Rosters!BE894</f>
        <v>0.0699646237888908</v>
      </c>
      <c r="BF381" s="94" t="n">
        <f aca="false">Rosters!BF894</f>
        <v>-0.886919851262664</v>
      </c>
      <c r="BG381" s="95" t="n">
        <f aca="false">Rosters!BG894</f>
        <v>-3.99717137708855</v>
      </c>
      <c r="BH381" s="92" t="n">
        <f aca="false">Rosters!BH894</f>
        <v>-0.227043209089398</v>
      </c>
      <c r="BI381" s="92" t="n">
        <f aca="false">Rosters!BI894</f>
        <v>-7.304</v>
      </c>
      <c r="BJ381" s="93" t="n">
        <f aca="false">Rosters!BJ894</f>
        <v>-1.06613912799247</v>
      </c>
      <c r="BK381" s="94" t="n">
        <f aca="false">Rosters!BK894</f>
        <v>-1.53973217440151</v>
      </c>
      <c r="BL381" s="92" t="n">
        <f aca="false">Rosters!BL894</f>
        <v>-2.87566666666666</v>
      </c>
      <c r="BM381" s="96" t="n">
        <f aca="false">Rosters!BM894</f>
        <v>-5.53690355149005</v>
      </c>
      <c r="BN381" s="91" t="n">
        <f aca="false">Rosters!BN894</f>
        <v>2.18333333333333</v>
      </c>
      <c r="BO381" s="96" t="n">
        <f aca="false">Rosters!BO894</f>
        <v>-0.314501489216718</v>
      </c>
      <c r="BP381" s="97" t="n">
        <f aca="false">Rosters!BP894</f>
        <v>-0.217939841231259</v>
      </c>
      <c r="BQ381" s="96" t="n">
        <f aca="false">Rosters!BQ894</f>
        <v>1.5016028690669</v>
      </c>
      <c r="BR381" s="98" t="n">
        <f aca="false">Rosters!BR894</f>
        <v>2.4</v>
      </c>
      <c r="BS381" s="96" t="n">
        <f aca="false">Rosters!BS894</f>
        <v>0.0852924986216433</v>
      </c>
      <c r="BT381" s="96" t="n">
        <f aca="false">Rosters!BT894</f>
        <v>0.102332789442607</v>
      </c>
      <c r="BU381" s="97" t="n">
        <f aca="false">Rosters!BU894</f>
        <v>-7.03850642055695</v>
      </c>
      <c r="BV381" s="99" t="n">
        <f aca="false">Rosters!BV894</f>
        <v>0.0568009694032112</v>
      </c>
      <c r="BW381" s="100" t="n">
        <f aca="false">Rosters!BW894</f>
        <v>13.2352941176471</v>
      </c>
      <c r="BX381" s="100" t="n">
        <f aca="false">Rosters!BX894</f>
        <v>10.7142857142857</v>
      </c>
      <c r="BY381" s="101" t="n">
        <f aca="false">Rosters!BY894</f>
        <v>-4.03530068242315</v>
      </c>
      <c r="BZ381" s="102" t="n">
        <f aca="false">Rosters!BZ894</f>
        <v>-0.229208990595074</v>
      </c>
      <c r="CA381" s="139" t="n">
        <f aca="false">Rosters!CA894</f>
        <v>-0.115607051788652</v>
      </c>
      <c r="CB381" s="103" t="n">
        <f aca="false">Rosters!CB894</f>
        <v>-0.557634014509968</v>
      </c>
      <c r="CC381" s="101" t="n">
        <f aca="false">Rosters!CC894</f>
        <v>-5.53690355149005</v>
      </c>
      <c r="CD381" s="104" t="n">
        <f aca="false">Rosters!CD894</f>
        <v>-0.314501489216718</v>
      </c>
      <c r="CE381" s="104" t="n">
        <f aca="false">Rosters!CE894</f>
        <v>-0.217939841231259</v>
      </c>
      <c r="CF381" s="104" t="n">
        <f aca="false">Rosters!CF894</f>
        <v>-1.05123923417431</v>
      </c>
      <c r="CG381" s="105" t="n">
        <f aca="false">Rosters!CG894</f>
        <v>1.5016028690669</v>
      </c>
      <c r="CH381" s="103" t="n">
        <f aca="false">Rosters!CH894</f>
        <v>0.0852924986216433</v>
      </c>
      <c r="CI381" s="104" t="n">
        <f aca="false">Rosters!CI894</f>
        <v>0.102332789442607</v>
      </c>
      <c r="CJ381" s="104" t="n">
        <f aca="false">Rosters!CJ894</f>
        <v>0.493605219664338</v>
      </c>
      <c r="CK381" s="16" t="n">
        <f aca="false">Rosters!CK894</f>
        <v>400000</v>
      </c>
      <c r="CL381" s="16" t="n">
        <f aca="false">Rosters!CL894</f>
        <v>-1700000</v>
      </c>
      <c r="CM381" s="106" t="n">
        <f aca="false">Rosters!CM894</f>
        <v>-4.75116643817814</v>
      </c>
      <c r="CN381" s="106" t="n">
        <f aca="false">Rosters!CN894</f>
        <v>-4.52082704800786</v>
      </c>
      <c r="CO381" s="107" t="n">
        <f aca="false">Rosters!CO894</f>
        <v>0</v>
      </c>
      <c r="CP381" s="106" t="n">
        <f aca="false">Rosters!CP894</f>
        <v>0</v>
      </c>
      <c r="CQ381" s="16" t="str">
        <f aca="false">Rosters!CQ894</f>
        <v/>
      </c>
      <c r="CR381" s="106" t="n">
        <f aca="false">Rosters!CR894</f>
        <v>0</v>
      </c>
      <c r="CS381" s="16" t="str">
        <f aca="false">Rosters!CS894</f>
        <v/>
      </c>
      <c r="CT381" s="106" t="n">
        <f aca="false">Rosters!CT894</f>
        <v>-0.31213903982936</v>
      </c>
      <c r="CU381" s="106" t="n">
        <f aca="false">Rosters!CU894</f>
        <v>-0.588437571324398</v>
      </c>
      <c r="CV381" s="106" t="n">
        <f aca="false">Rosters!CV894</f>
        <v>0.276298531495038</v>
      </c>
      <c r="CW381" s="106" t="n">
        <f aca="false">Rosters!CW894</f>
        <v>0</v>
      </c>
      <c r="CX381" s="108" t="n">
        <f aca="false">Rosters!CX894</f>
        <v>4.27386271876653</v>
      </c>
      <c r="CY381" s="108" t="n">
        <f aca="false">Rosters!CY894</f>
        <v>5</v>
      </c>
      <c r="CZ381" s="109" t="n">
        <f aca="false">Rosters!CZ894</f>
        <v>36.8960651315757</v>
      </c>
      <c r="DA381" s="110" t="n">
        <f aca="false">Rosters!DA894</f>
        <v>16</v>
      </c>
      <c r="DB381" s="111" t="n">
        <f aca="false">Rosters!DB894</f>
        <v>80</v>
      </c>
      <c r="DC381" s="8" t="n">
        <f aca="false">Rosters!DC894</f>
        <v>275</v>
      </c>
      <c r="DD381" s="110" t="n">
        <f aca="false">Rosters!DD894</f>
        <v>4</v>
      </c>
      <c r="DE381" s="110" t="n">
        <f aca="false">Rosters!DE894</f>
        <v>37</v>
      </c>
      <c r="DF381" s="7" t="n">
        <f aca="false">BY381-AA381</f>
        <v>-0.0353006824231468</v>
      </c>
      <c r="DG381" s="7" t="n">
        <f aca="false">CA381-AB381</f>
        <v>-0.0156070517886519</v>
      </c>
      <c r="DH381" s="1" t="n">
        <f aca="false">RANK(CA381,$CA$6:$CA$877)</f>
        <v>735</v>
      </c>
      <c r="DI381" s="1" t="n">
        <f aca="false">RANK(AB381,$AB$6:$AB$877)</f>
        <v>697</v>
      </c>
      <c r="DJ381" s="1" t="n">
        <f aca="false">DI381-DH381</f>
        <v>-38</v>
      </c>
    </row>
    <row r="382" customFormat="false" ht="12.75" hidden="false" customHeight="false" outlineLevel="0" collapsed="false">
      <c r="A382" s="69" t="str">
        <f aca="false">Rosters!A810</f>
        <v>PHO</v>
      </c>
      <c r="B382" s="151" t="n">
        <f aca="false">Rosters!B810</f>
        <v>20</v>
      </c>
      <c r="C382" s="152" t="str">
        <f aca="false">Rosters!C810</f>
        <v>Lorenzo Brown</v>
      </c>
      <c r="D382" s="153" t="n">
        <f aca="false">Rosters!D810</f>
        <v>25</v>
      </c>
      <c r="E382" s="154" t="n">
        <f aca="false">Rosters!E810</f>
        <v>8</v>
      </c>
      <c r="F382" s="153" t="n">
        <f aca="false">Rosters!F810</f>
        <v>61</v>
      </c>
      <c r="G382" s="153" t="n">
        <f aca="false">Rosters!G810</f>
        <v>4.4</v>
      </c>
      <c r="H382" s="153" t="n">
        <f aca="false">Rosters!H810</f>
        <v>0.374</v>
      </c>
      <c r="I382" s="153" t="n">
        <f aca="false">Rosters!I810</f>
        <v>0.32</v>
      </c>
      <c r="J382" s="153" t="n">
        <f aca="false">Rosters!J810</f>
        <v>0.16</v>
      </c>
      <c r="K382" s="153" t="n">
        <f aca="false">Rosters!K810</f>
        <v>0</v>
      </c>
      <c r="L382" s="153" t="n">
        <f aca="false">Rosters!L810</f>
        <v>12.8</v>
      </c>
      <c r="M382" s="153" t="n">
        <f aca="false">Rosters!M810</f>
        <v>6.2</v>
      </c>
      <c r="N382" s="153" t="n">
        <f aca="false">Rosters!N810</f>
        <v>28</v>
      </c>
      <c r="O382" s="153" t="n">
        <f aca="false">Rosters!O810</f>
        <v>2.4</v>
      </c>
      <c r="P382" s="153" t="n">
        <f aca="false">Rosters!P810</f>
        <v>1.3</v>
      </c>
      <c r="Q382" s="153" t="n">
        <f aca="false">Rosters!Q810</f>
        <v>25.2</v>
      </c>
      <c r="R382" s="153" t="n">
        <f aca="false">Rosters!R810</f>
        <v>24.9</v>
      </c>
      <c r="S382" s="153" t="n">
        <f aca="false">Rosters!S810</f>
        <v>0</v>
      </c>
      <c r="T382" s="153" t="n">
        <f aca="false">Rosters!T810</f>
        <v>-0.3</v>
      </c>
      <c r="U382" s="153" t="n">
        <f aca="false">Rosters!U810</f>
        <v>0.1</v>
      </c>
      <c r="V382" s="153" t="n">
        <f aca="false">Rosters!V810</f>
        <v>-0.2</v>
      </c>
      <c r="W382" s="153" t="n">
        <f aca="false">Rosters!W810</f>
        <v>-0.157</v>
      </c>
      <c r="X382" s="153" t="n">
        <f aca="false">Rosters!X810</f>
        <v>0</v>
      </c>
      <c r="Y382" s="153" t="n">
        <f aca="false">Rosters!Y810</f>
        <v>-8.1</v>
      </c>
      <c r="Z382" s="153" t="n">
        <f aca="false">Rosters!Z810</f>
        <v>-1.4</v>
      </c>
      <c r="AA382" s="153" t="n">
        <f aca="false">Rosters!AA810</f>
        <v>-9.5</v>
      </c>
      <c r="AB382" s="155" t="n">
        <f aca="false">Rosters!AB810</f>
        <v>-0.1</v>
      </c>
      <c r="AC382" s="76" t="n">
        <f aca="false">Rosters!AC810</f>
        <v>-0.235877049180328</v>
      </c>
      <c r="AD382" s="77" t="n">
        <f aca="false">Rosters!AD810</f>
        <v>0.0788770491803279</v>
      </c>
      <c r="AE382" s="78" t="n">
        <f aca="false">Rosters!AE810</f>
        <v>18.6252</v>
      </c>
      <c r="AF382" s="79" t="str">
        <f aca="false">Rosters!AF810</f>
        <v>brownlo01</v>
      </c>
      <c r="AG382" s="79" t="n">
        <f aca="false">Rosters!AG810</f>
        <v>-6.5</v>
      </c>
      <c r="AH382" s="8" t="n">
        <f aca="false">Rosters!AH810</f>
        <v>19705</v>
      </c>
      <c r="AI382" s="9" t="n">
        <f aca="false">Rosters!AI810</f>
        <v>82</v>
      </c>
      <c r="AJ382" s="80" t="n">
        <f aca="false">Rosters!AJ810</f>
        <v>0.284451612903226</v>
      </c>
      <c r="AK382" s="81" t="n">
        <f aca="false">Rosters!AK810</f>
        <v>0.526437953833618</v>
      </c>
      <c r="AL382" s="82" t="n">
        <f aca="false">Rosters!AL810</f>
        <v>334120.3423</v>
      </c>
      <c r="AM382" s="83" t="n">
        <f aca="false">Rosters!AM810</f>
        <v>0.526958069885339</v>
      </c>
      <c r="AN382" s="79" t="n">
        <f aca="false">Rosters!AN810</f>
        <v>1.34667396628788</v>
      </c>
      <c r="AO382" s="84" t="n">
        <f aca="false">Rosters!AO810</f>
        <v>0.777518301223733</v>
      </c>
      <c r="AP382" s="84" t="n">
        <f aca="false">Rosters!AP810</f>
        <v>-0.03219263382951</v>
      </c>
      <c r="AQ382" s="84" t="n">
        <f aca="false">Rosters!AQ810</f>
        <v>-8.6653202096105</v>
      </c>
      <c r="AR382" s="85" t="n">
        <f aca="false">Rosters!AR810</f>
        <v>-2.39288362320645</v>
      </c>
      <c r="AS382" s="86" t="n">
        <f aca="false">Rosters!AS810</f>
        <v>-8.93401156530534</v>
      </c>
      <c r="AT382" s="87" t="n">
        <f aca="false">Rosters!AT810</f>
        <v>0.0154783049987313</v>
      </c>
      <c r="AU382" s="84" t="n">
        <f aca="false">Rosters!AU810</f>
        <v>-0.138283355869989</v>
      </c>
      <c r="AV382" s="79" t="n">
        <f aca="false">Rosters!AV810</f>
        <v>-5.00069606721531</v>
      </c>
      <c r="AW382" s="85" t="n">
        <f aca="false">Rosters!AW810</f>
        <v>-0.559860786556938</v>
      </c>
      <c r="AX382" s="88" t="n">
        <f aca="false">Rosters!AX810</f>
        <v>-9.49387235186228</v>
      </c>
      <c r="AY382" s="89" t="n">
        <f aca="false">Rosters!AY810</f>
        <v>4.8009219983224</v>
      </c>
      <c r="AZ382" s="90" t="n">
        <f aca="false">Rosters!AZ810</f>
        <v>-0.146949051881147</v>
      </c>
      <c r="BA382" s="91" t="n">
        <f aca="false">Rosters!BA810</f>
        <v>-0.115992441883684</v>
      </c>
      <c r="BB382" s="92" t="n">
        <f aca="false">Rosters!BB810</f>
        <v>-0.236687512245126</v>
      </c>
      <c r="BC382" s="93" t="n">
        <f aca="false">Rosters!BC810</f>
        <v>0.111954322543687</v>
      </c>
      <c r="BD382" s="93" t="n">
        <f aca="false">Rosters!BD810</f>
        <v>-6.34234817841316</v>
      </c>
      <c r="BE382" s="93" t="n">
        <f aca="false">Rosters!BE810</f>
        <v>0.282036605597311</v>
      </c>
      <c r="BF382" s="94" t="n">
        <f aca="false">Rosters!BF810</f>
        <v>-1.24982474382945</v>
      </c>
      <c r="BG382" s="95" t="n">
        <f aca="false">Rosters!BG810</f>
        <v>-7.43486950634674</v>
      </c>
      <c r="BH382" s="92" t="n">
        <f aca="false">Rosters!BH810</f>
        <v>-0.115079177845002</v>
      </c>
      <c r="BI382" s="92" t="n">
        <f aca="false">Rosters!BI810</f>
        <v>-4.184</v>
      </c>
      <c r="BJ382" s="93" t="n">
        <f aca="false">Rosters!BJ810</f>
        <v>-1.63782245309222</v>
      </c>
      <c r="BK382" s="94" t="n">
        <f aca="false">Rosters!BK810</f>
        <v>-0.676595509381555</v>
      </c>
      <c r="BL382" s="92" t="n">
        <f aca="false">Rosters!BL810</f>
        <v>-2.31566666666666</v>
      </c>
      <c r="BM382" s="96" t="n">
        <f aca="false">Rosters!BM810</f>
        <v>-8.11146501572829</v>
      </c>
      <c r="BN382" s="91" t="n">
        <f aca="false">Rosters!BN810</f>
        <v>3.22662695885923</v>
      </c>
      <c r="BO382" s="96" t="n">
        <f aca="false">Rosters!BO810</f>
        <v>-0.125551729499981</v>
      </c>
      <c r="BP382" s="97" t="n">
        <f aca="false">Rosters!BP810</f>
        <v>-0.099238611002138</v>
      </c>
      <c r="BQ382" s="96" t="n">
        <f aca="false">Rosters!BQ810</f>
        <v>-1.38240733613399</v>
      </c>
      <c r="BR382" s="98" t="n">
        <f aca="false">Rosters!BR810</f>
        <v>3.50466383879213</v>
      </c>
      <c r="BS382" s="96" t="n">
        <f aca="false">Rosters!BS810</f>
        <v>-0.0213973223811655</v>
      </c>
      <c r="BT382" s="96" t="n">
        <f aca="false">Rosters!BT810</f>
        <v>-0.0167538308815462</v>
      </c>
      <c r="BU382" s="97" t="n">
        <f aca="false">Rosters!BU810</f>
        <v>-6.7290576795943</v>
      </c>
      <c r="BV382" s="99" t="n">
        <f aca="false">Rosters!BV810</f>
        <v>0.0154783049987313</v>
      </c>
      <c r="BW382" s="100" t="n">
        <f aca="false">Rosters!BW810</f>
        <v>7.625</v>
      </c>
      <c r="BX382" s="100" t="n">
        <f aca="false">Rosters!BX810</f>
        <v>5.08333333333333</v>
      </c>
      <c r="BY382" s="101" t="n">
        <f aca="false">Rosters!BY810</f>
        <v>-9.49387235186228</v>
      </c>
      <c r="BZ382" s="102" t="n">
        <f aca="false">Rosters!BZ810</f>
        <v>-0.146949051881147</v>
      </c>
      <c r="CA382" s="139" t="n">
        <f aca="false">Rosters!CA810</f>
        <v>-0.115992441883684</v>
      </c>
      <c r="CB382" s="103" t="n">
        <f aca="false">Rosters!CB810</f>
        <v>-1.18892252930776</v>
      </c>
      <c r="CC382" s="101" t="n">
        <f aca="false">Rosters!CC810</f>
        <v>-8.11146501572829</v>
      </c>
      <c r="CD382" s="104" t="n">
        <f aca="false">Rosters!CD810</f>
        <v>-0.125551729499981</v>
      </c>
      <c r="CE382" s="104" t="n">
        <f aca="false">Rosters!CE810</f>
        <v>-0.099238611002138</v>
      </c>
      <c r="CF382" s="104" t="n">
        <f aca="false">Rosters!CF810</f>
        <v>-1.01719576277191</v>
      </c>
      <c r="CG382" s="105" t="n">
        <f aca="false">Rosters!CG810</f>
        <v>-1.38240733613399</v>
      </c>
      <c r="CH382" s="103" t="n">
        <f aca="false">Rosters!CH810</f>
        <v>-0.0213973223811655</v>
      </c>
      <c r="CI382" s="104" t="n">
        <f aca="false">Rosters!CI810</f>
        <v>-0.0167538308815462</v>
      </c>
      <c r="CJ382" s="104" t="n">
        <f aca="false">Rosters!CJ810</f>
        <v>-0.171726766535848</v>
      </c>
      <c r="CK382" s="16" t="n">
        <f aca="false">Rosters!CK810</f>
        <v>400000</v>
      </c>
      <c r="CL382" s="16" t="n">
        <f aca="false">Rosters!CL810</f>
        <v>-4700000</v>
      </c>
      <c r="CM382" s="106" t="n">
        <f aca="false">Rosters!CM810</f>
        <v>-5.41003331676331</v>
      </c>
      <c r="CN382" s="106" t="n">
        <f aca="false">Rosters!CN810</f>
        <v>-6.14548122728007</v>
      </c>
      <c r="CO382" s="107" t="n">
        <f aca="false">Rosters!CO810</f>
        <v>0</v>
      </c>
      <c r="CP382" s="106" t="n">
        <f aca="false">Rosters!CP810</f>
        <v>0</v>
      </c>
      <c r="CQ382" s="16" t="str">
        <f aca="false">Rosters!CQ810</f>
        <v/>
      </c>
      <c r="CR382" s="106" t="n">
        <f aca="false">Rosters!CR810</f>
        <v>0</v>
      </c>
      <c r="CS382" s="16" t="str">
        <f aca="false">Rosters!CS810</f>
        <v/>
      </c>
      <c r="CT382" s="106" t="n">
        <f aca="false">Rosters!CT810</f>
        <v>-0.313179593085947</v>
      </c>
      <c r="CU382" s="106" t="n">
        <f aca="false">Rosters!CU810</f>
        <v>-0.267944249705773</v>
      </c>
      <c r="CV382" s="106" t="n">
        <f aca="false">Rosters!CV810</f>
        <v>-0.0452353433801746</v>
      </c>
      <c r="CW382" s="106" t="n">
        <f aca="false">Rosters!CW810</f>
        <v>0</v>
      </c>
      <c r="CX382" s="108" t="e">
        <f aca="false">Rosters!CX810</f>
        <v>#N/A</v>
      </c>
      <c r="CY382" s="108" t="e">
        <f aca="false">Rosters!CY810</f>
        <v>#N/A</v>
      </c>
      <c r="CZ382" s="109" t="e">
        <f aca="false">Rosters!CZ810</f>
        <v>#N/A</v>
      </c>
      <c r="DA382" s="110" t="e">
        <f aca="false">Rosters!DA810</f>
        <v>#N/A</v>
      </c>
      <c r="DB382" s="111" t="e">
        <f aca="false">Rosters!DB810</f>
        <v>#N/A</v>
      </c>
      <c r="DC382" s="8" t="e">
        <f aca="false">Rosters!DC810</f>
        <v>#N/A</v>
      </c>
      <c r="DD382" s="110" t="e">
        <f aca="false">Rosters!DD810</f>
        <v>#N/A</v>
      </c>
      <c r="DE382" s="110" t="e">
        <f aca="false">Rosters!DE810</f>
        <v>#N/A</v>
      </c>
      <c r="DF382" s="7" t="n">
        <f aca="false">BY382-AA382</f>
        <v>0.00612764813771705</v>
      </c>
      <c r="DG382" s="7" t="n">
        <f aca="false">CA382-AB382</f>
        <v>-0.0159924418836842</v>
      </c>
      <c r="DH382" s="1" t="n">
        <f aca="false">RANK(CA382,$CA$6:$CA$877)</f>
        <v>736</v>
      </c>
      <c r="DI382" s="1" t="n">
        <f aca="false">RANK(AB382,$AB$6:$AB$877)</f>
        <v>697</v>
      </c>
      <c r="DJ382" s="1" t="n">
        <f aca="false">DI382-DH382</f>
        <v>-39</v>
      </c>
    </row>
    <row r="383" customFormat="false" ht="12.75" hidden="false" customHeight="false" outlineLevel="0" collapsed="false">
      <c r="A383" s="69" t="str">
        <f aca="false">Rosters!A601</f>
        <v>MEM</v>
      </c>
      <c r="B383" s="151" t="n">
        <f aca="false">Rosters!B601</f>
        <v>21</v>
      </c>
      <c r="C383" s="152" t="str">
        <f aca="false">Rosters!C601</f>
        <v>Beno Udrih</v>
      </c>
      <c r="D383" s="153" t="n">
        <f aca="false">Rosters!D601</f>
        <v>33</v>
      </c>
      <c r="E383" s="154" t="n">
        <f aca="false">Rosters!E601</f>
        <v>8</v>
      </c>
      <c r="F383" s="153" t="n">
        <f aca="false">Rosters!F601</f>
        <v>120</v>
      </c>
      <c r="G383" s="153" t="n">
        <f aca="false">Rosters!G601</f>
        <v>12.6</v>
      </c>
      <c r="H383" s="153" t="n">
        <f aca="false">Rosters!H601</f>
        <v>0.497</v>
      </c>
      <c r="I383" s="153" t="n">
        <f aca="false">Rosters!I601</f>
        <v>0.239</v>
      </c>
      <c r="J383" s="153" t="n">
        <f aca="false">Rosters!J601</f>
        <v>0.065</v>
      </c>
      <c r="K383" s="153" t="n">
        <f aca="false">Rosters!K601</f>
        <v>1.8</v>
      </c>
      <c r="L383" s="153" t="n">
        <f aca="false">Rosters!L601</f>
        <v>7</v>
      </c>
      <c r="M383" s="153" t="n">
        <f aca="false">Rosters!M601</f>
        <v>4.3</v>
      </c>
      <c r="N383" s="153" t="n">
        <f aca="false">Rosters!N601</f>
        <v>36.4</v>
      </c>
      <c r="O383" s="153" t="n">
        <f aca="false">Rosters!O601</f>
        <v>1.3</v>
      </c>
      <c r="P383" s="153" t="n">
        <f aca="false">Rosters!P601</f>
        <v>0.8</v>
      </c>
      <c r="Q383" s="153" t="n">
        <f aca="false">Rosters!Q601</f>
        <v>18.9</v>
      </c>
      <c r="R383" s="153" t="n">
        <f aca="false">Rosters!R601</f>
        <v>21.8</v>
      </c>
      <c r="S383" s="153" t="n">
        <f aca="false">Rosters!S601</f>
        <v>0</v>
      </c>
      <c r="T383" s="153" t="n">
        <f aca="false">Rosters!T601</f>
        <v>0</v>
      </c>
      <c r="U383" s="153" t="n">
        <f aca="false">Rosters!U601</f>
        <v>0</v>
      </c>
      <c r="V383" s="153" t="n">
        <f aca="false">Rosters!V601</f>
        <v>0.1</v>
      </c>
      <c r="W383" s="153" t="n">
        <f aca="false">Rosters!W601</f>
        <v>0.024</v>
      </c>
      <c r="X383" s="153" t="n">
        <f aca="false">Rosters!X601</f>
        <v>0</v>
      </c>
      <c r="Y383" s="153" t="n">
        <f aca="false">Rosters!Y601</f>
        <v>-1.6</v>
      </c>
      <c r="Z383" s="153" t="n">
        <f aca="false">Rosters!Z601</f>
        <v>-4.2</v>
      </c>
      <c r="AA383" s="153" t="n">
        <f aca="false">Rosters!AA601</f>
        <v>-5.8</v>
      </c>
      <c r="AB383" s="155" t="n">
        <f aca="false">Rosters!AB601</f>
        <v>-0.1</v>
      </c>
      <c r="AC383" s="76" t="n">
        <f aca="false">Rosters!AC601</f>
        <v>0.012</v>
      </c>
      <c r="AD383" s="77" t="n">
        <f aca="false">Rosters!AD601</f>
        <v>0.012</v>
      </c>
      <c r="AE383" s="78" t="n">
        <f aca="false">Rosters!AE601</f>
        <v>17.6798</v>
      </c>
      <c r="AF383" s="79" t="str">
        <f aca="false">Rosters!AF601</f>
        <v>udrihbe01</v>
      </c>
      <c r="AG383" s="79" t="n">
        <f aca="false">Rosters!AG601</f>
        <v>-2.22</v>
      </c>
      <c r="AH383" s="8" t="n">
        <f aca="false">Rosters!AH601</f>
        <v>19764</v>
      </c>
      <c r="AI383" s="9" t="n">
        <f aca="false">Rosters!AI601</f>
        <v>82</v>
      </c>
      <c r="AJ383" s="80" t="n">
        <f aca="false">Rosters!AJ601</f>
        <v>0.284451612903226</v>
      </c>
      <c r="AK383" s="81" t="n">
        <f aca="false">Rosters!AK601</f>
        <v>0.524296380693454</v>
      </c>
      <c r="AL383" s="82" t="n">
        <f aca="false">Rosters!AL601</f>
        <v>347609.4313</v>
      </c>
      <c r="AM383" s="83" t="n">
        <f aca="false">Rosters!AM601</f>
        <v>0.524464002638127</v>
      </c>
      <c r="AN383" s="79" t="n">
        <f aca="false">Rosters!AN601</f>
        <v>1.95671059378972</v>
      </c>
      <c r="AO383" s="84" t="n">
        <f aca="false">Rosters!AO601</f>
        <v>-0.869609200897891</v>
      </c>
      <c r="AP383" s="84" t="n">
        <f aca="false">Rosters!AP601</f>
        <v>0.337674999422125</v>
      </c>
      <c r="AQ383" s="84" t="n">
        <f aca="false">Rosters!AQ601</f>
        <v>-4.5771722505156</v>
      </c>
      <c r="AR383" s="85" t="n">
        <f aca="false">Rosters!AR601</f>
        <v>-1.7862112853478</v>
      </c>
      <c r="AS383" s="86" t="n">
        <f aca="false">Rosters!AS601</f>
        <v>-5.27628214297158</v>
      </c>
      <c r="AT383" s="87" t="n">
        <f aca="false">Rosters!AT601</f>
        <v>0.0303582270795386</v>
      </c>
      <c r="AU383" s="84" t="n">
        <f aca="false">Rosters!AU601</f>
        <v>-0.160178571432045</v>
      </c>
      <c r="AV383" s="79" t="n">
        <f aca="false">Rosters!AV601</f>
        <v>0.0995736182564287</v>
      </c>
      <c r="AW383" s="85" t="n">
        <f aca="false">Rosters!AW601</f>
        <v>-0.552714723651286</v>
      </c>
      <c r="AX383" s="88" t="n">
        <f aca="false">Rosters!AX601</f>
        <v>-5.82899686662286</v>
      </c>
      <c r="AY383" s="89" t="n">
        <f aca="false">Rosters!AY601</f>
        <v>3.88217732293819</v>
      </c>
      <c r="AZ383" s="90" t="n">
        <f aca="false">Rosters!AZ601</f>
        <v>-0.176958010522856</v>
      </c>
      <c r="BA383" s="91" t="n">
        <f aca="false">Rosters!BA601</f>
        <v>-0.116241556363778</v>
      </c>
      <c r="BB383" s="92" t="n">
        <f aca="false">Rosters!BB601</f>
        <v>0.607604223587138</v>
      </c>
      <c r="BC383" s="93" t="n">
        <f aca="false">Rosters!BC601</f>
        <v>0.399389105763007</v>
      </c>
      <c r="BD383" s="93" t="n">
        <f aca="false">Rosters!BD601</f>
        <v>-1.26293069350709</v>
      </c>
      <c r="BE383" s="93" t="n">
        <f aca="false">Rosters!BE601</f>
        <v>-0.0728892478165594</v>
      </c>
      <c r="BF383" s="94" t="n">
        <f aca="false">Rosters!BF601</f>
        <v>-0.932954298522721</v>
      </c>
      <c r="BG383" s="95" t="n">
        <f aca="false">Rosters!BG601</f>
        <v>-1.26178091049622</v>
      </c>
      <c r="BH383" s="92" t="n">
        <f aca="false">Rosters!BH601</f>
        <v>-0.0383054314054713</v>
      </c>
      <c r="BI383" s="92" t="n">
        <f aca="false">Rosters!BI601</f>
        <v>-0.903999999999997</v>
      </c>
      <c r="BJ383" s="93" t="n">
        <f aca="false">Rosters!BJ601</f>
        <v>0.759393658679077</v>
      </c>
      <c r="BK383" s="94" t="n">
        <f aca="false">Rosters!BK601</f>
        <v>-0.368838731735814</v>
      </c>
      <c r="BL383" s="92" t="n">
        <f aca="false">Rosters!BL601</f>
        <v>-1.31566666666666</v>
      </c>
      <c r="BM383" s="96" t="n">
        <f aca="false">Rosters!BM601</f>
        <v>-1.63061964223204</v>
      </c>
      <c r="BN383" s="91" t="n">
        <f aca="false">Rosters!BN601</f>
        <v>2.60188057959797</v>
      </c>
      <c r="BO383" s="96" t="n">
        <f aca="false">Rosters!BO601</f>
        <v>-0.0495027213792361</v>
      </c>
      <c r="BP383" s="97" t="n">
        <f aca="false">Rosters!BP601</f>
        <v>0.00210626465597941</v>
      </c>
      <c r="BQ383" s="96" t="n">
        <f aca="false">Rosters!BQ601</f>
        <v>-4.19837722439082</v>
      </c>
      <c r="BR383" s="98" t="n">
        <f aca="false">Rosters!BR601</f>
        <v>2.8431676725155</v>
      </c>
      <c r="BS383" s="96" t="n">
        <f aca="false">Rosters!BS601</f>
        <v>-0.127455289143619</v>
      </c>
      <c r="BT383" s="96" t="n">
        <f aca="false">Rosters!BT601</f>
        <v>-0.118347821019758</v>
      </c>
      <c r="BU383" s="97" t="n">
        <f aca="false">Rosters!BU601</f>
        <v>2.56775758215878</v>
      </c>
      <c r="BV383" s="99" t="n">
        <f aca="false">Rosters!BV601</f>
        <v>0.0303582270795386</v>
      </c>
      <c r="BW383" s="100" t="n">
        <f aca="false">Rosters!BW601</f>
        <v>15</v>
      </c>
      <c r="BX383" s="100" t="n">
        <f aca="false">Rosters!BX601</f>
        <v>10</v>
      </c>
      <c r="BY383" s="101" t="n">
        <f aca="false">Rosters!BY601</f>
        <v>-5.82899686662286</v>
      </c>
      <c r="BZ383" s="102" t="n">
        <f aca="false">Rosters!BZ601</f>
        <v>-0.176958010522856</v>
      </c>
      <c r="CA383" s="139" t="n">
        <f aca="false">Rosters!CA601</f>
        <v>-0.116241556363778</v>
      </c>
      <c r="CB383" s="103" t="n">
        <f aca="false">Rosters!CB601</f>
        <v>-1.19147595272873</v>
      </c>
      <c r="CC383" s="101" t="n">
        <f aca="false">Rosters!CC601</f>
        <v>-1.63061964223204</v>
      </c>
      <c r="CD383" s="104" t="n">
        <f aca="false">Rosters!CD601</f>
        <v>-0.0495027213792361</v>
      </c>
      <c r="CE383" s="104" t="n">
        <f aca="false">Rosters!CE601</f>
        <v>0.00210626465597941</v>
      </c>
      <c r="CF383" s="104" t="n">
        <f aca="false">Rosters!CF601</f>
        <v>0.021589212723789</v>
      </c>
      <c r="CG383" s="105" t="n">
        <f aca="false">Rosters!CG601</f>
        <v>-4.19837722439082</v>
      </c>
      <c r="CH383" s="103" t="n">
        <f aca="false">Rosters!CH601</f>
        <v>-0.127455289143619</v>
      </c>
      <c r="CI383" s="104" t="n">
        <f aca="false">Rosters!CI601</f>
        <v>-0.118347821019758</v>
      </c>
      <c r="CJ383" s="104" t="n">
        <f aca="false">Rosters!CJ601</f>
        <v>-1.21306516545252</v>
      </c>
      <c r="CK383" s="16" t="n">
        <f aca="false">Rosters!CK601</f>
        <v>400000</v>
      </c>
      <c r="CL383" s="16" t="n">
        <f aca="false">Rosters!CL601</f>
        <v>-4700000</v>
      </c>
      <c r="CM383" s="106" t="n">
        <f aca="false">Rosters!CM601</f>
        <v>-3.75362071034686</v>
      </c>
      <c r="CN383" s="106" t="n">
        <f aca="false">Rosters!CN601</f>
        <v>-4.27545918053307</v>
      </c>
      <c r="CO383" s="107" t="n">
        <f aca="false">Rosters!CO601</f>
        <v>0</v>
      </c>
      <c r="CP383" s="106" t="n">
        <f aca="false">Rosters!CP601</f>
        <v>0</v>
      </c>
      <c r="CQ383" s="16" t="str">
        <f aca="false">Rosters!CQ601</f>
        <v/>
      </c>
      <c r="CR383" s="106" t="n">
        <f aca="false">Rosters!CR601</f>
        <v>0</v>
      </c>
      <c r="CS383" s="16" t="str">
        <f aca="false">Rosters!CS601</f>
        <v/>
      </c>
      <c r="CT383" s="106" t="n">
        <f aca="false">Rosters!CT601</f>
        <v>-0.313852202182202</v>
      </c>
      <c r="CU383" s="106" t="n">
        <f aca="false">Rosters!CU601</f>
        <v>0.00568691457114442</v>
      </c>
      <c r="CV383" s="106" t="n">
        <f aca="false">Rosters!CV601</f>
        <v>-0.319539116753346</v>
      </c>
      <c r="CW383" s="106" t="n">
        <f aca="false">Rosters!CW601</f>
        <v>0</v>
      </c>
      <c r="CX383" s="108" t="e">
        <f aca="false">Rosters!CX601</f>
        <v>#N/A</v>
      </c>
      <c r="CY383" s="108" t="e">
        <f aca="false">Rosters!CY601</f>
        <v>#N/A</v>
      </c>
      <c r="CZ383" s="109" t="e">
        <f aca="false">Rosters!CZ601</f>
        <v>#N/A</v>
      </c>
      <c r="DA383" s="110" t="e">
        <f aca="false">Rosters!DA601</f>
        <v>#N/A</v>
      </c>
      <c r="DB383" s="111" t="e">
        <f aca="false">Rosters!DB601</f>
        <v>#N/A</v>
      </c>
      <c r="DC383" s="8" t="e">
        <f aca="false">Rosters!DC601</f>
        <v>#N/A</v>
      </c>
      <c r="DD383" s="110" t="e">
        <f aca="false">Rosters!DD601</f>
        <v>#N/A</v>
      </c>
      <c r="DE383" s="110" t="e">
        <f aca="false">Rosters!DE601</f>
        <v>#N/A</v>
      </c>
      <c r="DF383" s="7" t="n">
        <f aca="false">BY383-AA383</f>
        <v>-0.0289968666228617</v>
      </c>
      <c r="DG383" s="7" t="n">
        <f aca="false">CA383-AB383</f>
        <v>-0.0162415563637784</v>
      </c>
      <c r="DH383" s="1" t="n">
        <f aca="false">RANK(CA383,$CA$6:$CA$877)</f>
        <v>737</v>
      </c>
      <c r="DI383" s="1" t="n">
        <f aca="false">RANK(AB383,$AB$6:$AB$877)</f>
        <v>697</v>
      </c>
      <c r="DJ383" s="1" t="n">
        <f aca="false">DI383-DH383</f>
        <v>-40</v>
      </c>
    </row>
    <row r="384" customFormat="false" ht="12.75" hidden="false" customHeight="false" outlineLevel="0" collapsed="false">
      <c r="A384" s="69" t="str">
        <f aca="false">Rosters!A78</f>
        <v>OKC</v>
      </c>
      <c r="B384" s="70" t="n">
        <f aca="false">Rosters!B78</f>
        <v>8</v>
      </c>
      <c r="C384" s="135" t="str">
        <f aca="false">Rosters!C78</f>
        <v>Kyle Singler</v>
      </c>
      <c r="D384" s="136" t="n">
        <f aca="false">Rosters!D78</f>
        <v>27</v>
      </c>
      <c r="E384" s="137" t="n">
        <f aca="false">Rosters!E78</f>
        <v>68</v>
      </c>
      <c r="F384" s="136" t="n">
        <f aca="false">Rosters!F78</f>
        <v>977</v>
      </c>
      <c r="G384" s="136" t="n">
        <f aca="false">Rosters!G78</f>
        <v>6.6</v>
      </c>
      <c r="H384" s="136" t="n">
        <f aca="false">Rosters!H78</f>
        <v>0.481</v>
      </c>
      <c r="I384" s="136" t="n">
        <f aca="false">Rosters!I78</f>
        <v>0.439</v>
      </c>
      <c r="J384" s="136" t="n">
        <f aca="false">Rosters!J78</f>
        <v>0.199</v>
      </c>
      <c r="K384" s="136" t="n">
        <f aca="false">Rosters!K78</f>
        <v>5.9</v>
      </c>
      <c r="L384" s="136" t="n">
        <f aca="false">Rosters!L78</f>
        <v>9.6</v>
      </c>
      <c r="M384" s="136" t="n">
        <f aca="false">Rosters!M78</f>
        <v>7.9</v>
      </c>
      <c r="N384" s="136" t="n">
        <f aca="false">Rosters!N78</f>
        <v>3.2</v>
      </c>
      <c r="O384" s="136" t="n">
        <f aca="false">Rosters!O78</f>
        <v>1.5</v>
      </c>
      <c r="P384" s="136" t="n">
        <f aca="false">Rosters!P78</f>
        <v>0.7</v>
      </c>
      <c r="Q384" s="136" t="n">
        <f aca="false">Rosters!Q78</f>
        <v>11.7</v>
      </c>
      <c r="R384" s="136" t="n">
        <f aca="false">Rosters!R78</f>
        <v>11.9</v>
      </c>
      <c r="S384" s="138" t="n">
        <f aca="false">Rosters!S78</f>
        <v>0</v>
      </c>
      <c r="T384" s="136" t="n">
        <f aca="false">Rosters!T78</f>
        <v>0.3</v>
      </c>
      <c r="U384" s="136" t="n">
        <f aca="false">Rosters!U78</f>
        <v>0.8</v>
      </c>
      <c r="V384" s="136" t="n">
        <f aca="false">Rosters!V78</f>
        <v>1.1</v>
      </c>
      <c r="W384" s="136" t="n">
        <f aca="false">Rosters!W78</f>
        <v>0.054</v>
      </c>
      <c r="X384" s="138" t="n">
        <f aca="false">Rosters!X78</f>
        <v>0</v>
      </c>
      <c r="Y384" s="136" t="n">
        <f aca="false">Rosters!Y78</f>
        <v>-1.7</v>
      </c>
      <c r="Z384" s="136" t="n">
        <f aca="false">Rosters!Z78</f>
        <v>-0.8</v>
      </c>
      <c r="AA384" s="136" t="n">
        <f aca="false">Rosters!AA78</f>
        <v>-2.5</v>
      </c>
      <c r="AB384" s="75" t="n">
        <f aca="false">Rosters!AB78</f>
        <v>-0.1</v>
      </c>
      <c r="AC384" s="76" t="n">
        <f aca="false">Rosters!AC78</f>
        <v>0.0147175025588536</v>
      </c>
      <c r="AD384" s="77" t="n">
        <f aca="false">Rosters!AD78</f>
        <v>0.0392824974411464</v>
      </c>
      <c r="AE384" s="78" t="n">
        <f aca="false">Rosters!AE78</f>
        <v>10.5077</v>
      </c>
      <c r="AF384" s="79" t="str">
        <f aca="false">Rosters!AF78</f>
        <v>singlky01</v>
      </c>
      <c r="AG384" s="79" t="n">
        <f aca="false">Rosters!AG78</f>
        <v>7.35</v>
      </c>
      <c r="AH384" s="8" t="n">
        <f aca="false">Rosters!AH78</f>
        <v>19829</v>
      </c>
      <c r="AI384" s="9" t="n">
        <f aca="false">Rosters!AI78</f>
        <v>82</v>
      </c>
      <c r="AJ384" s="80" t="n">
        <f aca="false">Rosters!AJ78</f>
        <v>0.284451612903226</v>
      </c>
      <c r="AK384" s="81" t="n">
        <f aca="false">Rosters!AK78</f>
        <v>0.565653848353433</v>
      </c>
      <c r="AL384" s="82" t="n">
        <f aca="false">Rosters!AL78</f>
        <v>340651.3182</v>
      </c>
      <c r="AM384" s="83" t="n">
        <f aca="false">Rosters!AM78</f>
        <v>0.568284287292855</v>
      </c>
      <c r="AN384" s="79" t="n">
        <f aca="false">Rosters!AN78</f>
        <v>-3.37833457022066</v>
      </c>
      <c r="AO384" s="84" t="n">
        <f aca="false">Rosters!AO78</f>
        <v>-0.671664220413791</v>
      </c>
      <c r="AP384" s="84" t="n">
        <f aca="false">Rosters!AP78</f>
        <v>-0.287581880022428</v>
      </c>
      <c r="AQ384" s="84" t="n">
        <f aca="false">Rosters!AQ78</f>
        <v>1.69569073131849</v>
      </c>
      <c r="AR384" s="85" t="n">
        <f aca="false">Rosters!AR78</f>
        <v>-1.34577402311709</v>
      </c>
      <c r="AS384" s="86" t="n">
        <f aca="false">Rosters!AS78</f>
        <v>-3.70008208243305</v>
      </c>
      <c r="AT384" s="87" t="n">
        <f aca="false">Rosters!AT78</f>
        <v>0.246356346764839</v>
      </c>
      <c r="AU384" s="84" t="n">
        <f aca="false">Rosters!AU78</f>
        <v>-0.911538704558245</v>
      </c>
      <c r="AV384" s="79" t="n">
        <f aca="false">Rosters!AV78</f>
        <v>2.73608906237547</v>
      </c>
      <c r="AW384" s="85" t="n">
        <f aca="false">Rosters!AW78</f>
        <v>1.2167821875249</v>
      </c>
      <c r="AX384" s="88" t="n">
        <f aca="false">Rosters!AX78</f>
        <v>-2.48329989490814</v>
      </c>
      <c r="AY384" s="89" t="n">
        <f aca="false">Rosters!AY78</f>
        <v>2.39982086018873</v>
      </c>
      <c r="AZ384" s="90" t="n">
        <f aca="false">Rosters!AZ78</f>
        <v>-0.61177669003108</v>
      </c>
      <c r="BA384" s="91" t="n">
        <f aca="false">Rosters!BA78</f>
        <v>-0.119063996501401</v>
      </c>
      <c r="BB384" s="92" t="n">
        <f aca="false">Rosters!BB78</f>
        <v>-0.601259221987401</v>
      </c>
      <c r="BC384" s="93" t="n">
        <f aca="false">Rosters!BC78</f>
        <v>0.0906793014388297</v>
      </c>
      <c r="BD384" s="93" t="n">
        <f aca="false">Rosters!BD78</f>
        <v>-1.52914419206969</v>
      </c>
      <c r="BE384" s="93" t="n">
        <f aca="false">Rosters!BE78</f>
        <v>0.00166093666568018</v>
      </c>
      <c r="BF384" s="94" t="n">
        <f aca="false">Rosters!BF78</f>
        <v>-0.702909935687047</v>
      </c>
      <c r="BG384" s="95" t="n">
        <f aca="false">Rosters!BG78</f>
        <v>-2.74097311163963</v>
      </c>
      <c r="BH384" s="92" t="n">
        <f aca="false">Rosters!BH78</f>
        <v>-0.675256122364193</v>
      </c>
      <c r="BI384" s="92" t="n">
        <f aca="false">Rosters!BI78</f>
        <v>6.506</v>
      </c>
      <c r="BJ384" s="93" t="n">
        <f aca="false">Rosters!BJ78</f>
        <v>2.75215190238982</v>
      </c>
      <c r="BK384" s="94" t="n">
        <f aca="false">Rosters!BK78</f>
        <v>1.01100961952204</v>
      </c>
      <c r="BL384" s="92" t="n">
        <f aca="false">Rosters!BL78</f>
        <v>0.844333333333339</v>
      </c>
      <c r="BM384" s="96" t="n">
        <f aca="false">Rosters!BM78</f>
        <v>-1.72996349211759</v>
      </c>
      <c r="BN384" s="91" t="n">
        <f aca="false">Rosters!BN78</f>
        <v>1.59387818492834</v>
      </c>
      <c r="BO384" s="96" t="n">
        <f aca="false">Rosters!BO78</f>
        <v>-0.426187485954634</v>
      </c>
      <c r="BP384" s="97" t="n">
        <f aca="false">Rosters!BP78</f>
        <v>-0.00738169645440653</v>
      </c>
      <c r="BQ384" s="96" t="n">
        <f aca="false">Rosters!BQ78</f>
        <v>-0.753336402790552</v>
      </c>
      <c r="BR384" s="98" t="n">
        <f aca="false">Rosters!BR78</f>
        <v>1.77587101933589</v>
      </c>
      <c r="BS384" s="96" t="n">
        <f aca="false">Rosters!BS78</f>
        <v>-0.185589204076446</v>
      </c>
      <c r="BT384" s="96" t="n">
        <f aca="false">Rosters!BT78</f>
        <v>-0.111682300046994</v>
      </c>
      <c r="BU384" s="97" t="n">
        <f aca="false">Rosters!BU78</f>
        <v>-0.976627089327037</v>
      </c>
      <c r="BV384" s="99" t="n">
        <f aca="false">Rosters!BV78</f>
        <v>0.246356346764839</v>
      </c>
      <c r="BW384" s="100" t="n">
        <f aca="false">Rosters!BW78</f>
        <v>14.3676470588235</v>
      </c>
      <c r="BX384" s="100" t="n">
        <f aca="false">Rosters!BX78</f>
        <v>13.5694444444444</v>
      </c>
      <c r="BY384" s="101" t="n">
        <f aca="false">Rosters!BY78</f>
        <v>-2.48329989490814</v>
      </c>
      <c r="BZ384" s="102" t="n">
        <f aca="false">Rosters!BZ78</f>
        <v>-0.61177669003108</v>
      </c>
      <c r="CA384" s="139" t="n">
        <f aca="false">Rosters!CA78</f>
        <v>-0.119063996501401</v>
      </c>
      <c r="CB384" s="103" t="n">
        <f aca="false">Rosters!CB78</f>
        <v>-0.143577172251689</v>
      </c>
      <c r="CC384" s="101" t="n">
        <f aca="false">Rosters!CC78</f>
        <v>-1.72996349211759</v>
      </c>
      <c r="CD384" s="104" t="n">
        <f aca="false">Rosters!CD78</f>
        <v>-0.426187485954634</v>
      </c>
      <c r="CE384" s="104" t="n">
        <f aca="false">Rosters!CE78</f>
        <v>-0.00738169645440653</v>
      </c>
      <c r="CF384" s="104" t="n">
        <f aca="false">Rosters!CF78</f>
        <v>-0.00890145748913728</v>
      </c>
      <c r="CG384" s="105" t="n">
        <f aca="false">Rosters!CG78</f>
        <v>-0.753336402790552</v>
      </c>
      <c r="CH384" s="103" t="n">
        <f aca="false">Rosters!CH78</f>
        <v>-0.185589204076446</v>
      </c>
      <c r="CI384" s="104" t="n">
        <f aca="false">Rosters!CI78</f>
        <v>-0.111682300046994</v>
      </c>
      <c r="CJ384" s="104" t="n">
        <f aca="false">Rosters!CJ78</f>
        <v>-0.134675714762552</v>
      </c>
      <c r="CK384" s="16" t="n">
        <f aca="false">Rosters!CK78</f>
        <v>400000</v>
      </c>
      <c r="CL384" s="16" t="n">
        <f aca="false">Rosters!CL78</f>
        <v>300000</v>
      </c>
      <c r="CM384" s="106" t="n">
        <f aca="false">Rosters!CM78</f>
        <v>-1.61863123616392</v>
      </c>
      <c r="CN384" s="106" t="n">
        <f aca="false">Rosters!CN78</f>
        <v>-2.02313415991382</v>
      </c>
      <c r="CO384" s="107" t="n">
        <f aca="false">Rosters!CO78</f>
        <v>0.214145546812496</v>
      </c>
      <c r="CP384" s="106" t="n">
        <f aca="false">Rosters!CP78</f>
        <v>-0.00495407732479247</v>
      </c>
      <c r="CQ384" s="16" t="n">
        <f aca="false">Rosters!CQ78</f>
        <v>1000000</v>
      </c>
      <c r="CR384" s="106" t="n">
        <f aca="false">Rosters!CR78</f>
        <v>-0.103496520269526</v>
      </c>
      <c r="CS384" s="16" t="n">
        <f aca="false">Rosters!CS78</f>
        <v>500000</v>
      </c>
      <c r="CT384" s="106" t="n">
        <f aca="false">Rosters!CT78</f>
        <v>-0.321472790553782</v>
      </c>
      <c r="CU384" s="106" t="n">
        <f aca="false">Rosters!CU78</f>
        <v>-0.0199305804268976</v>
      </c>
      <c r="CV384" s="106" t="n">
        <f aca="false">Rosters!CV78</f>
        <v>-0.301542210126884</v>
      </c>
      <c r="CW384" s="106" t="n">
        <f aca="false">Rosters!CW78</f>
        <v>-0.279440604727721</v>
      </c>
      <c r="CX384" s="108" t="n">
        <f aca="false">Rosters!CX78</f>
        <v>3.24522516414272</v>
      </c>
      <c r="CY384" s="108" t="n">
        <f aca="false">Rosters!CY78</f>
        <v>3</v>
      </c>
      <c r="CZ384" s="109" t="n">
        <f aca="false">Rosters!CZ78</f>
        <v>27.7459723985892</v>
      </c>
      <c r="DA384" s="110" t="n">
        <f aca="false">Rosters!DA78</f>
        <v>3</v>
      </c>
      <c r="DB384" s="111" t="n">
        <f aca="false">Rosters!DB78</f>
        <v>80</v>
      </c>
      <c r="DC384" s="8" t="n">
        <f aca="false">Rosters!DC78</f>
        <v>228</v>
      </c>
      <c r="DD384" s="110" t="n">
        <f aca="false">Rosters!DD78</f>
        <v>3</v>
      </c>
      <c r="DE384" s="110" t="n">
        <f aca="false">Rosters!DE78</f>
        <v>28</v>
      </c>
      <c r="DF384" s="7" t="n">
        <f aca="false">BY384-AA384</f>
        <v>0.0167001050918576</v>
      </c>
      <c r="DG384" s="7" t="n">
        <f aca="false">CA384-AB384</f>
        <v>-0.0190639965014008</v>
      </c>
      <c r="DH384" s="1" t="n">
        <f aca="false">RANK(CA384,$CA$6:$CA$877)</f>
        <v>738</v>
      </c>
      <c r="DI384" s="1" t="n">
        <f aca="false">RANK(AB384,$AB$6:$AB$877)</f>
        <v>697</v>
      </c>
      <c r="DJ384" s="1" t="n">
        <f aca="false">DI384-DH384</f>
        <v>-41</v>
      </c>
    </row>
    <row r="385" customFormat="false" ht="12.75" hidden="false" customHeight="false" outlineLevel="0" collapsed="false">
      <c r="A385" s="69" t="str">
        <f aca="false">Rosters!A440</f>
        <v>HOU</v>
      </c>
      <c r="B385" s="70" t="n">
        <f aca="false">Rosters!B440</f>
        <v>10</v>
      </c>
      <c r="C385" s="135" t="str">
        <f aca="false">Rosters!C440</f>
        <v>Marcus Thornton</v>
      </c>
      <c r="D385" s="136" t="n">
        <f aca="false">Rosters!D440</f>
        <v>28</v>
      </c>
      <c r="E385" s="137" t="n">
        <f aca="false">Rosters!E440</f>
        <v>47</v>
      </c>
      <c r="F385" s="136" t="n">
        <f aca="false">Rosters!F440</f>
        <v>885</v>
      </c>
      <c r="G385" s="136" t="n">
        <f aca="false">Rosters!G440</f>
        <v>14.6</v>
      </c>
      <c r="H385" s="136" t="n">
        <f aca="false">Rosters!H440</f>
        <v>0.512</v>
      </c>
      <c r="I385" s="136" t="n">
        <f aca="false">Rosters!I440</f>
        <v>0.497</v>
      </c>
      <c r="J385" s="136" t="n">
        <f aca="false">Rosters!J440</f>
        <v>0.133</v>
      </c>
      <c r="K385" s="136" t="n">
        <f aca="false">Rosters!K440</f>
        <v>3.8</v>
      </c>
      <c r="L385" s="136" t="n">
        <f aca="false">Rosters!L440</f>
        <v>10.5</v>
      </c>
      <c r="M385" s="136" t="n">
        <f aca="false">Rosters!M440</f>
        <v>7.2</v>
      </c>
      <c r="N385" s="136" t="n">
        <f aca="false">Rosters!N440</f>
        <v>12.8</v>
      </c>
      <c r="O385" s="136" t="n">
        <f aca="false">Rosters!O440</f>
        <v>1.9</v>
      </c>
      <c r="P385" s="136" t="n">
        <f aca="false">Rosters!P440</f>
        <v>0.3</v>
      </c>
      <c r="Q385" s="136" t="n">
        <f aca="false">Rosters!Q440</f>
        <v>8</v>
      </c>
      <c r="R385" s="136" t="n">
        <f aca="false">Rosters!R440</f>
        <v>24.3</v>
      </c>
      <c r="S385" s="138" t="n">
        <f aca="false">Rosters!S440</f>
        <v>0</v>
      </c>
      <c r="T385" s="136" t="n">
        <f aca="false">Rosters!T440</f>
        <v>0.9</v>
      </c>
      <c r="U385" s="136" t="n">
        <f aca="false">Rosters!U440</f>
        <v>0.4</v>
      </c>
      <c r="V385" s="136" t="n">
        <f aca="false">Rosters!V440</f>
        <v>1.3</v>
      </c>
      <c r="W385" s="136" t="n">
        <f aca="false">Rosters!W440</f>
        <v>0.072</v>
      </c>
      <c r="X385" s="138" t="n">
        <f aca="false">Rosters!X440</f>
        <v>0</v>
      </c>
      <c r="Y385" s="136" t="n">
        <f aca="false">Rosters!Y440</f>
        <v>0.8</v>
      </c>
      <c r="Z385" s="136" t="n">
        <f aca="false">Rosters!Z440</f>
        <v>-3.3</v>
      </c>
      <c r="AA385" s="136" t="n">
        <f aca="false">Rosters!AA440</f>
        <v>-2.5</v>
      </c>
      <c r="AB385" s="75" t="n">
        <f aca="false">Rosters!AB440</f>
        <v>-0.1</v>
      </c>
      <c r="AC385" s="76" t="n">
        <f aca="false">Rosters!AC440</f>
        <v>0.0495593220338983</v>
      </c>
      <c r="AD385" s="77" t="n">
        <f aca="false">Rosters!AD440</f>
        <v>0.0224406779661017</v>
      </c>
      <c r="AE385" s="78" t="n">
        <f aca="false">Rosters!AE440</f>
        <v>22.356</v>
      </c>
      <c r="AF385" s="79" t="str">
        <f aca="false">Rosters!AF440</f>
        <v>thornma01</v>
      </c>
      <c r="AG385" s="79" t="n">
        <f aca="false">Rosters!AG440</f>
        <v>0.3</v>
      </c>
      <c r="AH385" s="8" t="n">
        <f aca="false">Rosters!AH440</f>
        <v>19833</v>
      </c>
      <c r="AI385" s="9" t="n">
        <f aca="false">Rosters!AI440</f>
        <v>82</v>
      </c>
      <c r="AJ385" s="80" t="n">
        <f aca="false">Rosters!AJ440</f>
        <v>0.284451612903226</v>
      </c>
      <c r="AK385" s="81" t="n">
        <f aca="false">Rosters!AK440</f>
        <v>0.552457033706954</v>
      </c>
      <c r="AL385" s="82" t="n">
        <f aca="false">Rosters!AL440</f>
        <v>340276.0935</v>
      </c>
      <c r="AM385" s="83" t="n">
        <f aca="false">Rosters!AM440</f>
        <v>0.554954591378295</v>
      </c>
      <c r="AN385" s="79" t="n">
        <f aca="false">Rosters!AN440</f>
        <v>-0.446634741018205</v>
      </c>
      <c r="AO385" s="84" t="n">
        <f aca="false">Rosters!AO440</f>
        <v>-0.382141899342557</v>
      </c>
      <c r="AP385" s="84" t="n">
        <f aca="false">Rosters!AP440</f>
        <v>-0.0182442196259835</v>
      </c>
      <c r="AQ385" s="84" t="n">
        <f aca="false">Rosters!AQ440</f>
        <v>0.110168501784283</v>
      </c>
      <c r="AR385" s="85" t="n">
        <f aca="false">Rosters!AR440</f>
        <v>-0.878924638500367</v>
      </c>
      <c r="AS385" s="86" t="n">
        <f aca="false">Rosters!AS440</f>
        <v>-1.59753277707685</v>
      </c>
      <c r="AT385" s="87" t="n">
        <f aca="false">Rosters!AT440</f>
        <v>0.223112993495689</v>
      </c>
      <c r="AU385" s="84" t="n">
        <f aca="false">Rosters!AU440</f>
        <v>-0.356430320101096</v>
      </c>
      <c r="AV385" s="79" t="n">
        <f aca="false">Rosters!AV440</f>
        <v>5.0563460106812</v>
      </c>
      <c r="AW385" s="85" t="n">
        <f aca="false">Rosters!AW440</f>
        <v>-0.93926920213624</v>
      </c>
      <c r="AX385" s="88" t="n">
        <f aca="false">Rosters!AX440</f>
        <v>-2.53680197921309</v>
      </c>
      <c r="AY385" s="89" t="n">
        <f aca="false">Rosters!AY440</f>
        <v>2.44036580681602</v>
      </c>
      <c r="AZ385" s="90" t="n">
        <f aca="false">Rosters!AZ440</f>
        <v>-0.565993483488021</v>
      </c>
      <c r="BA385" s="91" t="n">
        <f aca="false">Rosters!BA440</f>
        <v>-0.119767496496642</v>
      </c>
      <c r="BB385" s="92" t="n">
        <f aca="false">Rosters!BB440</f>
        <v>-0.0447429884636355</v>
      </c>
      <c r="BC385" s="93" t="n">
        <f aca="false">Rosters!BC440</f>
        <v>0.277411955366801</v>
      </c>
      <c r="BD385" s="93" t="n">
        <f aca="false">Rosters!BD440</f>
        <v>1.16292257197518</v>
      </c>
      <c r="BE385" s="93" t="n">
        <f aca="false">Rosters!BE440</f>
        <v>0.161256574437483</v>
      </c>
      <c r="BF385" s="94" t="n">
        <f aca="false">Rosters!BF440</f>
        <v>-0.45907028261037</v>
      </c>
      <c r="BG385" s="95" t="n">
        <f aca="false">Rosters!BG440</f>
        <v>1.09777783070546</v>
      </c>
      <c r="BH385" s="92" t="n">
        <f aca="false">Rosters!BH440</f>
        <v>0.244928498001899</v>
      </c>
      <c r="BI385" s="92" t="n">
        <f aca="false">Rosters!BI440</f>
        <v>2.126</v>
      </c>
      <c r="BJ385" s="93" t="n">
        <f aca="false">Rosters!BJ440</f>
        <v>4.24051331403859</v>
      </c>
      <c r="BK385" s="94" t="n">
        <f aca="false">Rosters!BK440</f>
        <v>-0.337862662807717</v>
      </c>
      <c r="BL385" s="92" t="n">
        <f aca="false">Rosters!BL440</f>
        <v>-1.82566666666665</v>
      </c>
      <c r="BM385" s="96" t="n">
        <f aca="false">Rosters!BM440</f>
        <v>0.759915167897744</v>
      </c>
      <c r="BN385" s="91" t="n">
        <f aca="false">Rosters!BN440</f>
        <v>1.62144874863489</v>
      </c>
      <c r="BO385" s="96" t="n">
        <f aca="false">Rosters!BO440</f>
        <v>0.169546947912445</v>
      </c>
      <c r="BP385" s="97" t="n">
        <f aca="false">Rosters!BP440</f>
        <v>0.548839036855116</v>
      </c>
      <c r="BQ385" s="96" t="n">
        <f aca="false">Rosters!BQ440</f>
        <v>-3.29671714711083</v>
      </c>
      <c r="BR385" s="98" t="n">
        <f aca="false">Rosters!BR440</f>
        <v>1.80506338090753</v>
      </c>
      <c r="BS385" s="96" t="n">
        <f aca="false">Rosters!BS440</f>
        <v>-0.735540431400465</v>
      </c>
      <c r="BT385" s="96" t="n">
        <f aca="false">Rosters!BT440</f>
        <v>-0.668606533351759</v>
      </c>
      <c r="BU385" s="97" t="n">
        <f aca="false">Rosters!BU440</f>
        <v>4.05663231500857</v>
      </c>
      <c r="BV385" s="99" t="n">
        <f aca="false">Rosters!BV440</f>
        <v>0.223112993495689</v>
      </c>
      <c r="BW385" s="100" t="n">
        <f aca="false">Rosters!BW440</f>
        <v>18.8297872340426</v>
      </c>
      <c r="BX385" s="100" t="n">
        <f aca="false">Rosters!BX440</f>
        <v>17.3529411764706</v>
      </c>
      <c r="BY385" s="101" t="n">
        <f aca="false">Rosters!BY440</f>
        <v>-2.53680197921309</v>
      </c>
      <c r="BZ385" s="102" t="n">
        <f aca="false">Rosters!BZ440</f>
        <v>-0.565993483488021</v>
      </c>
      <c r="CA385" s="139" t="n">
        <f aca="false">Rosters!CA440</f>
        <v>-0.119767496496642</v>
      </c>
      <c r="CB385" s="103" t="n">
        <f aca="false">Rosters!CB440</f>
        <v>-0.208956057717546</v>
      </c>
      <c r="CC385" s="101" t="n">
        <f aca="false">Rosters!CC440</f>
        <v>0.759915167897744</v>
      </c>
      <c r="CD385" s="104" t="n">
        <f aca="false">Rosters!CD440</f>
        <v>0.169546947912445</v>
      </c>
      <c r="CE385" s="104" t="n">
        <f aca="false">Rosters!CE440</f>
        <v>0.548839036855116</v>
      </c>
      <c r="CF385" s="104" t="n">
        <f aca="false">Rosters!CF440</f>
        <v>0.957548957917436</v>
      </c>
      <c r="CG385" s="105" t="n">
        <f aca="false">Rosters!CG440</f>
        <v>-3.29671714711083</v>
      </c>
      <c r="CH385" s="103" t="n">
        <f aca="false">Rosters!CH440</f>
        <v>-0.735540431400465</v>
      </c>
      <c r="CI385" s="104" t="n">
        <f aca="false">Rosters!CI440</f>
        <v>-0.668606533351759</v>
      </c>
      <c r="CJ385" s="104" t="n">
        <f aca="false">Rosters!CJ440</f>
        <v>-1.16650501563498</v>
      </c>
      <c r="CK385" s="16" t="n">
        <f aca="false">Rosters!CK440</f>
        <v>400000</v>
      </c>
      <c r="CL385" s="16" t="n">
        <f aca="false">Rosters!CL440</f>
        <v>0</v>
      </c>
      <c r="CM385" s="106" t="n">
        <f aca="false">Rosters!CM440</f>
        <v>-1.83635749521873</v>
      </c>
      <c r="CN385" s="106" t="n">
        <f aca="false">Rosters!CN440</f>
        <v>-2.15819785868032</v>
      </c>
      <c r="CO385" s="107" t="n">
        <f aca="false">Rosters!CO440</f>
        <v>0.194561310491354</v>
      </c>
      <c r="CP385" s="106" t="n">
        <f aca="false">Rosters!CP440</f>
        <v>-0.0307791827017687</v>
      </c>
      <c r="CQ385" s="16" t="n">
        <f aca="false">Rosters!CQ440</f>
        <v>900000</v>
      </c>
      <c r="CR385" s="106" t="n">
        <f aca="false">Rosters!CR440</f>
        <v>-0.104440896550051</v>
      </c>
      <c r="CS385" s="16" t="n">
        <f aca="false">Rosters!CS440</f>
        <v>500000</v>
      </c>
      <c r="CT385" s="106" t="n">
        <f aca="false">Rosters!CT440</f>
        <v>-0.323372240540934</v>
      </c>
      <c r="CU385" s="106" t="n">
        <f aca="false">Rosters!CU440</f>
        <v>1.48186539950881</v>
      </c>
      <c r="CV385" s="106" t="n">
        <f aca="false">Rosters!CV440</f>
        <v>-1.80523764004975</v>
      </c>
      <c r="CW385" s="106" t="n">
        <f aca="false">Rosters!CW440</f>
        <v>-0.281990420685136</v>
      </c>
      <c r="CX385" s="108" t="e">
        <f aca="false">Rosters!CX440</f>
        <v>#N/A</v>
      </c>
      <c r="CY385" s="108" t="e">
        <f aca="false">Rosters!CY440</f>
        <v>#N/A</v>
      </c>
      <c r="CZ385" s="109" t="e">
        <f aca="false">Rosters!CZ440</f>
        <v>#N/A</v>
      </c>
      <c r="DA385" s="110" t="e">
        <f aca="false">Rosters!DA440</f>
        <v>#N/A</v>
      </c>
      <c r="DB385" s="111" t="e">
        <f aca="false">Rosters!DB440</f>
        <v>#N/A</v>
      </c>
      <c r="DC385" s="8" t="e">
        <f aca="false">Rosters!DC440</f>
        <v>#N/A</v>
      </c>
      <c r="DD385" s="110" t="e">
        <f aca="false">Rosters!DD440</f>
        <v>#N/A</v>
      </c>
      <c r="DE385" s="110" t="e">
        <f aca="false">Rosters!DE440</f>
        <v>#N/A</v>
      </c>
      <c r="DF385" s="7" t="n">
        <f aca="false">BY385-AA385</f>
        <v>-0.0368019792130863</v>
      </c>
      <c r="DG385" s="7" t="n">
        <f aca="false">CA385-AB385</f>
        <v>-0.0197674964966423</v>
      </c>
      <c r="DH385" s="1" t="n">
        <f aca="false">RANK(CA385,$CA$6:$CA$877)</f>
        <v>739</v>
      </c>
      <c r="DI385" s="1" t="n">
        <f aca="false">RANK(AB385,$AB$6:$AB$877)</f>
        <v>697</v>
      </c>
      <c r="DJ385" s="1" t="n">
        <f aca="false">DI385-DH385</f>
        <v>-42</v>
      </c>
    </row>
    <row r="386" customFormat="false" ht="12.75" hidden="false" customHeight="false" outlineLevel="0" collapsed="false">
      <c r="A386" s="69" t="str">
        <f aca="false">Rosters!A827</f>
        <v>BRK</v>
      </c>
      <c r="B386" s="70" t="n">
        <f aca="false">Rosters!B827</f>
        <v>7</v>
      </c>
      <c r="C386" s="135" t="str">
        <f aca="false">Rosters!C827</f>
        <v>Donald Sloan</v>
      </c>
      <c r="D386" s="136" t="n">
        <f aca="false">Rosters!D827</f>
        <v>28</v>
      </c>
      <c r="E386" s="137" t="n">
        <f aca="false">Rosters!E827</f>
        <v>61</v>
      </c>
      <c r="F386" s="136" t="n">
        <f aca="false">Rosters!F827</f>
        <v>1318</v>
      </c>
      <c r="G386" s="136" t="n">
        <f aca="false">Rosters!G827</f>
        <v>13.9</v>
      </c>
      <c r="H386" s="136" t="n">
        <f aca="false">Rosters!H827</f>
        <v>0.536</v>
      </c>
      <c r="I386" s="136" t="n">
        <f aca="false">Rosters!I827</f>
        <v>0.283</v>
      </c>
      <c r="J386" s="136" t="n">
        <f aca="false">Rosters!J827</f>
        <v>0.297</v>
      </c>
      <c r="K386" s="136" t="n">
        <f aca="false">Rosters!K827</f>
        <v>1.4</v>
      </c>
      <c r="L386" s="136" t="n">
        <f aca="false">Rosters!L827</f>
        <v>13.5</v>
      </c>
      <c r="M386" s="136" t="n">
        <f aca="false">Rosters!M827</f>
        <v>7.4</v>
      </c>
      <c r="N386" s="136" t="n">
        <f aca="false">Rosters!N827</f>
        <v>30</v>
      </c>
      <c r="O386" s="136" t="n">
        <f aca="false">Rosters!O827</f>
        <v>1.2</v>
      </c>
      <c r="P386" s="136" t="n">
        <f aca="false">Rosters!P827</f>
        <v>0.2</v>
      </c>
      <c r="Q386" s="136" t="n">
        <f aca="false">Rosters!Q827</f>
        <v>16.8</v>
      </c>
      <c r="R386" s="136" t="n">
        <f aca="false">Rosters!R827</f>
        <v>16.1</v>
      </c>
      <c r="S386" s="138" t="n">
        <f aca="false">Rosters!S827</f>
        <v>0</v>
      </c>
      <c r="T386" s="136" t="n">
        <f aca="false">Rosters!T827</f>
        <v>1.7</v>
      </c>
      <c r="U386" s="136" t="n">
        <f aca="false">Rosters!U827</f>
        <v>0.3</v>
      </c>
      <c r="V386" s="136" t="n">
        <f aca="false">Rosters!V827</f>
        <v>2</v>
      </c>
      <c r="W386" s="136" t="n">
        <f aca="false">Rosters!W827</f>
        <v>0.071</v>
      </c>
      <c r="X386" s="138" t="n">
        <f aca="false">Rosters!X827</f>
        <v>0</v>
      </c>
      <c r="Y386" s="136" t="n">
        <f aca="false">Rosters!Y827</f>
        <v>-0.3</v>
      </c>
      <c r="Z386" s="136" t="n">
        <f aca="false">Rosters!Z827</f>
        <v>-2.1</v>
      </c>
      <c r="AA386" s="136" t="n">
        <f aca="false">Rosters!AA827</f>
        <v>-2.4</v>
      </c>
      <c r="AB386" s="75" t="n">
        <f aca="false">Rosters!AB827</f>
        <v>-0.1</v>
      </c>
      <c r="AC386" s="76" t="n">
        <f aca="false">Rosters!AC827</f>
        <v>0.0609931714719272</v>
      </c>
      <c r="AD386" s="77" t="n">
        <f aca="false">Rosters!AD827</f>
        <v>0.0100068285280728</v>
      </c>
      <c r="AE386" s="78" t="n">
        <f aca="false">Rosters!AE827</f>
        <v>13.3952</v>
      </c>
      <c r="AF386" s="79" t="str">
        <f aca="false">Rosters!AF827</f>
        <v>sloando01</v>
      </c>
      <c r="AG386" s="79" t="n">
        <f aca="false">Rosters!AG827</f>
        <v>-7.61</v>
      </c>
      <c r="AH386" s="8" t="n">
        <f aca="false">Rosters!AH827</f>
        <v>19756</v>
      </c>
      <c r="AI386" s="9" t="n">
        <f aca="false">Rosters!AI827</f>
        <v>82</v>
      </c>
      <c r="AJ386" s="80" t="n">
        <f aca="false">Rosters!AJ827</f>
        <v>0.284451612903226</v>
      </c>
      <c r="AK386" s="81" t="n">
        <f aca="false">Rosters!AK827</f>
        <v>0.527576485451195</v>
      </c>
      <c r="AL386" s="82" t="n">
        <f aca="false">Rosters!AL827</f>
        <v>341288.9274</v>
      </c>
      <c r="AM386" s="83" t="n">
        <f aca="false">Rosters!AM827</f>
        <v>0.527116966179719</v>
      </c>
      <c r="AN386" s="79" t="n">
        <f aca="false">Rosters!AN827</f>
        <v>2.65966120159519</v>
      </c>
      <c r="AO386" s="84" t="n">
        <f aca="false">Rosters!AO827</f>
        <v>-1.31427652080508</v>
      </c>
      <c r="AP386" s="84" t="n">
        <f aca="false">Rosters!AP827</f>
        <v>0.314521747404928</v>
      </c>
      <c r="AQ386" s="84" t="n">
        <f aca="false">Rosters!AQ827</f>
        <v>-2.56518722798738</v>
      </c>
      <c r="AR386" s="85" t="n">
        <f aca="false">Rosters!AR827</f>
        <v>-0.518131634689405</v>
      </c>
      <c r="AS386" s="86" t="n">
        <f aca="false">Rosters!AS827</f>
        <v>-1.73793418188668</v>
      </c>
      <c r="AT386" s="87" t="n">
        <f aca="false">Rosters!AT827</f>
        <v>0.333569548491597</v>
      </c>
      <c r="AU386" s="84" t="n">
        <f aca="false">Rosters!AU827</f>
        <v>-0.579721920360054</v>
      </c>
      <c r="AV386" s="79" t="n">
        <f aca="false">Rosters!AV827</f>
        <v>-5.9619454538914</v>
      </c>
      <c r="AW386" s="85" t="n">
        <f aca="false">Rosters!AW827</f>
        <v>-0.634010909221721</v>
      </c>
      <c r="AX386" s="88" t="n">
        <f aca="false">Rosters!AX827</f>
        <v>-2.3719450911084</v>
      </c>
      <c r="AY386" s="89" t="n">
        <f aca="false">Rosters!AY827</f>
        <v>2.28862423598905</v>
      </c>
      <c r="AZ386" s="90" t="n">
        <f aca="false">Rosters!AZ827</f>
        <v>-0.791208653087891</v>
      </c>
      <c r="BA386" s="91" t="n">
        <f aca="false">Rosters!BA827</f>
        <v>-0.124069556104696</v>
      </c>
      <c r="BB386" s="92" t="n">
        <f aca="false">Rosters!BB827</f>
        <v>0.397111980807581</v>
      </c>
      <c r="BC386" s="93" t="n">
        <f aca="false">Rosters!BC827</f>
        <v>0.43767666237022</v>
      </c>
      <c r="BD386" s="93" t="n">
        <f aca="false">Rosters!BD827</f>
        <v>-0.498671638704124</v>
      </c>
      <c r="BE386" s="93" t="n">
        <f aca="false">Rosters!BE827</f>
        <v>-0.0760547164338781</v>
      </c>
      <c r="BF386" s="94" t="n">
        <f aca="false">Rosters!BF827</f>
        <v>-0.270624835790332</v>
      </c>
      <c r="BG386" s="95" t="n">
        <f aca="false">Rosters!BG827</f>
        <v>-0.0105625477505343</v>
      </c>
      <c r="BH386" s="92" t="n">
        <f aca="false">Rosters!BH827</f>
        <v>-0.00352334428406666</v>
      </c>
      <c r="BI386" s="92" t="n">
        <f aca="false">Rosters!BI827</f>
        <v>-3.074</v>
      </c>
      <c r="BJ386" s="93" t="n">
        <f aca="false">Rosters!BJ827</f>
        <v>-2.40950038400104</v>
      </c>
      <c r="BK386" s="94" t="n">
        <f aca="false">Rosters!BK827</f>
        <v>-0.255859923199792</v>
      </c>
      <c r="BL386" s="92" t="n">
        <f aca="false">Rosters!BL827</f>
        <v>-4.52566666666665</v>
      </c>
      <c r="BM386" s="96" t="n">
        <f aca="false">Rosters!BM827</f>
        <v>-0.266422470950327</v>
      </c>
      <c r="BN386" s="91" t="n">
        <f aca="false">Rosters!BN827</f>
        <v>1.51826448047255</v>
      </c>
      <c r="BO386" s="96" t="n">
        <f aca="false">Rosters!BO827</f>
        <v>-0.0888704233429162</v>
      </c>
      <c r="BP386" s="97" t="n">
        <f aca="false">Rosters!BP827</f>
        <v>0.478197809092799</v>
      </c>
      <c r="BQ386" s="96" t="n">
        <f aca="false">Rosters!BQ827</f>
        <v>-2.10552262015807</v>
      </c>
      <c r="BR386" s="98" t="n">
        <f aca="false">Rosters!BR827</f>
        <v>1.69580944991212</v>
      </c>
      <c r="BS386" s="96" t="n">
        <f aca="false">Rosters!BS827</f>
        <v>-0.702338229744974</v>
      </c>
      <c r="BT386" s="96" t="n">
        <f aca="false">Rosters!BT827</f>
        <v>-0.602267365197495</v>
      </c>
      <c r="BU386" s="97" t="n">
        <f aca="false">Rosters!BU827</f>
        <v>1.83910014920775</v>
      </c>
      <c r="BV386" s="99" t="n">
        <f aca="false">Rosters!BV827</f>
        <v>0.333569548491597</v>
      </c>
      <c r="BW386" s="100" t="n">
        <f aca="false">Rosters!BW827</f>
        <v>21.6065573770492</v>
      </c>
      <c r="BX386" s="100" t="n">
        <f aca="false">Rosters!BX827</f>
        <v>20.2769230769231</v>
      </c>
      <c r="BY386" s="101" t="n">
        <f aca="false">Rosters!BY827</f>
        <v>-2.3719450911084</v>
      </c>
      <c r="BZ386" s="102" t="n">
        <f aca="false">Rosters!BZ827</f>
        <v>-0.791208653087891</v>
      </c>
      <c r="CA386" s="139" t="n">
        <f aca="false">Rosters!CA827</f>
        <v>-0.124069556104696</v>
      </c>
      <c r="CB386" s="103" t="n">
        <f aca="false">Rosters!CB827</f>
        <v>-0.166782026239099</v>
      </c>
      <c r="CC386" s="101" t="n">
        <f aca="false">Rosters!CC827</f>
        <v>-0.266422470950327</v>
      </c>
      <c r="CD386" s="104" t="n">
        <f aca="false">Rosters!CD827</f>
        <v>-0.0888704233429162</v>
      </c>
      <c r="CE386" s="104" t="n">
        <f aca="false">Rosters!CE827</f>
        <v>0.478197809092799</v>
      </c>
      <c r="CF386" s="104" t="n">
        <f aca="false">Rosters!CF827</f>
        <v>0.642823284354255</v>
      </c>
      <c r="CG386" s="105" t="n">
        <f aca="false">Rosters!CG827</f>
        <v>-2.10552262015807</v>
      </c>
      <c r="CH386" s="103" t="n">
        <f aca="false">Rosters!CH827</f>
        <v>-0.702338229744974</v>
      </c>
      <c r="CI386" s="104" t="n">
        <f aca="false">Rosters!CI827</f>
        <v>-0.602267365197495</v>
      </c>
      <c r="CJ386" s="104" t="n">
        <f aca="false">Rosters!CJ827</f>
        <v>-0.809605310593354</v>
      </c>
      <c r="CK386" s="16" t="n">
        <f aca="false">Rosters!CK827</f>
        <v>400000</v>
      </c>
      <c r="CL386" s="16" t="n">
        <f aca="false">Rosters!CL827</f>
        <v>200000</v>
      </c>
      <c r="CM386" s="106" t="n">
        <f aca="false">Rosters!CM827</f>
        <v>-2.35978055861406</v>
      </c>
      <c r="CN386" s="106" t="n">
        <f aca="false">Rosters!CN827</f>
        <v>-2.36575931072907</v>
      </c>
      <c r="CO386" s="107" t="n">
        <f aca="false">Rosters!CO827</f>
        <v>0.164464899944285</v>
      </c>
      <c r="CP386" s="106" t="n">
        <f aca="false">Rosters!CP827</f>
        <v>-0.0601545684427473</v>
      </c>
      <c r="CQ386" s="16" t="n">
        <f aca="false">Rosters!CQ827</f>
        <v>700000</v>
      </c>
      <c r="CR386" s="106" t="n">
        <f aca="false">Rosters!CR827</f>
        <v>-0.061171912193911</v>
      </c>
      <c r="CS386" s="16" t="n">
        <f aca="false">Rosters!CS827</f>
        <v>700000</v>
      </c>
      <c r="CT386" s="106" t="n">
        <f aca="false">Rosters!CT827</f>
        <v>-0.334987801482678</v>
      </c>
      <c r="CU386" s="106" t="n">
        <f aca="false">Rosters!CU827</f>
        <v>1.29113408455056</v>
      </c>
      <c r="CV386" s="106" t="n">
        <f aca="false">Rosters!CV827</f>
        <v>-1.62612188603324</v>
      </c>
      <c r="CW386" s="106" t="n">
        <f aca="false">Rosters!CW827</f>
        <v>-0.16516416292356</v>
      </c>
      <c r="CX386" s="108" t="n">
        <f aca="false">Rosters!CX827</f>
        <v>1.29685504650661</v>
      </c>
      <c r="CY386" s="108" t="n">
        <f aca="false">Rosters!CY827</f>
        <v>1</v>
      </c>
      <c r="CZ386" s="109" t="n">
        <f aca="false">Rosters!CZ827</f>
        <v>28.0471424167306</v>
      </c>
      <c r="DA386" s="110" t="n">
        <f aca="false">Rosters!DA827</f>
        <v>4</v>
      </c>
      <c r="DB386" s="111" t="n">
        <f aca="false">Rosters!DB827</f>
        <v>75</v>
      </c>
      <c r="DC386" s="8" t="n">
        <f aca="false">Rosters!DC827</f>
        <v>205</v>
      </c>
      <c r="DD386" s="110" t="n">
        <f aca="false">Rosters!DD827</f>
        <v>1</v>
      </c>
      <c r="DE386" s="110" t="n">
        <f aca="false">Rosters!DE827</f>
        <v>28</v>
      </c>
      <c r="DF386" s="7" t="n">
        <f aca="false">BY386-AA386</f>
        <v>0.0280549088915985</v>
      </c>
      <c r="DG386" s="7" t="n">
        <f aca="false">CA386-AB386</f>
        <v>-0.0240695561046956</v>
      </c>
      <c r="DH386" s="1" t="n">
        <f aca="false">RANK(CA386,$CA$6:$CA$877)</f>
        <v>740</v>
      </c>
      <c r="DI386" s="1" t="n">
        <f aca="false">RANK(AB386,$AB$6:$AB$877)</f>
        <v>697</v>
      </c>
      <c r="DJ386" s="1" t="n">
        <f aca="false">DI386-DH386</f>
        <v>-43</v>
      </c>
    </row>
    <row r="387" customFormat="false" ht="12.75" hidden="false" customHeight="false" outlineLevel="0" collapsed="false">
      <c r="A387" s="69" t="str">
        <f aca="false">Rosters!A444</f>
        <v>HOU</v>
      </c>
      <c r="B387" s="70" t="n">
        <f aca="false">Rosters!B444</f>
        <v>14</v>
      </c>
      <c r="C387" s="135" t="str">
        <f aca="false">Rosters!C444</f>
        <v>Michael Beasley</v>
      </c>
      <c r="D387" s="136" t="n">
        <f aca="false">Rosters!D444</f>
        <v>27</v>
      </c>
      <c r="E387" s="137" t="n">
        <f aca="false">Rosters!E444</f>
        <v>20</v>
      </c>
      <c r="F387" s="136" t="n">
        <f aca="false">Rosters!F444</f>
        <v>363</v>
      </c>
      <c r="G387" s="136" t="n">
        <f aca="false">Rosters!G444</f>
        <v>22.5</v>
      </c>
      <c r="H387" s="136" t="n">
        <f aca="false">Rosters!H444</f>
        <v>0.563</v>
      </c>
      <c r="I387" s="136" t="n">
        <f aca="false">Rosters!I444</f>
        <v>0.044</v>
      </c>
      <c r="J387" s="136" t="n">
        <f aca="false">Rosters!J444</f>
        <v>0.239</v>
      </c>
      <c r="K387" s="136" t="n">
        <f aca="false">Rosters!K444</f>
        <v>8.8</v>
      </c>
      <c r="L387" s="136" t="n">
        <f aca="false">Rosters!L444</f>
        <v>21.1</v>
      </c>
      <c r="M387" s="136" t="n">
        <f aca="false">Rosters!M444</f>
        <v>14.9</v>
      </c>
      <c r="N387" s="136" t="n">
        <f aca="false">Rosters!N444</f>
        <v>9.1</v>
      </c>
      <c r="O387" s="136" t="n">
        <f aca="false">Rosters!O444</f>
        <v>1.5</v>
      </c>
      <c r="P387" s="136" t="n">
        <f aca="false">Rosters!P444</f>
        <v>2.1</v>
      </c>
      <c r="Q387" s="136" t="n">
        <f aca="false">Rosters!Q444</f>
        <v>9.6</v>
      </c>
      <c r="R387" s="136" t="n">
        <f aca="false">Rosters!R444</f>
        <v>29.7</v>
      </c>
      <c r="S387" s="138" t="n">
        <f aca="false">Rosters!S444</f>
        <v>0</v>
      </c>
      <c r="T387" s="136" t="n">
        <f aca="false">Rosters!T444</f>
        <v>0.6</v>
      </c>
      <c r="U387" s="136" t="n">
        <f aca="false">Rosters!U444</f>
        <v>0.3</v>
      </c>
      <c r="V387" s="136" t="n">
        <f aca="false">Rosters!V444</f>
        <v>1</v>
      </c>
      <c r="W387" s="136" t="n">
        <f aca="false">Rosters!W444</f>
        <v>0.128</v>
      </c>
      <c r="X387" s="138" t="n">
        <f aca="false">Rosters!X444</f>
        <v>0</v>
      </c>
      <c r="Y387" s="136" t="n">
        <f aca="false">Rosters!Y444</f>
        <v>-0.8</v>
      </c>
      <c r="Z387" s="136" t="n">
        <f aca="false">Rosters!Z444</f>
        <v>-2.5</v>
      </c>
      <c r="AA387" s="136" t="n">
        <f aca="false">Rosters!AA444</f>
        <v>-3.4</v>
      </c>
      <c r="AB387" s="75" t="n">
        <f aca="false">Rosters!AB444</f>
        <v>-0.1</v>
      </c>
      <c r="AC387" s="76" t="n">
        <f aca="false">Rosters!AC444</f>
        <v>0.0838347107438016</v>
      </c>
      <c r="AD387" s="77" t="n">
        <f aca="false">Rosters!AD444</f>
        <v>0.0441652892561984</v>
      </c>
      <c r="AE387" s="78" t="n">
        <f aca="false">Rosters!AE444</f>
        <v>26.8488</v>
      </c>
      <c r="AF387" s="79" t="str">
        <f aca="false">Rosters!AF444</f>
        <v>beaslmi01</v>
      </c>
      <c r="AG387" s="79" t="n">
        <f aca="false">Rosters!AG444</f>
        <v>0.3</v>
      </c>
      <c r="AH387" s="8" t="n">
        <f aca="false">Rosters!AH444</f>
        <v>19833</v>
      </c>
      <c r="AI387" s="9" t="n">
        <f aca="false">Rosters!AI444</f>
        <v>82</v>
      </c>
      <c r="AJ387" s="80" t="n">
        <f aca="false">Rosters!AJ444</f>
        <v>0.284451612903226</v>
      </c>
      <c r="AK387" s="81" t="n">
        <f aca="false">Rosters!AK444</f>
        <v>0.552457033706954</v>
      </c>
      <c r="AL387" s="82" t="n">
        <f aca="false">Rosters!AL444</f>
        <v>340276.0935</v>
      </c>
      <c r="AM387" s="83" t="n">
        <f aca="false">Rosters!AM444</f>
        <v>0.552146160375926</v>
      </c>
      <c r="AN387" s="79" t="n">
        <f aca="false">Rosters!AN444</f>
        <v>0.0317374046628354</v>
      </c>
      <c r="AO387" s="84" t="n">
        <f aca="false">Rosters!AO444</f>
        <v>0.0729092588649727</v>
      </c>
      <c r="AP387" s="84" t="n">
        <f aca="false">Rosters!AP444</f>
        <v>-0.108440925679399</v>
      </c>
      <c r="AQ387" s="84" t="n">
        <f aca="false">Rosters!AQ444</f>
        <v>-1.37454694564044</v>
      </c>
      <c r="AR387" s="85" t="n">
        <f aca="false">Rosters!AR444</f>
        <v>-1.15383249249514</v>
      </c>
      <c r="AS387" s="86" t="n">
        <f aca="false">Rosters!AS444</f>
        <v>-2.42373277460777</v>
      </c>
      <c r="AT387" s="87" t="n">
        <f aca="false">Rosters!AT444</f>
        <v>0.0915141430948419</v>
      </c>
      <c r="AU387" s="84" t="n">
        <f aca="false">Rosters!AU444</f>
        <v>-0.221805827959114</v>
      </c>
      <c r="AV387" s="79" t="n">
        <f aca="false">Rosters!AV444</f>
        <v>5.0563460106812</v>
      </c>
      <c r="AW387" s="85" t="n">
        <f aca="false">Rosters!AW444</f>
        <v>-0.93926920213624</v>
      </c>
      <c r="AX387" s="88" t="n">
        <f aca="false">Rosters!AX444</f>
        <v>-3.36300197674401</v>
      </c>
      <c r="AY387" s="89" t="n">
        <f aca="false">Rosters!AY444</f>
        <v>2.9121597027037</v>
      </c>
      <c r="AZ387" s="90" t="n">
        <f aca="false">Rosters!AZ444</f>
        <v>-0.307762244127988</v>
      </c>
      <c r="BA387" s="91" t="n">
        <f aca="false">Rosters!BA444</f>
        <v>-0.124733957938304</v>
      </c>
      <c r="BB387" s="92" t="n">
        <f aca="false">Rosters!BB444</f>
        <v>0.36126006939236</v>
      </c>
      <c r="BC387" s="93" t="n">
        <f aca="false">Rosters!BC444</f>
        <v>0.185864365734038</v>
      </c>
      <c r="BD387" s="93" t="n">
        <f aca="false">Rosters!BD444</f>
        <v>-0.361645810651544</v>
      </c>
      <c r="BE387" s="93" t="n">
        <f aca="false">Rosters!BE444</f>
        <v>-0.0718059449855838</v>
      </c>
      <c r="BF387" s="94" t="n">
        <f aca="false">Rosters!BF444</f>
        <v>-0.602657139431812</v>
      </c>
      <c r="BG387" s="95" t="n">
        <f aca="false">Rosters!BG444</f>
        <v>-0.488984459942543</v>
      </c>
      <c r="BH387" s="92" t="n">
        <f aca="false">Rosters!BH444</f>
        <v>-0.0447489938383358</v>
      </c>
      <c r="BI387" s="92" t="n">
        <f aca="false">Rosters!BI444</f>
        <v>2.126</v>
      </c>
      <c r="BJ387" s="93" t="n">
        <f aca="false">Rosters!BJ444</f>
        <v>4.24051331403859</v>
      </c>
      <c r="BK387" s="94" t="n">
        <f aca="false">Rosters!BK444</f>
        <v>-0.337862662807717</v>
      </c>
      <c r="BL387" s="92" t="n">
        <f aca="false">Rosters!BL444</f>
        <v>-1.82566666666665</v>
      </c>
      <c r="BM387" s="96" t="n">
        <f aca="false">Rosters!BM444</f>
        <v>-0.826847122750259</v>
      </c>
      <c r="BN387" s="91" t="n">
        <f aca="false">Rosters!BN444</f>
        <v>1.94226859783851</v>
      </c>
      <c r="BO387" s="96" t="n">
        <f aca="false">Rosters!BO444</f>
        <v>-0.0756682059089255</v>
      </c>
      <c r="BP387" s="97" t="n">
        <f aca="false">Rosters!BP444</f>
        <v>0.0799058373523057</v>
      </c>
      <c r="BQ387" s="96" t="n">
        <f aca="false">Rosters!BQ444</f>
        <v>-2.53615485399375</v>
      </c>
      <c r="BR387" s="98" t="n">
        <f aca="false">Rosters!BR444</f>
        <v>2.14475498594666</v>
      </c>
      <c r="BS387" s="96" t="n">
        <f aca="false">Rosters!BS444</f>
        <v>-0.232094038219062</v>
      </c>
      <c r="BT387" s="96" t="n">
        <f aca="false">Rosters!BT444</f>
        <v>-0.20463979529061</v>
      </c>
      <c r="BU387" s="97" t="n">
        <f aca="false">Rosters!BU444</f>
        <v>1.70930773124349</v>
      </c>
      <c r="BV387" s="99" t="n">
        <f aca="false">Rosters!BV444</f>
        <v>0.0915141430948419</v>
      </c>
      <c r="BW387" s="100" t="n">
        <f aca="false">Rosters!BW444</f>
        <v>18.15</v>
      </c>
      <c r="BX387" s="100" t="n">
        <f aca="false">Rosters!BX444</f>
        <v>15.125</v>
      </c>
      <c r="BY387" s="101" t="n">
        <f aca="false">Rosters!BY444</f>
        <v>-3.36300197674401</v>
      </c>
      <c r="BZ387" s="102" t="n">
        <f aca="false">Rosters!BZ444</f>
        <v>-0.307762244127988</v>
      </c>
      <c r="CA387" s="139" t="n">
        <f aca="false">Rosters!CA444</f>
        <v>-0.124733957938304</v>
      </c>
      <c r="CB387" s="103" t="n">
        <f aca="false">Rosters!CB444</f>
        <v>-0.511409227547046</v>
      </c>
      <c r="CC387" s="101" t="n">
        <f aca="false">Rosters!CC444</f>
        <v>-0.826847122750259</v>
      </c>
      <c r="CD387" s="104" t="n">
        <f aca="false">Rosters!CD444</f>
        <v>-0.0756682059089255</v>
      </c>
      <c r="CE387" s="104" t="n">
        <f aca="false">Rosters!CE444</f>
        <v>0.0799058373523057</v>
      </c>
      <c r="CF387" s="104" t="n">
        <f aca="false">Rosters!CF444</f>
        <v>0.327613933144454</v>
      </c>
      <c r="CG387" s="105" t="n">
        <f aca="false">Rosters!CG444</f>
        <v>-2.53615485399375</v>
      </c>
      <c r="CH387" s="103" t="n">
        <f aca="false">Rosters!CH444</f>
        <v>-0.232094038219062</v>
      </c>
      <c r="CI387" s="104" t="n">
        <f aca="false">Rosters!CI444</f>
        <v>-0.20463979529061</v>
      </c>
      <c r="CJ387" s="104" t="n">
        <f aca="false">Rosters!CJ444</f>
        <v>-0.839023160691499</v>
      </c>
      <c r="CK387" s="16" t="n">
        <f aca="false">Rosters!CK444</f>
        <v>400000</v>
      </c>
      <c r="CL387" s="16" t="n">
        <f aca="false">Rosters!CL444</f>
        <v>-1500000</v>
      </c>
      <c r="CM387" s="106" t="n">
        <f aca="false">Rosters!CM444</f>
        <v>-2.30712129048009</v>
      </c>
      <c r="CN387" s="106" t="n">
        <f aca="false">Rosters!CN444</f>
        <v>-2.70181428647216</v>
      </c>
      <c r="CO387" s="107" t="n">
        <f aca="false">Rosters!CO444</f>
        <v>0.115736928461536</v>
      </c>
      <c r="CP387" s="106" t="n">
        <f aca="false">Rosters!CP444</f>
        <v>-0.0812258298667129</v>
      </c>
      <c r="CQ387" s="16" t="n">
        <f aca="false">Rosters!CQ444</f>
        <v>600000</v>
      </c>
      <c r="CR387" s="106" t="n">
        <f aca="false">Rosters!CR444</f>
        <v>-0.157749662275354</v>
      </c>
      <c r="CS387" s="16" t="n">
        <f aca="false">Rosters!CS444</f>
        <v>200000</v>
      </c>
      <c r="CT387" s="106" t="n">
        <f aca="false">Rosters!CT444</f>
        <v>-0.33678168643342</v>
      </c>
      <c r="CU387" s="106" t="n">
        <f aca="false">Rosters!CU444</f>
        <v>0.215745760851225</v>
      </c>
      <c r="CV387" s="106" t="n">
        <f aca="false">Rosters!CV444</f>
        <v>-0.552527447284646</v>
      </c>
      <c r="CW387" s="106" t="n">
        <f aca="false">Rosters!CW444</f>
        <v>-0.425924088143456</v>
      </c>
      <c r="CX387" s="108" t="n">
        <f aca="false">Rosters!CX444</f>
        <v>3.99182642536866</v>
      </c>
      <c r="CY387" s="108" t="n">
        <f aca="false">Rosters!CY444</f>
        <v>3</v>
      </c>
      <c r="CZ387" s="109" t="n">
        <f aca="false">Rosters!CZ444</f>
        <v>27.0614950846315</v>
      </c>
      <c r="DA387" s="110" t="n">
        <f aca="false">Rosters!DA444</f>
        <v>7</v>
      </c>
      <c r="DB387" s="111" t="n">
        <f aca="false">Rosters!DB444</f>
        <v>81</v>
      </c>
      <c r="DC387" s="8" t="n">
        <f aca="false">Rosters!DC444</f>
        <v>235</v>
      </c>
      <c r="DD387" s="110" t="n">
        <f aca="false">Rosters!DD444</f>
        <v>4</v>
      </c>
      <c r="DE387" s="110" t="n">
        <f aca="false">Rosters!DE444</f>
        <v>27</v>
      </c>
      <c r="DF387" s="7" t="n">
        <f aca="false">BY387-AA387</f>
        <v>0.0369980232559892</v>
      </c>
      <c r="DG387" s="7" t="n">
        <f aca="false">CA387-AB387</f>
        <v>-0.0247339579383038</v>
      </c>
      <c r="DH387" s="1" t="n">
        <f aca="false">RANK(CA387,$CA$6:$CA$877)</f>
        <v>741</v>
      </c>
      <c r="DI387" s="1" t="n">
        <f aca="false">RANK(AB387,$AB$6:$AB$877)</f>
        <v>697</v>
      </c>
      <c r="DJ387" s="1" t="n">
        <f aca="false">DI387-DH387</f>
        <v>-44</v>
      </c>
    </row>
    <row r="388" customFormat="false" ht="12.75" hidden="false" customHeight="false" outlineLevel="0" collapsed="false">
      <c r="A388" s="69" t="str">
        <f aca="false">Rosters!A295</f>
        <v>UTA</v>
      </c>
      <c r="B388" s="70" t="n">
        <f aca="false">Rosters!B295</f>
        <v>15</v>
      </c>
      <c r="C388" s="135" t="str">
        <f aca="false">Rosters!C295</f>
        <v>Tibor Pleiss</v>
      </c>
      <c r="D388" s="136" t="n">
        <f aca="false">Rosters!D295</f>
        <v>26</v>
      </c>
      <c r="E388" s="137" t="n">
        <f aca="false">Rosters!E295</f>
        <v>12</v>
      </c>
      <c r="F388" s="136" t="n">
        <f aca="false">Rosters!F295</f>
        <v>82</v>
      </c>
      <c r="G388" s="136" t="n">
        <f aca="false">Rosters!G295</f>
        <v>3.5</v>
      </c>
      <c r="H388" s="136" t="n">
        <f aca="false">Rosters!H295</f>
        <v>0.464</v>
      </c>
      <c r="I388" s="136" t="n">
        <f aca="false">Rosters!I295</f>
        <v>0.08</v>
      </c>
      <c r="J388" s="136" t="n">
        <f aca="false">Rosters!J295</f>
        <v>0.08</v>
      </c>
      <c r="K388" s="136" t="n">
        <f aca="false">Rosters!K295</f>
        <v>8.6</v>
      </c>
      <c r="L388" s="136" t="n">
        <f aca="false">Rosters!L295</f>
        <v>12.8</v>
      </c>
      <c r="M388" s="136" t="n">
        <f aca="false">Rosters!M295</f>
        <v>10.7</v>
      </c>
      <c r="N388" s="136" t="n">
        <f aca="false">Rosters!N295</f>
        <v>4</v>
      </c>
      <c r="O388" s="136" t="n">
        <f aca="false">Rosters!O295</f>
        <v>0.6</v>
      </c>
      <c r="P388" s="136" t="n">
        <f aca="false">Rosters!P295</f>
        <v>2.1</v>
      </c>
      <c r="Q388" s="136" t="n">
        <f aca="false">Rosters!Q295</f>
        <v>23.6</v>
      </c>
      <c r="R388" s="136" t="n">
        <f aca="false">Rosters!R295</f>
        <v>19.1</v>
      </c>
      <c r="S388" s="138" t="n">
        <f aca="false">Rosters!S295</f>
        <v>0</v>
      </c>
      <c r="T388" s="136" t="n">
        <f aca="false">Rosters!T295</f>
        <v>-0.2</v>
      </c>
      <c r="U388" s="136" t="n">
        <f aca="false">Rosters!U295</f>
        <v>0.1</v>
      </c>
      <c r="V388" s="136" t="n">
        <f aca="false">Rosters!V295</f>
        <v>-0.1</v>
      </c>
      <c r="W388" s="136" t="n">
        <f aca="false">Rosters!W295</f>
        <v>-0.041</v>
      </c>
      <c r="X388" s="138" t="n">
        <f aca="false">Rosters!X295</f>
        <v>0</v>
      </c>
      <c r="Y388" s="136" t="n">
        <f aca="false">Rosters!Y295</f>
        <v>-7</v>
      </c>
      <c r="Z388" s="136" t="n">
        <f aca="false">Rosters!Z295</f>
        <v>-1.1</v>
      </c>
      <c r="AA388" s="136" t="n">
        <f aca="false">Rosters!AA295</f>
        <v>-8.1</v>
      </c>
      <c r="AB388" s="75" t="n">
        <f aca="false">Rosters!AB295</f>
        <v>-0.1</v>
      </c>
      <c r="AC388" s="76" t="n">
        <f aca="false">Rosters!AC295</f>
        <v>-0.108304878048781</v>
      </c>
      <c r="AD388" s="77" t="n">
        <f aca="false">Rosters!AD295</f>
        <v>0.0673048780487805</v>
      </c>
      <c r="AE388" s="78" t="n">
        <f aca="false">Rosters!AE295</f>
        <v>14.5924</v>
      </c>
      <c r="AF388" s="79" t="str">
        <f aca="false">Rosters!AF295</f>
        <v>pleisti01</v>
      </c>
      <c r="AG388" s="79" t="n">
        <f aca="false">Rosters!AG295</f>
        <v>2.09</v>
      </c>
      <c r="AH388" s="8" t="n">
        <f aca="false">Rosters!AH295</f>
        <v>19956</v>
      </c>
      <c r="AI388" s="9" t="n">
        <f aca="false">Rosters!AI295</f>
        <v>82</v>
      </c>
      <c r="AJ388" s="80" t="n">
        <f aca="false">Rosters!AJ295</f>
        <v>0.284451612903226</v>
      </c>
      <c r="AK388" s="81" t="n">
        <f aca="false">Rosters!AK295</f>
        <v>0.539714986086516</v>
      </c>
      <c r="AL388" s="82" t="n">
        <f aca="false">Rosters!AL295</f>
        <v>342442.5159</v>
      </c>
      <c r="AM388" s="83" t="n">
        <f aca="false">Rosters!AM295</f>
        <v>0.539980480222512</v>
      </c>
      <c r="AN388" s="79" t="n">
        <f aca="false">Rosters!AN295</f>
        <v>-2.44030185592562</v>
      </c>
      <c r="AO388" s="84" t="n">
        <f aca="false">Rosters!AO295</f>
        <v>-1.05717034308165</v>
      </c>
      <c r="AP388" s="84" t="n">
        <f aca="false">Rosters!AP295</f>
        <v>-0.358208865525383</v>
      </c>
      <c r="AQ388" s="84" t="n">
        <f aca="false">Rosters!AQ295</f>
        <v>-2.98755410116233</v>
      </c>
      <c r="AR388" s="85" t="n">
        <f aca="false">Rosters!AR295</f>
        <v>-2.38774233220765</v>
      </c>
      <c r="AS388" s="86" t="n">
        <f aca="false">Rosters!AS295</f>
        <v>-8.87276863237726</v>
      </c>
      <c r="AT388" s="87" t="n">
        <f aca="false">Rosters!AT295</f>
        <v>0.0205451994387653</v>
      </c>
      <c r="AU388" s="84" t="n">
        <f aca="false">Rosters!AU295</f>
        <v>-0.182292801126211</v>
      </c>
      <c r="AV388" s="79" t="n">
        <f aca="false">Rosters!AV295</f>
        <v>-1.2685731483619</v>
      </c>
      <c r="AW388" s="85" t="n">
        <f aca="false">Rosters!AW295</f>
        <v>0.755314629672379</v>
      </c>
      <c r="AX388" s="88" t="n">
        <f aca="false">Rosters!AX295</f>
        <v>-8.11745400270488</v>
      </c>
      <c r="AY388" s="89" t="n">
        <f aca="false">Rosters!AY295</f>
        <v>4.36078815187116</v>
      </c>
      <c r="AZ388" s="90" t="n">
        <f aca="false">Rosters!AZ295</f>
        <v>-0.166774711420575</v>
      </c>
      <c r="BA388" s="91" t="n">
        <f aca="false">Rosters!BA295</f>
        <v>-0.125684312543045</v>
      </c>
      <c r="BB388" s="92" t="n">
        <f aca="false">Rosters!BB295</f>
        <v>-0.0121537583125124</v>
      </c>
      <c r="BC388" s="93" t="n">
        <f aca="false">Rosters!BC295</f>
        <v>-0.0148706801945</v>
      </c>
      <c r="BD388" s="93" t="n">
        <f aca="false">Rosters!BD295</f>
        <v>-5.27313463947884</v>
      </c>
      <c r="BE388" s="93" t="n">
        <f aca="false">Rosters!BE295</f>
        <v>-0.383667420339184</v>
      </c>
      <c r="BF388" s="94" t="n">
        <f aca="false">Rosters!BF295</f>
        <v>-1.24713940107261</v>
      </c>
      <c r="BG388" s="95" t="n">
        <f aca="false">Rosters!BG295</f>
        <v>-6.93096589939765</v>
      </c>
      <c r="BH388" s="92" t="n">
        <f aca="false">Rosters!BH295</f>
        <v>-0.142398076706406</v>
      </c>
      <c r="BI388" s="92" t="n">
        <f aca="false">Rosters!BI295</f>
        <v>-0.564000000000007</v>
      </c>
      <c r="BJ388" s="93" t="n">
        <f aca="false">Rosters!BJ295</f>
        <v>-0.358634428876725</v>
      </c>
      <c r="BK388" s="94" t="n">
        <f aca="false">Rosters!BK295</f>
        <v>-0.0636331142246567</v>
      </c>
      <c r="BL388" s="92" t="n">
        <f aca="false">Rosters!BL295</f>
        <v>2.65433333333334</v>
      </c>
      <c r="BM388" s="96" t="n">
        <f aca="false">Rosters!BM295</f>
        <v>-6.9945990136223</v>
      </c>
      <c r="BN388" s="91" t="n">
        <f aca="false">Rosters!BN295</f>
        <v>2.92733594327239</v>
      </c>
      <c r="BO388" s="96" t="n">
        <f aca="false">Rosters!BO295</f>
        <v>-0.143705431729061</v>
      </c>
      <c r="BP388" s="97" t="n">
        <f aca="false">Rosters!BP295</f>
        <v>-0.10877859268316</v>
      </c>
      <c r="BQ388" s="96" t="n">
        <f aca="false">Rosters!BQ295</f>
        <v>-1.12285498908257</v>
      </c>
      <c r="BR388" s="98" t="n">
        <f aca="false">Rosters!BR295</f>
        <v>3.18776746934724</v>
      </c>
      <c r="BS388" s="96" t="n">
        <f aca="false">Rosters!BS295</f>
        <v>-0.0230692796915141</v>
      </c>
      <c r="BT388" s="96" t="n">
        <f aca="false">Rosters!BT295</f>
        <v>-0.0169057198598845</v>
      </c>
      <c r="BU388" s="97" t="n">
        <f aca="false">Rosters!BU295</f>
        <v>-5.87174402453973</v>
      </c>
      <c r="BV388" s="99" t="n">
        <f aca="false">Rosters!BV295</f>
        <v>0.0205451994387653</v>
      </c>
      <c r="BW388" s="100" t="n">
        <f aca="false">Rosters!BW295</f>
        <v>6.83333333333333</v>
      </c>
      <c r="BX388" s="100" t="n">
        <f aca="false">Rosters!BX295</f>
        <v>5.125</v>
      </c>
      <c r="BY388" s="101" t="n">
        <f aca="false">Rosters!BY295</f>
        <v>-8.11745400270488</v>
      </c>
      <c r="BZ388" s="102" t="n">
        <f aca="false">Rosters!BZ295</f>
        <v>-0.166774711420575</v>
      </c>
      <c r="CA388" s="139" t="n">
        <f aca="false">Rosters!CA295</f>
        <v>-0.125684312543045</v>
      </c>
      <c r="CB388" s="103" t="n">
        <f aca="false">Rosters!CB295</f>
        <v>-0.858842802377472</v>
      </c>
      <c r="CC388" s="101" t="n">
        <f aca="false">Rosters!CC295</f>
        <v>-6.9945990136223</v>
      </c>
      <c r="CD388" s="104" t="n">
        <f aca="false">Rosters!CD295</f>
        <v>-0.143705431729061</v>
      </c>
      <c r="CE388" s="104" t="n">
        <f aca="false">Rosters!CE295</f>
        <v>-0.10877859268316</v>
      </c>
      <c r="CF388" s="104" t="n">
        <f aca="false">Rosters!CF295</f>
        <v>-0.743320383334928</v>
      </c>
      <c r="CG388" s="105" t="n">
        <f aca="false">Rosters!CG295</f>
        <v>-1.12285498908257</v>
      </c>
      <c r="CH388" s="103" t="n">
        <f aca="false">Rosters!CH295</f>
        <v>-0.0230692796915141</v>
      </c>
      <c r="CI388" s="104" t="n">
        <f aca="false">Rosters!CI295</f>
        <v>-0.0169057198598845</v>
      </c>
      <c r="CJ388" s="104" t="n">
        <f aca="false">Rosters!CJ295</f>
        <v>-0.115522419042544</v>
      </c>
      <c r="CK388" s="16" t="n">
        <f aca="false">Rosters!CK295</f>
        <v>400000</v>
      </c>
      <c r="CL388" s="16" t="n">
        <f aca="false">Rosters!CL295</f>
        <v>-3100000</v>
      </c>
      <c r="CM388" s="106" t="n">
        <f aca="false">Rosters!CM295</f>
        <v>-4.16185807953203</v>
      </c>
      <c r="CN388" s="106" t="n">
        <f aca="false">Rosters!CN295</f>
        <v>-4.9935050150967</v>
      </c>
      <c r="CO388" s="107" t="n">
        <f aca="false">Rosters!CO295</f>
        <v>0</v>
      </c>
      <c r="CP388" s="106" t="n">
        <f aca="false">Rosters!CP295</f>
        <v>0</v>
      </c>
      <c r="CQ388" s="16" t="str">
        <f aca="false">Rosters!CQ295</f>
        <v/>
      </c>
      <c r="CR388" s="106" t="n">
        <f aca="false">Rosters!CR295</f>
        <v>0</v>
      </c>
      <c r="CS388" s="16" t="str">
        <f aca="false">Rosters!CS295</f>
        <v/>
      </c>
      <c r="CT388" s="106" t="n">
        <f aca="false">Rosters!CT295</f>
        <v>-0.339347643866221</v>
      </c>
      <c r="CU388" s="106" t="n">
        <f aca="false">Rosters!CU295</f>
        <v>-0.293702200244532</v>
      </c>
      <c r="CV388" s="106" t="n">
        <f aca="false">Rosters!CV295</f>
        <v>-0.0456454436216882</v>
      </c>
      <c r="CW388" s="106" t="n">
        <f aca="false">Rosters!CW295</f>
        <v>0</v>
      </c>
      <c r="CX388" s="108" t="n">
        <f aca="false">Rosters!CX295</f>
        <v>5</v>
      </c>
      <c r="CY388" s="108" t="n">
        <f aca="false">Rosters!CY295</f>
        <v>5</v>
      </c>
      <c r="CZ388" s="109" t="n">
        <f aca="false">Rosters!CZ295</f>
        <v>26.2483360356498</v>
      </c>
      <c r="DA388" s="110" t="n">
        <f aca="false">Rosters!DA295</f>
        <v>0</v>
      </c>
      <c r="DB388" s="111" t="n">
        <f aca="false">Rosters!DB295</f>
        <v>87</v>
      </c>
      <c r="DC388" s="8" t="n">
        <f aca="false">Rosters!DC295</f>
        <v>256</v>
      </c>
      <c r="DD388" s="110" t="n">
        <f aca="false">Rosters!DD295</f>
        <v>5</v>
      </c>
      <c r="DE388" s="110" t="n">
        <f aca="false">Rosters!DE295</f>
        <v>26</v>
      </c>
      <c r="DF388" s="7" t="n">
        <f aca="false">BY388-AA388</f>
        <v>-0.0174540027048771</v>
      </c>
      <c r="DG388" s="7" t="n">
        <f aca="false">CA388-AB388</f>
        <v>-0.0256843125430447</v>
      </c>
      <c r="DH388" s="1" t="n">
        <f aca="false">RANK(CA388,$CA$6:$CA$877)</f>
        <v>742</v>
      </c>
      <c r="DI388" s="1" t="n">
        <f aca="false">RANK(AB388,$AB$6:$AB$877)</f>
        <v>697</v>
      </c>
      <c r="DJ388" s="1" t="n">
        <f aca="false">DI388-DH388</f>
        <v>-45</v>
      </c>
    </row>
    <row r="389" customFormat="false" ht="12.75" hidden="false" customHeight="false" outlineLevel="0" collapsed="false">
      <c r="A389" s="69" t="str">
        <f aca="false">Rosters!A414</f>
        <v>DET</v>
      </c>
      <c r="B389" s="70" t="n">
        <f aca="false">Rosters!B414</f>
        <v>14</v>
      </c>
      <c r="C389" s="135" t="str">
        <f aca="false">Rosters!C414</f>
        <v>Spencer Dinwiddie</v>
      </c>
      <c r="D389" s="136" t="n">
        <f aca="false">Rosters!D414</f>
        <v>22</v>
      </c>
      <c r="E389" s="137" t="n">
        <f aca="false">Rosters!E414</f>
        <v>12</v>
      </c>
      <c r="F389" s="136" t="n">
        <f aca="false">Rosters!F414</f>
        <v>159</v>
      </c>
      <c r="G389" s="136" t="n">
        <f aca="false">Rosters!G414</f>
        <v>8.9</v>
      </c>
      <c r="H389" s="136" t="n">
        <f aca="false">Rosters!H414</f>
        <v>0.423</v>
      </c>
      <c r="I389" s="136" t="n">
        <f aca="false">Rosters!I414</f>
        <v>0.185</v>
      </c>
      <c r="J389" s="136" t="n">
        <f aca="false">Rosters!J414</f>
        <v>0.611</v>
      </c>
      <c r="K389" s="136" t="n">
        <f aca="false">Rosters!K414</f>
        <v>2.6</v>
      </c>
      <c r="L389" s="136" t="n">
        <f aca="false">Rosters!L414</f>
        <v>9.3</v>
      </c>
      <c r="M389" s="136" t="n">
        <f aca="false">Rosters!M414</f>
        <v>5.8</v>
      </c>
      <c r="N389" s="136" t="n">
        <f aca="false">Rosters!N414</f>
        <v>20.9</v>
      </c>
      <c r="O389" s="136" t="n">
        <f aca="false">Rosters!O414</f>
        <v>1</v>
      </c>
      <c r="P389" s="136" t="n">
        <f aca="false">Rosters!P414</f>
        <v>0</v>
      </c>
      <c r="Q389" s="136" t="n">
        <f aca="false">Rosters!Q414</f>
        <v>9.3</v>
      </c>
      <c r="R389" s="136" t="n">
        <f aca="false">Rosters!R414</f>
        <v>20.7</v>
      </c>
      <c r="S389" s="138" t="n">
        <f aca="false">Rosters!S414</f>
        <v>0</v>
      </c>
      <c r="T389" s="136" t="n">
        <f aca="false">Rosters!T414</f>
        <v>0</v>
      </c>
      <c r="U389" s="136" t="n">
        <f aca="false">Rosters!U414</f>
        <v>0.1</v>
      </c>
      <c r="V389" s="136" t="n">
        <f aca="false">Rosters!V414</f>
        <v>0.1</v>
      </c>
      <c r="W389" s="136" t="n">
        <f aca="false">Rosters!W414</f>
        <v>0.028</v>
      </c>
      <c r="X389" s="138" t="n">
        <f aca="false">Rosters!X414</f>
        <v>0</v>
      </c>
      <c r="Y389" s="136" t="n">
        <f aca="false">Rosters!Y414</f>
        <v>-3.1</v>
      </c>
      <c r="Z389" s="136" t="n">
        <f aca="false">Rosters!Z414</f>
        <v>-2</v>
      </c>
      <c r="AA389" s="136" t="n">
        <f aca="false">Rosters!AA414</f>
        <v>-5.1</v>
      </c>
      <c r="AB389" s="75" t="n">
        <f aca="false">Rosters!AB414</f>
        <v>-0.1</v>
      </c>
      <c r="AC389" s="76" t="n">
        <f aca="false">Rosters!AC414</f>
        <v>-0.00109433962264151</v>
      </c>
      <c r="AD389" s="77" t="n">
        <f aca="false">Rosters!AD414</f>
        <v>0.0290943396226415</v>
      </c>
      <c r="AE389" s="78" t="n">
        <f aca="false">Rosters!AE414</f>
        <v>18.7749</v>
      </c>
      <c r="AF389" s="79" t="str">
        <f aca="false">Rosters!AF414</f>
        <v>dinwisp01</v>
      </c>
      <c r="AG389" s="79" t="n">
        <f aca="false">Rosters!AG414</f>
        <v>0.4</v>
      </c>
      <c r="AH389" s="8" t="n">
        <f aca="false">Rosters!AH414</f>
        <v>19880</v>
      </c>
      <c r="AI389" s="9" t="n">
        <f aca="false">Rosters!AI414</f>
        <v>82</v>
      </c>
      <c r="AJ389" s="80" t="n">
        <f aca="false">Rosters!AJ414</f>
        <v>0.284451612903226</v>
      </c>
      <c r="AK389" s="81" t="n">
        <f aca="false">Rosters!AK414</f>
        <v>0.522086491830324</v>
      </c>
      <c r="AL389" s="82" t="n">
        <f aca="false">Rosters!AL414</f>
        <v>349344.4466</v>
      </c>
      <c r="AM389" s="83" t="n">
        <f aca="false">Rosters!AM414</f>
        <v>0.522940500804457</v>
      </c>
      <c r="AN389" s="79" t="n">
        <f aca="false">Rosters!AN414</f>
        <v>0.614952068890947</v>
      </c>
      <c r="AO389" s="84" t="n">
        <f aca="false">Rosters!AO414</f>
        <v>-1.67177296113463</v>
      </c>
      <c r="AP389" s="84" t="n">
        <f aca="false">Rosters!AP414</f>
        <v>-0.0871979574065892</v>
      </c>
      <c r="AQ389" s="84" t="n">
        <f aca="false">Rosters!AQ414</f>
        <v>-3.22422598580025</v>
      </c>
      <c r="AR389" s="85" t="n">
        <f aca="false">Rosters!AR414</f>
        <v>-1.79392322184601</v>
      </c>
      <c r="AS389" s="86" t="n">
        <f aca="false">Rosters!AS414</f>
        <v>-6.07497009988994</v>
      </c>
      <c r="AT389" s="87" t="n">
        <f aca="false">Rosters!AT414</f>
        <v>0.039989939637827</v>
      </c>
      <c r="AU389" s="84" t="n">
        <f aca="false">Rosters!AU414</f>
        <v>-0.242937687596202</v>
      </c>
      <c r="AV389" s="79" t="n">
        <f aca="false">Rosters!AV414</f>
        <v>-4.10432573928744</v>
      </c>
      <c r="AW389" s="85" t="n">
        <f aca="false">Rosters!AW414</f>
        <v>0.916865147857488</v>
      </c>
      <c r="AX389" s="88" t="n">
        <f aca="false">Rosters!AX414</f>
        <v>-5.15810495203245</v>
      </c>
      <c r="AY389" s="89" t="n">
        <f aca="false">Rosters!AY414</f>
        <v>3.58262896429536</v>
      </c>
      <c r="AZ389" s="90" t="n">
        <f aca="false">Rosters!AZ414</f>
        <v>-0.206272305677354</v>
      </c>
      <c r="BA389" s="91" t="n">
        <f aca="false">Rosters!BA414</f>
        <v>-0.1262924264017</v>
      </c>
      <c r="BB389" s="92" t="n">
        <f aca="false">Rosters!BB414</f>
        <v>0.169165599791745</v>
      </c>
      <c r="BC389" s="93" t="n">
        <f aca="false">Rosters!BC414</f>
        <v>0.110944168603463</v>
      </c>
      <c r="BD389" s="93" t="n">
        <f aca="false">Rosters!BD414</f>
        <v>-1.98905472436949</v>
      </c>
      <c r="BE389" s="93" t="n">
        <f aca="false">Rosters!BE414</f>
        <v>-0.134861997705133</v>
      </c>
      <c r="BF389" s="94" t="n">
        <f aca="false">Rosters!BF414</f>
        <v>-0.936982312657976</v>
      </c>
      <c r="BG389" s="95" t="n">
        <f aca="false">Rosters!BG414</f>
        <v>-2.78078926633739</v>
      </c>
      <c r="BH389" s="92" t="n">
        <f aca="false">Rosters!BH414</f>
        <v>-0.111203594906349</v>
      </c>
      <c r="BI389" s="92" t="n">
        <f aca="false">Rosters!BI414</f>
        <v>-0.254000000000005</v>
      </c>
      <c r="BJ389" s="93" t="n">
        <f aca="false">Rosters!BJ414</f>
        <v>1.35871798526125</v>
      </c>
      <c r="BK389" s="94" t="n">
        <f aca="false">Rosters!BK414</f>
        <v>-0.332703597052251</v>
      </c>
      <c r="BL389" s="92" t="n">
        <f aca="false">Rosters!BL414</f>
        <v>0.654333333333341</v>
      </c>
      <c r="BM389" s="96" t="n">
        <f aca="false">Rosters!BM414</f>
        <v>-3.11349286338964</v>
      </c>
      <c r="BN389" s="91" t="n">
        <f aca="false">Rosters!BN414</f>
        <v>2.39818769572084</v>
      </c>
      <c r="BO389" s="96" t="n">
        <f aca="false">Rosters!BO414</f>
        <v>-0.124508391669757</v>
      </c>
      <c r="BP389" s="97" t="n">
        <f aca="false">Rosters!BP414</f>
        <v>-0.056525494285451</v>
      </c>
      <c r="BQ389" s="96" t="n">
        <f aca="false">Rosters!BQ414</f>
        <v>-2.04461208864281</v>
      </c>
      <c r="BR389" s="98" t="n">
        <f aca="false">Rosters!BR414</f>
        <v>2.62749285429266</v>
      </c>
      <c r="BS389" s="96" t="n">
        <f aca="false">Rosters!BS414</f>
        <v>-0.0817639140075972</v>
      </c>
      <c r="BT389" s="96" t="n">
        <f aca="false">Rosters!BT414</f>
        <v>-0.0697669321162491</v>
      </c>
      <c r="BU389" s="97" t="n">
        <f aca="false">Rosters!BU414</f>
        <v>-1.06888077474683</v>
      </c>
      <c r="BV389" s="99" t="n">
        <f aca="false">Rosters!BV414</f>
        <v>0.039989939637827</v>
      </c>
      <c r="BW389" s="100" t="n">
        <f aca="false">Rosters!BW414</f>
        <v>13.25</v>
      </c>
      <c r="BX389" s="100" t="n">
        <f aca="false">Rosters!BX414</f>
        <v>9.9375</v>
      </c>
      <c r="BY389" s="101" t="n">
        <f aca="false">Rosters!BY414</f>
        <v>-5.15810495203245</v>
      </c>
      <c r="BZ389" s="102" t="n">
        <f aca="false">Rosters!BZ414</f>
        <v>-0.206272305677354</v>
      </c>
      <c r="CA389" s="139" t="n">
        <f aca="false">Rosters!CA414</f>
        <v>-0.1262924264017</v>
      </c>
      <c r="CB389" s="103" t="n">
        <f aca="false">Rosters!CB414</f>
        <v>-0.862998247078283</v>
      </c>
      <c r="CC389" s="101" t="n">
        <f aca="false">Rosters!CC414</f>
        <v>-3.11349286338964</v>
      </c>
      <c r="CD389" s="104" t="n">
        <f aca="false">Rosters!CD414</f>
        <v>-0.124508391669757</v>
      </c>
      <c r="CE389" s="104" t="n">
        <f aca="false">Rosters!CE414</f>
        <v>-0.056525494285451</v>
      </c>
      <c r="CF389" s="104" t="n">
        <f aca="false">Rosters!CF414</f>
        <v>-0.386257544283915</v>
      </c>
      <c r="CG389" s="105" t="n">
        <f aca="false">Rosters!CG414</f>
        <v>-2.04461208864281</v>
      </c>
      <c r="CH389" s="103" t="n">
        <f aca="false">Rosters!CH414</f>
        <v>-0.0817639140075972</v>
      </c>
      <c r="CI389" s="104" t="n">
        <f aca="false">Rosters!CI414</f>
        <v>-0.0697669321162491</v>
      </c>
      <c r="CJ389" s="104" t="n">
        <f aca="false">Rosters!CJ414</f>
        <v>-0.476740702794369</v>
      </c>
      <c r="CK389" s="16" t="n">
        <f aca="false">Rosters!CK414</f>
        <v>400000</v>
      </c>
      <c r="CL389" s="16" t="n">
        <f aca="false">Rosters!CL414</f>
        <v>-3200000</v>
      </c>
      <c r="CM389" s="106" t="n">
        <f aca="false">Rosters!CM414</f>
        <v>-3.38881156387197</v>
      </c>
      <c r="CN389" s="106" t="n">
        <f aca="false">Rosters!CN414</f>
        <v>-3.88926875199153</v>
      </c>
      <c r="CO389" s="107" t="n">
        <f aca="false">Rosters!CO414</f>
        <v>0</v>
      </c>
      <c r="CP389" s="106" t="n">
        <f aca="false">Rosters!CP414</f>
        <v>0</v>
      </c>
      <c r="CQ389" s="16" t="str">
        <f aca="false">Rosters!CQ414</f>
        <v/>
      </c>
      <c r="CR389" s="106" t="n">
        <f aca="false">Rosters!CR414</f>
        <v>0</v>
      </c>
      <c r="CS389" s="16" t="str">
        <f aca="false">Rosters!CS414</f>
        <v/>
      </c>
      <c r="CT389" s="106" t="n">
        <f aca="false">Rosters!CT414</f>
        <v>-0.34098955128459</v>
      </c>
      <c r="CU389" s="106" t="n">
        <f aca="false">Rosters!CU414</f>
        <v>-0.152618834570718</v>
      </c>
      <c r="CV389" s="106" t="n">
        <f aca="false">Rosters!CV414</f>
        <v>-0.188370716713872</v>
      </c>
      <c r="CW389" s="106" t="n">
        <f aca="false">Rosters!CW414</f>
        <v>0</v>
      </c>
      <c r="CX389" s="108" t="n">
        <f aca="false">Rosters!CX414</f>
        <v>1.81677830358563</v>
      </c>
      <c r="CY389" s="108" t="n">
        <f aca="false">Rosters!CY414</f>
        <v>1</v>
      </c>
      <c r="CZ389" s="109" t="n">
        <f aca="false">Rosters!CZ414</f>
        <v>22.8232115566054</v>
      </c>
      <c r="DA389" s="110" t="n">
        <f aca="false">Rosters!DA414</f>
        <v>1</v>
      </c>
      <c r="DB389" s="111" t="n">
        <f aca="false">Rosters!DB414</f>
        <v>78</v>
      </c>
      <c r="DC389" s="8" t="n">
        <f aca="false">Rosters!DC414</f>
        <v>200</v>
      </c>
      <c r="DD389" s="110" t="n">
        <f aca="false">Rosters!DD414</f>
        <v>2</v>
      </c>
      <c r="DE389" s="110" t="n">
        <f aca="false">Rosters!DE414</f>
        <v>23</v>
      </c>
      <c r="DF389" s="7" t="n">
        <f aca="false">BY389-AA389</f>
        <v>-0.0581049520324486</v>
      </c>
      <c r="DG389" s="7" t="n">
        <f aca="false">CA389-AB389</f>
        <v>-0.0262924264017</v>
      </c>
      <c r="DH389" s="1" t="n">
        <f aca="false">RANK(CA389,$CA$6:$CA$877)</f>
        <v>743</v>
      </c>
      <c r="DI389" s="1" t="n">
        <f aca="false">RANK(AB389,$AB$6:$AB$877)</f>
        <v>697</v>
      </c>
      <c r="DJ389" s="1" t="n">
        <f aca="false">DI389-DH389</f>
        <v>-46</v>
      </c>
    </row>
    <row r="390" customFormat="false" ht="12.75" hidden="false" customHeight="false" outlineLevel="0" collapsed="false">
      <c r="A390" s="69" t="str">
        <f aca="false">Rosters!A322</f>
        <v>IND</v>
      </c>
      <c r="B390" s="70" t="n">
        <f aca="false">Rosters!B322</f>
        <v>12</v>
      </c>
      <c r="C390" s="135" t="str">
        <f aca="false">Rosters!C322</f>
        <v>Glenn Robinson</v>
      </c>
      <c r="D390" s="136" t="n">
        <f aca="false">Rosters!D322</f>
        <v>22</v>
      </c>
      <c r="E390" s="137" t="n">
        <f aca="false">Rosters!E322</f>
        <v>45</v>
      </c>
      <c r="F390" s="136" t="n">
        <f aca="false">Rosters!F322</f>
        <v>508</v>
      </c>
      <c r="G390" s="136" t="n">
        <f aca="false">Rosters!G322</f>
        <v>11.4</v>
      </c>
      <c r="H390" s="136" t="n">
        <f aca="false">Rosters!H322</f>
        <v>0.508</v>
      </c>
      <c r="I390" s="136" t="n">
        <f aca="false">Rosters!I322</f>
        <v>0.245</v>
      </c>
      <c r="J390" s="136" t="n">
        <f aca="false">Rosters!J322</f>
        <v>0.258</v>
      </c>
      <c r="K390" s="136" t="n">
        <f aca="false">Rosters!K322</f>
        <v>2.6</v>
      </c>
      <c r="L390" s="136" t="n">
        <f aca="false">Rosters!L322</f>
        <v>12</v>
      </c>
      <c r="M390" s="136" t="n">
        <f aca="false">Rosters!M322</f>
        <v>7.3</v>
      </c>
      <c r="N390" s="136" t="n">
        <f aca="false">Rosters!N322</f>
        <v>7.7</v>
      </c>
      <c r="O390" s="136" t="n">
        <f aca="false">Rosters!O322</f>
        <v>1.7</v>
      </c>
      <c r="P390" s="136" t="n">
        <f aca="false">Rosters!P322</f>
        <v>1.4</v>
      </c>
      <c r="Q390" s="136" t="n">
        <f aca="false">Rosters!Q322</f>
        <v>9.7</v>
      </c>
      <c r="R390" s="136" t="n">
        <f aca="false">Rosters!R322</f>
        <v>16.1</v>
      </c>
      <c r="S390" s="138" t="n">
        <f aca="false">Rosters!S322</f>
        <v>0</v>
      </c>
      <c r="T390" s="136" t="n">
        <f aca="false">Rosters!T322</f>
        <v>0.2</v>
      </c>
      <c r="U390" s="136" t="n">
        <f aca="false">Rosters!U322</f>
        <v>0.6</v>
      </c>
      <c r="V390" s="136" t="n">
        <f aca="false">Rosters!V322</f>
        <v>0.8</v>
      </c>
      <c r="W390" s="150" t="n">
        <f aca="false">Rosters!W322</f>
        <v>0.078</v>
      </c>
      <c r="X390" s="138" t="n">
        <f aca="false">Rosters!X322</f>
        <v>0</v>
      </c>
      <c r="Y390" s="136" t="n">
        <f aca="false">Rosters!Y322</f>
        <v>-3</v>
      </c>
      <c r="Z390" s="136" t="n">
        <f aca="false">Rosters!Z322</f>
        <v>0</v>
      </c>
      <c r="AA390" s="136" t="n">
        <f aca="false">Rosters!AA322</f>
        <v>-3</v>
      </c>
      <c r="AB390" s="136" t="n">
        <f aca="false">Rosters!AB322</f>
        <v>-0.1</v>
      </c>
      <c r="AC390" s="76" t="n">
        <f aca="false">Rosters!AC322</f>
        <v>0.0201023622047244</v>
      </c>
      <c r="AD390" s="77" t="n">
        <f aca="false">Rosters!AD322</f>
        <v>0.0578976377952756</v>
      </c>
      <c r="AE390" s="78" t="n">
        <f aca="false">Rosters!AE322</f>
        <v>14.5383</v>
      </c>
      <c r="AF390" s="79" t="str">
        <f aca="false">Rosters!AF322</f>
        <v>robingl02</v>
      </c>
      <c r="AG390" s="79" t="n">
        <f aca="false">Rosters!AG322</f>
        <v>1.68</v>
      </c>
      <c r="AH390" s="8" t="n">
        <f aca="false">Rosters!AH322</f>
        <v>19880</v>
      </c>
      <c r="AI390" s="9" t="n">
        <f aca="false">Rosters!AI322</f>
        <v>82</v>
      </c>
      <c r="AJ390" s="80" t="n">
        <f aca="false">Rosters!AJ322</f>
        <v>0.284451612903226</v>
      </c>
      <c r="AK390" s="81" t="n">
        <f aca="false">Rosters!AK322</f>
        <v>0.536254984326678</v>
      </c>
      <c r="AL390" s="82" t="n">
        <f aca="false">Rosters!AL322</f>
        <v>343970.3767</v>
      </c>
      <c r="AM390" s="83" t="n">
        <f aca="false">Rosters!AM322</f>
        <v>0.536874964433456</v>
      </c>
      <c r="AN390" s="79" t="n">
        <f aca="false">Rosters!AN322</f>
        <v>-2.34347086790743</v>
      </c>
      <c r="AO390" s="84" t="n">
        <f aca="false">Rosters!AO322</f>
        <v>-0.0482486803418256</v>
      </c>
      <c r="AP390" s="84" t="n">
        <f aca="false">Rosters!AP322</f>
        <v>-0.151904402791503</v>
      </c>
      <c r="AQ390" s="84" t="n">
        <f aca="false">Rosters!AQ322</f>
        <v>0.741715076324246</v>
      </c>
      <c r="AR390" s="85" t="n">
        <f aca="false">Rosters!AR322</f>
        <v>-1.74088398511346</v>
      </c>
      <c r="AS390" s="86" t="n">
        <f aca="false">Rosters!AS322</f>
        <v>-3.39088845703847</v>
      </c>
      <c r="AT390" s="87" t="n">
        <f aca="false">Rosters!AT322</f>
        <v>0.127766599597586</v>
      </c>
      <c r="AU390" s="84" t="n">
        <f aca="false">Rosters!AU322</f>
        <v>-0.433242287770509</v>
      </c>
      <c r="AV390" s="79" t="n">
        <f aca="false">Rosters!AV322</f>
        <v>0.0901006297138671</v>
      </c>
      <c r="AW390" s="85" t="n">
        <f aca="false">Rosters!AW322</f>
        <v>0.385179874057227</v>
      </c>
      <c r="AX390" s="88" t="n">
        <f aca="false">Rosters!AX322</f>
        <v>-3.00570858298125</v>
      </c>
      <c r="AY390" s="89" t="n">
        <f aca="false">Rosters!AY322</f>
        <v>2.70919563677014</v>
      </c>
      <c r="AZ390" s="90" t="n">
        <f aca="false">Rosters!AZ322</f>
        <v>-0.384029165028791</v>
      </c>
      <c r="BA390" s="91" t="n">
        <f aca="false">Rosters!BA322</f>
        <v>-0.12849596583362</v>
      </c>
      <c r="BB390" s="92" t="n">
        <f aca="false">Rosters!BB322</f>
        <v>-0.963761272859151</v>
      </c>
      <c r="BC390" s="93" t="n">
        <f aca="false">Rosters!BC322</f>
        <v>0.170589605934657</v>
      </c>
      <c r="BD390" s="93" t="n">
        <f aca="false">Rosters!BD322</f>
        <v>-0.825460737864882</v>
      </c>
      <c r="BE390" s="93" t="n">
        <f aca="false">Rosters!BE322</f>
        <v>0.0342300459186262</v>
      </c>
      <c r="BF390" s="94" t="n">
        <f aca="false">Rosters!BF322</f>
        <v>-0.909279439931834</v>
      </c>
      <c r="BG390" s="95" t="n">
        <f aca="false">Rosters!BG322</f>
        <v>-2.49368179880258</v>
      </c>
      <c r="BH390" s="92" t="n">
        <f aca="false">Rosters!BH322</f>
        <v>-0.318609243911397</v>
      </c>
      <c r="BI390" s="92" t="n">
        <f aca="false">Rosters!BI322</f>
        <v>-1.874</v>
      </c>
      <c r="BJ390" s="93" t="n">
        <f aca="false">Rosters!BJ322</f>
        <v>0.289387932857324</v>
      </c>
      <c r="BK390" s="94" t="n">
        <f aca="false">Rosters!BK322</f>
        <v>-0.507637586571464</v>
      </c>
      <c r="BL390" s="92" t="n">
        <f aca="false">Rosters!BL322</f>
        <v>3.55433333333335</v>
      </c>
      <c r="BM390" s="96" t="n">
        <f aca="false">Rosters!BM322</f>
        <v>-3.00131938537405</v>
      </c>
      <c r="BN390" s="91" t="n">
        <f aca="false">Rosters!BN322</f>
        <v>1.8042530330037</v>
      </c>
      <c r="BO390" s="96" t="n">
        <f aca="false">Rosters!BO322</f>
        <v>-0.383468372175558</v>
      </c>
      <c r="BP390" s="97" t="n">
        <f aca="false">Rosters!BP322</f>
        <v>-0.166265152859662</v>
      </c>
      <c r="BQ390" s="96" t="n">
        <f aca="false">Rosters!BQ322</f>
        <v>-0.00438919760719747</v>
      </c>
      <c r="BR390" s="98" t="n">
        <f aca="false">Rosters!BR322</f>
        <v>1.9986208584745</v>
      </c>
      <c r="BS390" s="96" t="n">
        <f aca="false">Rosters!BS322</f>
        <v>-0.00056079285323348</v>
      </c>
      <c r="BT390" s="96" t="n">
        <f aca="false">Rosters!BT322</f>
        <v>0.0377691870260422</v>
      </c>
      <c r="BU390" s="97" t="n">
        <f aca="false">Rosters!BU322</f>
        <v>-2.99693018776685</v>
      </c>
      <c r="BV390" s="99" t="n">
        <f aca="false">Rosters!BV322</f>
        <v>0.127766599597586</v>
      </c>
      <c r="BW390" s="100" t="n">
        <f aca="false">Rosters!BW322</f>
        <v>11.2888888888889</v>
      </c>
      <c r="BX390" s="100" t="n">
        <f aca="false">Rosters!BX322</f>
        <v>10.3673469387755</v>
      </c>
      <c r="BY390" s="101" t="n">
        <f aca="false">Rosters!BY322</f>
        <v>-3.00570858298125</v>
      </c>
      <c r="BZ390" s="102" t="n">
        <f aca="false">Rosters!BZ322</f>
        <v>-0.384029165028791</v>
      </c>
      <c r="CA390" s="139" t="n">
        <f aca="false">Rosters!CA322</f>
        <v>-0.12849596583362</v>
      </c>
      <c r="CB390" s="103" t="n">
        <f aca="false">Rosters!CB322</f>
        <v>-0.23414820440793</v>
      </c>
      <c r="CC390" s="101" t="n">
        <f aca="false">Rosters!CC322</f>
        <v>-3.00131938537405</v>
      </c>
      <c r="CD390" s="104" t="n">
        <f aca="false">Rosters!CD322</f>
        <v>-0.383468372175558</v>
      </c>
      <c r="CE390" s="104" t="n">
        <f aca="false">Rosters!CE322</f>
        <v>-0.166265152859662</v>
      </c>
      <c r="CF390" s="104" t="n">
        <f aca="false">Rosters!CF322</f>
        <v>-0.302972056322051</v>
      </c>
      <c r="CG390" s="105" t="n">
        <f aca="false">Rosters!CG322</f>
        <v>-0.00438919760719747</v>
      </c>
      <c r="CH390" s="103" t="n">
        <f aca="false">Rosters!CH322</f>
        <v>-0.00056079285323348</v>
      </c>
      <c r="CI390" s="104" t="n">
        <f aca="false">Rosters!CI322</f>
        <v>0.0377691870260422</v>
      </c>
      <c r="CJ390" s="104" t="n">
        <f aca="false">Rosters!CJ322</f>
        <v>0.0688238519141213</v>
      </c>
      <c r="CK390" s="16" t="n">
        <f aca="false">Rosters!CK322</f>
        <v>400000</v>
      </c>
      <c r="CL390" s="16" t="n">
        <f aca="false">Rosters!CL322</f>
        <v>-100000</v>
      </c>
      <c r="CM390" s="106" t="n">
        <f aca="false">Rosters!CM322</f>
        <v>-3.11330566427109</v>
      </c>
      <c r="CN390" s="106" t="n">
        <f aca="false">Rosters!CN322</f>
        <v>-3.06938535792446</v>
      </c>
      <c r="CO390" s="107" t="n">
        <f aca="false">Rosters!CO322</f>
        <v>0.0624391231009531</v>
      </c>
      <c r="CP390" s="106" t="n">
        <f aca="false">Rosters!CP322</f>
        <v>-0.0667714840058022</v>
      </c>
      <c r="CQ390" s="16" t="n">
        <f aca="false">Rosters!CQ322</f>
        <v>700000</v>
      </c>
      <c r="CR390" s="106" t="n">
        <f aca="false">Rosters!CR322</f>
        <v>-0.062795562016451</v>
      </c>
      <c r="CS390" s="16" t="n">
        <f aca="false">Rosters!CS322</f>
        <v>700000</v>
      </c>
      <c r="CT390" s="106" t="n">
        <f aca="false">Rosters!CT322</f>
        <v>-0.346939107750774</v>
      </c>
      <c r="CU390" s="106" t="n">
        <f aca="false">Rosters!CU322</f>
        <v>-0.448915912721088</v>
      </c>
      <c r="CV390" s="106" t="n">
        <f aca="false">Rosters!CV322</f>
        <v>0.101976804970314</v>
      </c>
      <c r="CW390" s="106" t="n">
        <f aca="false">Rosters!CW322</f>
        <v>-0.169548017444418</v>
      </c>
      <c r="CX390" s="108" t="e">
        <f aca="false">Rosters!CX322</f>
        <v>#N/A</v>
      </c>
      <c r="CY390" s="108" t="e">
        <f aca="false">Rosters!CY322</f>
        <v>#N/A</v>
      </c>
      <c r="CZ390" s="109" t="e">
        <f aca="false">Rosters!CZ322</f>
        <v>#N/A</v>
      </c>
      <c r="DA390" s="110" t="e">
        <f aca="false">Rosters!DA322</f>
        <v>#N/A</v>
      </c>
      <c r="DB390" s="111" t="e">
        <f aca="false">Rosters!DB322</f>
        <v>#N/A</v>
      </c>
      <c r="DC390" s="8" t="e">
        <f aca="false">Rosters!DC322</f>
        <v>#N/A</v>
      </c>
      <c r="DD390" s="110" t="e">
        <f aca="false">Rosters!DD322</f>
        <v>#N/A</v>
      </c>
      <c r="DE390" s="110" t="e">
        <f aca="false">Rosters!DE322</f>
        <v>#N/A</v>
      </c>
      <c r="DF390" s="7" t="n">
        <f aca="false">BY390-AA390</f>
        <v>-0.00570858298124533</v>
      </c>
      <c r="DG390" s="7" t="n">
        <f aca="false">CA390-AB390</f>
        <v>-0.0284959658336199</v>
      </c>
      <c r="DH390" s="1" t="n">
        <f aca="false">RANK(CA390,$CA$6:$CA$877)</f>
        <v>744</v>
      </c>
      <c r="DI390" s="1" t="n">
        <f aca="false">RANK(AB390,$AB$6:$AB$877)</f>
        <v>697</v>
      </c>
      <c r="DJ390" s="1" t="n">
        <f aca="false">DI390-DH390</f>
        <v>-47</v>
      </c>
    </row>
    <row r="391" customFormat="false" ht="12.75" hidden="false" customHeight="false" outlineLevel="0" collapsed="false">
      <c r="A391" s="69" t="str">
        <f aca="false">Rosters!A234</f>
        <v>BOS</v>
      </c>
      <c r="B391" s="70" t="n">
        <f aca="false">Rosters!B234</f>
        <v>14</v>
      </c>
      <c r="C391" s="135" t="str">
        <f aca="false">Rosters!C234</f>
        <v>James Young</v>
      </c>
      <c r="D391" s="136" t="n">
        <f aca="false">Rosters!D234</f>
        <v>20</v>
      </c>
      <c r="E391" s="137" t="n">
        <f aca="false">Rosters!E234</f>
        <v>29</v>
      </c>
      <c r="F391" s="136" t="n">
        <f aca="false">Rosters!F234</f>
        <v>199</v>
      </c>
      <c r="G391" s="136" t="n">
        <f aca="false">Rosters!G234</f>
        <v>3.6</v>
      </c>
      <c r="H391" s="136" t="n">
        <f aca="false">Rosters!H234</f>
        <v>0.384</v>
      </c>
      <c r="I391" s="136" t="n">
        <f aca="false">Rosters!I234</f>
        <v>0.722</v>
      </c>
      <c r="J391" s="136" t="n">
        <f aca="false">Rosters!J234</f>
        <v>0.111</v>
      </c>
      <c r="K391" s="136" t="n">
        <f aca="false">Rosters!K234</f>
        <v>2.1</v>
      </c>
      <c r="L391" s="136" t="n">
        <f aca="false">Rosters!L234</f>
        <v>11.9</v>
      </c>
      <c r="M391" s="136" t="n">
        <f aca="false">Rosters!M234</f>
        <v>6.9</v>
      </c>
      <c r="N391" s="136" t="n">
        <f aca="false">Rosters!N234</f>
        <v>6</v>
      </c>
      <c r="O391" s="136" t="n">
        <f aca="false">Rosters!O234</f>
        <v>1.5</v>
      </c>
      <c r="P391" s="136" t="n">
        <f aca="false">Rosters!P234</f>
        <v>0.4</v>
      </c>
      <c r="Q391" s="136" t="n">
        <f aca="false">Rosters!Q234</f>
        <v>11.7</v>
      </c>
      <c r="R391" s="136" t="n">
        <f aca="false">Rosters!R234</f>
        <v>9.1</v>
      </c>
      <c r="S391" s="138" t="n">
        <f aca="false">Rosters!S234</f>
        <v>0</v>
      </c>
      <c r="T391" s="136" t="n">
        <f aca="false">Rosters!T234</f>
        <v>-0.2</v>
      </c>
      <c r="U391" s="136" t="n">
        <f aca="false">Rosters!U234</f>
        <v>0.2</v>
      </c>
      <c r="V391" s="136" t="n">
        <f aca="false">Rosters!V234</f>
        <v>0.1</v>
      </c>
      <c r="W391" s="150" t="n">
        <f aca="false">Rosters!W234</f>
        <v>0.013</v>
      </c>
      <c r="X391" s="138" t="n">
        <f aca="false">Rosters!X234</f>
        <v>0</v>
      </c>
      <c r="Y391" s="136" t="n">
        <f aca="false">Rosters!Y234</f>
        <v>-4.7</v>
      </c>
      <c r="Z391" s="136" t="n">
        <f aca="false">Rosters!Z234</f>
        <v>0.1</v>
      </c>
      <c r="AA391" s="136" t="n">
        <f aca="false">Rosters!AA234</f>
        <v>-4.6</v>
      </c>
      <c r="AB391" s="136" t="n">
        <f aca="false">Rosters!AB234</f>
        <v>-0.1</v>
      </c>
      <c r="AC391" s="76" t="n">
        <f aca="false">Rosters!AC234</f>
        <v>-0.0417412060301508</v>
      </c>
      <c r="AD391" s="77" t="n">
        <f aca="false">Rosters!AD234</f>
        <v>0.0547412060301508</v>
      </c>
      <c r="AE391" s="78" t="n">
        <f aca="false">Rosters!AE234</f>
        <v>8.0353</v>
      </c>
      <c r="AF391" s="79" t="str">
        <f aca="false">Rosters!AF234</f>
        <v>youngja01</v>
      </c>
      <c r="AG391" s="79" t="n">
        <f aca="false">Rosters!AG234</f>
        <v>2.81</v>
      </c>
      <c r="AH391" s="8" t="n">
        <f aca="false">Rosters!AH234</f>
        <v>19780</v>
      </c>
      <c r="AI391" s="9" t="n">
        <f aca="false">Rosters!AI234</f>
        <v>82</v>
      </c>
      <c r="AJ391" s="80" t="n">
        <f aca="false">Rosters!AJ234</f>
        <v>0.284451612903226</v>
      </c>
      <c r="AK391" s="81" t="n">
        <f aca="false">Rosters!AK234</f>
        <v>0.530646593143142</v>
      </c>
      <c r="AL391" s="82" t="n">
        <f aca="false">Rosters!AL234</f>
        <v>347708.5388</v>
      </c>
      <c r="AM391" s="83" t="n">
        <f aca="false">Rosters!AM234</f>
        <v>0.53132409987166</v>
      </c>
      <c r="AN391" s="79" t="n">
        <f aca="false">Rosters!AN234</f>
        <v>-3.15984065063368</v>
      </c>
      <c r="AO391" s="84" t="n">
        <f aca="false">Rosters!AO234</f>
        <v>-0.831215680259241</v>
      </c>
      <c r="AP391" s="84" t="n">
        <f aca="false">Rosters!AP234</f>
        <v>-0.275766802678537</v>
      </c>
      <c r="AQ391" s="84" t="n">
        <f aca="false">Rosters!AQ234</f>
        <v>1.71428384990734</v>
      </c>
      <c r="AR391" s="85" t="n">
        <f aca="false">Rosters!AR234</f>
        <v>-2.27603610050641</v>
      </c>
      <c r="AS391" s="86" t="n">
        <f aca="false">Rosters!AS234</f>
        <v>-4.55280858149198</v>
      </c>
      <c r="AT391" s="87" t="n">
        <f aca="false">Rosters!AT234</f>
        <v>0.0503033367037412</v>
      </c>
      <c r="AU391" s="84" t="n">
        <f aca="false">Rosters!AU234</f>
        <v>-0.229021463022473</v>
      </c>
      <c r="AV391" s="79" t="n">
        <f aca="false">Rosters!AV234</f>
        <v>3.5030502374134</v>
      </c>
      <c r="AW391" s="85" t="n">
        <f aca="false">Rosters!AW234</f>
        <v>-0.0262100474826808</v>
      </c>
      <c r="AX391" s="88" t="n">
        <f aca="false">Rosters!AX234</f>
        <v>-4.57901862897467</v>
      </c>
      <c r="AY391" s="89" t="n">
        <f aca="false">Rosters!AY234</f>
        <v>3.37220301252084</v>
      </c>
      <c r="AZ391" s="90" t="n">
        <f aca="false">Rosters!AZ234</f>
        <v>-0.230339915866016</v>
      </c>
      <c r="BA391" s="91" t="n">
        <f aca="false">Rosters!BA234</f>
        <v>-0.129733242458533</v>
      </c>
      <c r="BB391" s="92" t="n">
        <f aca="false">Rosters!BB234</f>
        <v>-1.3135549715055</v>
      </c>
      <c r="BC391" s="93" t="n">
        <f aca="false">Rosters!BC234</f>
        <v>0.0989072782756358</v>
      </c>
      <c r="BD391" s="93" t="n">
        <f aca="false">Rosters!BD234</f>
        <v>-1.44916768693288</v>
      </c>
      <c r="BE391" s="93" t="n">
        <f aca="false">Rosters!BE234</f>
        <v>0.0174038398766653</v>
      </c>
      <c r="BF391" s="94" t="n">
        <f aca="false">Rosters!BF234</f>
        <v>-1.18879422662861</v>
      </c>
      <c r="BG391" s="95" t="n">
        <f aca="false">Rosters!BG234</f>
        <v>-3.83520576691469</v>
      </c>
      <c r="BH391" s="92" t="n">
        <f aca="false">Rosters!BH234</f>
        <v>-0.192923647021239</v>
      </c>
      <c r="BI391" s="92" t="n">
        <f aca="false">Rosters!BI234</f>
        <v>0.105999999999995</v>
      </c>
      <c r="BJ391" s="93" t="n">
        <f aca="false">Rosters!BJ234</f>
        <v>4.32927903509453</v>
      </c>
      <c r="BK391" s="94" t="n">
        <f aca="false">Rosters!BK234</f>
        <v>-0.840415807018908</v>
      </c>
      <c r="BL391" s="92" t="n">
        <f aca="false">Rosters!BL234</f>
        <v>2.70433333333334</v>
      </c>
      <c r="BM391" s="96" t="n">
        <f aca="false">Rosters!BM234</f>
        <v>-4.67562157393359</v>
      </c>
      <c r="BN391" s="91" t="n">
        <f aca="false">Rosters!BN234</f>
        <v>2.25509804851417</v>
      </c>
      <c r="BO391" s="96" t="n">
        <f aca="false">Rosters!BO234</f>
        <v>-0.235199366332858</v>
      </c>
      <c r="BP391" s="97" t="n">
        <f aca="false">Rosters!BP234</f>
        <v>-0.149683693936498</v>
      </c>
      <c r="BQ391" s="96" t="n">
        <f aca="false">Rosters!BQ234</f>
        <v>0.0966029449589296</v>
      </c>
      <c r="BR391" s="98" t="n">
        <f aca="false">Rosters!BR234</f>
        <v>2.475986169015</v>
      </c>
      <c r="BS391" s="96" t="n">
        <f aca="false">Rosters!BS234</f>
        <v>0.00485945046684201</v>
      </c>
      <c r="BT391" s="96" t="n">
        <f aca="false">Rosters!BT234</f>
        <v>0.0199504514779644</v>
      </c>
      <c r="BU391" s="97" t="n">
        <f aca="false">Rosters!BU234</f>
        <v>-4.77222451889252</v>
      </c>
      <c r="BV391" s="99" t="n">
        <f aca="false">Rosters!BV234</f>
        <v>0.0503033367037412</v>
      </c>
      <c r="BW391" s="100" t="n">
        <f aca="false">Rosters!BW234</f>
        <v>6.86206896551724</v>
      </c>
      <c r="BX391" s="100" t="n">
        <f aca="false">Rosters!BX234</f>
        <v>6.03030303030303</v>
      </c>
      <c r="BY391" s="101" t="n">
        <f aca="false">Rosters!BY234</f>
        <v>-4.57901862897467</v>
      </c>
      <c r="BZ391" s="102" t="n">
        <f aca="false">Rosters!BZ234</f>
        <v>-0.230339915866016</v>
      </c>
      <c r="CA391" s="139" t="n">
        <f aca="false">Rosters!CA234</f>
        <v>-0.129733242458533</v>
      </c>
      <c r="CB391" s="103" t="n">
        <f aca="false">Rosters!CB234</f>
        <v>-0.366831926951715</v>
      </c>
      <c r="CC391" s="101" t="n">
        <f aca="false">Rosters!CC234</f>
        <v>-4.67562157393359</v>
      </c>
      <c r="CD391" s="104" t="n">
        <f aca="false">Rosters!CD234</f>
        <v>-0.235199366332858</v>
      </c>
      <c r="CE391" s="104" t="n">
        <f aca="false">Rosters!CE234</f>
        <v>-0.149683693936498</v>
      </c>
      <c r="CF391" s="104" t="n">
        <f aca="false">Rosters!CF234</f>
        <v>-0.423243548372166</v>
      </c>
      <c r="CG391" s="105" t="n">
        <f aca="false">Rosters!CG234</f>
        <v>0.0966029449589296</v>
      </c>
      <c r="CH391" s="103" t="n">
        <f aca="false">Rosters!CH234</f>
        <v>0.00485945046684201</v>
      </c>
      <c r="CI391" s="104" t="n">
        <f aca="false">Rosters!CI234</f>
        <v>0.0199504514779644</v>
      </c>
      <c r="CJ391" s="104" t="n">
        <f aca="false">Rosters!CJ234</f>
        <v>0.0564116214204509</v>
      </c>
      <c r="CK391" s="16" t="n">
        <f aca="false">Rosters!CK234</f>
        <v>400000</v>
      </c>
      <c r="CL391" s="16" t="n">
        <f aca="false">Rosters!CL234</f>
        <v>-800000</v>
      </c>
      <c r="CM391" s="106" t="n">
        <f aca="false">Rosters!CM234</f>
        <v>-3.8666855281353</v>
      </c>
      <c r="CN391" s="106" t="n">
        <f aca="false">Rosters!CN234</f>
        <v>-4.08611663269509</v>
      </c>
      <c r="CO391" s="107" t="n">
        <f aca="false">Rosters!CO234</f>
        <v>0</v>
      </c>
      <c r="CP391" s="106" t="n">
        <f aca="false">Rosters!CP234</f>
        <v>0</v>
      </c>
      <c r="CQ391" s="16" t="str">
        <f aca="false">Rosters!CQ234</f>
        <v/>
      </c>
      <c r="CR391" s="106" t="n">
        <f aca="false">Rosters!CR234</f>
        <v>0</v>
      </c>
      <c r="CS391" s="16" t="str">
        <f aca="false">Rosters!CS234</f>
        <v/>
      </c>
      <c r="CT391" s="106" t="n">
        <f aca="false">Rosters!CT234</f>
        <v>-0.35027975463804</v>
      </c>
      <c r="CU391" s="106" t="n">
        <f aca="false">Rosters!CU234</f>
        <v>-0.404145973628544</v>
      </c>
      <c r="CV391" s="106" t="n">
        <f aca="false">Rosters!CV234</f>
        <v>0.0538662189905038</v>
      </c>
      <c r="CW391" s="106" t="n">
        <f aca="false">Rosters!CW234</f>
        <v>0</v>
      </c>
      <c r="CX391" s="108" t="n">
        <f aca="false">Rosters!CX234</f>
        <v>2.51090532074909</v>
      </c>
      <c r="CY391" s="108" t="n">
        <f aca="false">Rosters!CY234</f>
        <v>2</v>
      </c>
      <c r="CZ391" s="109" t="n">
        <f aca="false">Rosters!CZ234</f>
        <v>20.4631337780793</v>
      </c>
      <c r="DA391" s="110" t="n">
        <f aca="false">Rosters!DA234</f>
        <v>1</v>
      </c>
      <c r="DB391" s="111" t="n">
        <f aca="false">Rosters!DB234</f>
        <v>78</v>
      </c>
      <c r="DC391" s="8" t="n">
        <f aca="false">Rosters!DC234</f>
        <v>215</v>
      </c>
      <c r="DD391" s="110" t="n">
        <f aca="false">Rosters!DD234</f>
        <v>3</v>
      </c>
      <c r="DE391" s="110" t="n">
        <f aca="false">Rosters!DE234</f>
        <v>21</v>
      </c>
      <c r="DF391" s="7" t="n">
        <f aca="false">BY391-AA391</f>
        <v>0.0209813710253348</v>
      </c>
      <c r="DG391" s="7" t="n">
        <f aca="false">CA391-AB391</f>
        <v>-0.0297332424585334</v>
      </c>
      <c r="DH391" s="1" t="n">
        <f aca="false">RANK(CA391,$CA$6:$CA$877)</f>
        <v>745</v>
      </c>
      <c r="DI391" s="1" t="n">
        <f aca="false">RANK(AB391,$AB$6:$AB$877)</f>
        <v>697</v>
      </c>
      <c r="DJ391" s="1" t="n">
        <f aca="false">DI391-DH391</f>
        <v>-48</v>
      </c>
    </row>
    <row r="392" customFormat="false" ht="12.75" hidden="false" customHeight="false" outlineLevel="0" collapsed="false">
      <c r="A392" s="69" t="str">
        <f aca="false">Rosters!A474</f>
        <v>DAL</v>
      </c>
      <c r="B392" s="70" t="n">
        <f aca="false">Rosters!B474</f>
        <v>14</v>
      </c>
      <c r="C392" s="135" t="str">
        <f aca="false">Rosters!C474</f>
        <v>JaVale McGee</v>
      </c>
      <c r="D392" s="136" t="n">
        <f aca="false">Rosters!D474</f>
        <v>28</v>
      </c>
      <c r="E392" s="137" t="n">
        <f aca="false">Rosters!E474</f>
        <v>34</v>
      </c>
      <c r="F392" s="136" t="n">
        <f aca="false">Rosters!F474</f>
        <v>370</v>
      </c>
      <c r="G392" s="136" t="n">
        <f aca="false">Rosters!G474</f>
        <v>19.9</v>
      </c>
      <c r="H392" s="136" t="n">
        <f aca="false">Rosters!H474</f>
        <v>0.574</v>
      </c>
      <c r="I392" s="136" t="n">
        <f aca="false">Rosters!I474</f>
        <v>0.007</v>
      </c>
      <c r="J392" s="136" t="n">
        <f aca="false">Rosters!J474</f>
        <v>0.269</v>
      </c>
      <c r="K392" s="136" t="n">
        <f aca="false">Rosters!K474</f>
        <v>15.8</v>
      </c>
      <c r="L392" s="136" t="n">
        <f aca="false">Rosters!L474</f>
        <v>23.7</v>
      </c>
      <c r="M392" s="136" t="n">
        <f aca="false">Rosters!M474</f>
        <v>19.7</v>
      </c>
      <c r="N392" s="136" t="n">
        <f aca="false">Rosters!N474</f>
        <v>1.5</v>
      </c>
      <c r="O392" s="136" t="n">
        <f aca="false">Rosters!O474</f>
        <v>0.7</v>
      </c>
      <c r="P392" s="136" t="n">
        <f aca="false">Rosters!P474</f>
        <v>5.9</v>
      </c>
      <c r="Q392" s="136" t="n">
        <f aca="false">Rosters!Q474</f>
        <v>12.3</v>
      </c>
      <c r="R392" s="136" t="n">
        <f aca="false">Rosters!R474</f>
        <v>21.1</v>
      </c>
      <c r="S392" s="138" t="n">
        <f aca="false">Rosters!S474</f>
        <v>0</v>
      </c>
      <c r="T392" s="136" t="n">
        <f aca="false">Rosters!T474</f>
        <v>0.6</v>
      </c>
      <c r="U392" s="136" t="n">
        <f aca="false">Rosters!U474</f>
        <v>0.5</v>
      </c>
      <c r="V392" s="136" t="n">
        <f aca="false">Rosters!V474</f>
        <v>1.1</v>
      </c>
      <c r="W392" s="150" t="n">
        <f aca="false">Rosters!W474</f>
        <v>0.146</v>
      </c>
      <c r="X392" s="138" t="n">
        <f aca="false">Rosters!X474</f>
        <v>0</v>
      </c>
      <c r="Y392" s="136" t="n">
        <f aca="false">Rosters!Y474</f>
        <v>-2.9</v>
      </c>
      <c r="Z392" s="136" t="n">
        <f aca="false">Rosters!Z474</f>
        <v>-0.6</v>
      </c>
      <c r="AA392" s="136" t="n">
        <f aca="false">Rosters!AA474</f>
        <v>-3.5</v>
      </c>
      <c r="AB392" s="136" t="n">
        <f aca="false">Rosters!AB474</f>
        <v>-0.1</v>
      </c>
      <c r="AC392" s="76" t="n">
        <f aca="false">Rosters!AC474</f>
        <v>0.0794864864864865</v>
      </c>
      <c r="AD392" s="77" t="n">
        <f aca="false">Rosters!AD474</f>
        <v>0.0665135135135135</v>
      </c>
      <c r="AE392" s="78" t="n">
        <f aca="false">Rosters!AE474</f>
        <v>18.5047</v>
      </c>
      <c r="AF392" s="79" t="str">
        <f aca="false">Rosters!AF474</f>
        <v>mcgeeja01</v>
      </c>
      <c r="AG392" s="79" t="n">
        <f aca="false">Rosters!AG474</f>
        <v>0.11</v>
      </c>
      <c r="AH392" s="8" t="n">
        <f aca="false">Rosters!AH474</f>
        <v>20004</v>
      </c>
      <c r="AI392" s="9" t="n">
        <f aca="false">Rosters!AI474</f>
        <v>82</v>
      </c>
      <c r="AJ392" s="80" t="n">
        <f aca="false">Rosters!AJ474</f>
        <v>0.284451612903226</v>
      </c>
      <c r="AK392" s="81" t="n">
        <f aca="false">Rosters!AK474</f>
        <v>0.544228464300853</v>
      </c>
      <c r="AL392" s="82" t="n">
        <f aca="false">Rosters!AL474</f>
        <v>352258.4128</v>
      </c>
      <c r="AM392" s="83" t="n">
        <f aca="false">Rosters!AM474</f>
        <v>0.543638333885402</v>
      </c>
      <c r="AN392" s="79" t="n">
        <f aca="false">Rosters!AN474</f>
        <v>-4.03124110170613</v>
      </c>
      <c r="AO392" s="84" t="n">
        <f aca="false">Rosters!AO474</f>
        <v>1.089379215177</v>
      </c>
      <c r="AP392" s="84" t="n">
        <f aca="false">Rosters!AP474</f>
        <v>-0.209808284316304</v>
      </c>
      <c r="AQ392" s="84" t="n">
        <f aca="false">Rosters!AQ474</f>
        <v>0.49526815848696</v>
      </c>
      <c r="AR392" s="85" t="n">
        <f aca="false">Rosters!AR474</f>
        <v>-1.81868259691918</v>
      </c>
      <c r="AS392" s="86" t="n">
        <f aca="false">Rosters!AS474</f>
        <v>-4.26527632496135</v>
      </c>
      <c r="AT392" s="87" t="n">
        <f aca="false">Rosters!AT474</f>
        <v>0.0924815036992602</v>
      </c>
      <c r="AU392" s="84" t="n">
        <f aca="false">Rosters!AU474</f>
        <v>-0.39445916822528</v>
      </c>
      <c r="AV392" s="79" t="n">
        <f aca="false">Rosters!AV474</f>
        <v>-3.65642444022247</v>
      </c>
      <c r="AW392" s="85" t="n">
        <f aca="false">Rosters!AW474</f>
        <v>0.757684888044495</v>
      </c>
      <c r="AX392" s="88" t="n">
        <f aca="false">Rosters!AX474</f>
        <v>-3.50759143691686</v>
      </c>
      <c r="AY392" s="89" t="n">
        <f aca="false">Rosters!AY474</f>
        <v>2.89968811227509</v>
      </c>
      <c r="AZ392" s="90" t="n">
        <f aca="false">Rosters!AZ474</f>
        <v>-0.32438733044872</v>
      </c>
      <c r="BA392" s="91" t="n">
        <f aca="false">Rosters!BA474</f>
        <v>-0.139424323050199</v>
      </c>
      <c r="BB392" s="92" t="n">
        <f aca="false">Rosters!BB474</f>
        <v>0.0703767424830692</v>
      </c>
      <c r="BC392" s="93" t="n">
        <f aca="false">Rosters!BC474</f>
        <v>0.150579810666993</v>
      </c>
      <c r="BD392" s="93" t="n">
        <f aca="false">Rosters!BD474</f>
        <v>-1.32011928948819</v>
      </c>
      <c r="BE392" s="93" t="n">
        <f aca="false">Rosters!BE474</f>
        <v>-0.548426252639041</v>
      </c>
      <c r="BF392" s="94" t="n">
        <f aca="false">Rosters!BF474</f>
        <v>-0.949914358039584</v>
      </c>
      <c r="BG392" s="95" t="n">
        <f aca="false">Rosters!BG474</f>
        <v>-2.59750334701675</v>
      </c>
      <c r="BH392" s="92" t="n">
        <f aca="false">Rosters!BH474</f>
        <v>-0.240221015395971</v>
      </c>
      <c r="BI392" s="92" t="n">
        <f aca="false">Rosters!BI474</f>
        <v>0.105999999999995</v>
      </c>
      <c r="BJ392" s="93" t="n">
        <f aca="false">Rosters!BJ474</f>
        <v>1.74368046229687</v>
      </c>
      <c r="BK392" s="94" t="n">
        <f aca="false">Rosters!BK474</f>
        <v>-0.323296092459375</v>
      </c>
      <c r="BL392" s="92" t="n">
        <f aca="false">Rosters!BL474</f>
        <v>0.00433333333334929</v>
      </c>
      <c r="BM392" s="96" t="n">
        <f aca="false">Rosters!BM474</f>
        <v>-2.92079943947613</v>
      </c>
      <c r="BN392" s="91" t="n">
        <f aca="false">Rosters!BN474</f>
        <v>1.93378791634706</v>
      </c>
      <c r="BO392" s="96" t="n">
        <f aca="false">Rosters!BO474</f>
        <v>-0.270119924166709</v>
      </c>
      <c r="BP392" s="97" t="n">
        <f aca="false">Rosters!BP474</f>
        <v>-0.112901367877966</v>
      </c>
      <c r="BQ392" s="96" t="n">
        <f aca="false">Rosters!BQ474</f>
        <v>-0.586791997440728</v>
      </c>
      <c r="BR392" s="98" t="n">
        <f aca="false">Rosters!BR474</f>
        <v>2.13577544083807</v>
      </c>
      <c r="BS392" s="96" t="n">
        <f aca="false">Rosters!BS474</f>
        <v>-0.0542674062820109</v>
      </c>
      <c r="BT392" s="96" t="n">
        <f aca="false">Rosters!BT474</f>
        <v>-0.0265229551722329</v>
      </c>
      <c r="BU392" s="97" t="n">
        <f aca="false">Rosters!BU474</f>
        <v>-2.3340074420354</v>
      </c>
      <c r="BV392" s="99" t="n">
        <f aca="false">Rosters!BV474</f>
        <v>0.0924815036992602</v>
      </c>
      <c r="BW392" s="100" t="n">
        <f aca="false">Rosters!BW474</f>
        <v>10.8823529411765</v>
      </c>
      <c r="BX392" s="100" t="n">
        <f aca="false">Rosters!BX474</f>
        <v>9.73684210526316</v>
      </c>
      <c r="BY392" s="101" t="n">
        <f aca="false">Rosters!BY474</f>
        <v>-3.50759143691686</v>
      </c>
      <c r="BZ392" s="102" t="n">
        <f aca="false">Rosters!BZ474</f>
        <v>-0.32438733044872</v>
      </c>
      <c r="CA392" s="139" t="n">
        <f aca="false">Rosters!CA474</f>
        <v>-0.139424323050199</v>
      </c>
      <c r="CB392" s="103" t="n">
        <f aca="false">Rosters!CB474</f>
        <v>-0.33625866147401</v>
      </c>
      <c r="CC392" s="101" t="n">
        <f aca="false">Rosters!CC474</f>
        <v>-2.92079943947613</v>
      </c>
      <c r="CD392" s="104" t="n">
        <f aca="false">Rosters!CD474</f>
        <v>-0.270119924166709</v>
      </c>
      <c r="CE392" s="104" t="n">
        <f aca="false">Rosters!CE474</f>
        <v>-0.112901367877966</v>
      </c>
      <c r="CF392" s="104" t="n">
        <f aca="false">Rosters!CF474</f>
        <v>-0.272291534293919</v>
      </c>
      <c r="CG392" s="105" t="n">
        <f aca="false">Rosters!CG474</f>
        <v>-0.586791997440728</v>
      </c>
      <c r="CH392" s="103" t="n">
        <f aca="false">Rosters!CH474</f>
        <v>-0.0542674062820109</v>
      </c>
      <c r="CI392" s="104" t="n">
        <f aca="false">Rosters!CI474</f>
        <v>-0.0265229551722329</v>
      </c>
      <c r="CJ392" s="104" t="n">
        <f aca="false">Rosters!CJ474</f>
        <v>-0.0639671271800911</v>
      </c>
      <c r="CK392" s="16" t="n">
        <f aca="false">Rosters!CK474</f>
        <v>300000</v>
      </c>
      <c r="CL392" s="16" t="n">
        <f aca="false">Rosters!CL474</f>
        <v>-600000</v>
      </c>
      <c r="CM392" s="106" t="n">
        <f aca="false">Rosters!CM474</f>
        <v>-3.47305195954123</v>
      </c>
      <c r="CN392" s="106" t="n">
        <f aca="false">Rosters!CN474</f>
        <v>-3.486032444528</v>
      </c>
      <c r="CO392" s="107" t="n">
        <f aca="false">Rosters!CO474</f>
        <v>0.00202529554344007</v>
      </c>
      <c r="CP392" s="106" t="n">
        <f aca="false">Rosters!CP474</f>
        <v>-0.0030096548873099</v>
      </c>
      <c r="CQ392" s="16" t="n">
        <f aca="false">Rosters!CQ474</f>
        <v>1000000</v>
      </c>
      <c r="CR392" s="106" t="n">
        <f aca="false">Rosters!CR474</f>
        <v>-0.00305331821851612</v>
      </c>
      <c r="CS392" s="16" t="n">
        <f aca="false">Rosters!CS474</f>
        <v>1000000</v>
      </c>
      <c r="CT392" s="106" t="n">
        <f aca="false">Rosters!CT474</f>
        <v>-0.376445672235538</v>
      </c>
      <c r="CU392" s="106" t="n">
        <f aca="false">Rosters!CU474</f>
        <v>-0.304833693270509</v>
      </c>
      <c r="CV392" s="106" t="n">
        <f aca="false">Rosters!CV474</f>
        <v>-0.0716119789650288</v>
      </c>
      <c r="CW392" s="106" t="n">
        <f aca="false">Rosters!CW474</f>
        <v>-0.00824395918999351</v>
      </c>
      <c r="CX392" s="108" t="n">
        <f aca="false">Rosters!CX474</f>
        <v>5</v>
      </c>
      <c r="CY392" s="108" t="n">
        <f aca="false">Rosters!CY474</f>
        <v>5</v>
      </c>
      <c r="CZ392" s="109" t="n">
        <f aca="false">Rosters!CZ474</f>
        <v>28.0361907797073</v>
      </c>
      <c r="DA392" s="110" t="n">
        <f aca="false">Rosters!DA474</f>
        <v>7</v>
      </c>
      <c r="DB392" s="111" t="n">
        <f aca="false">Rosters!DB474</f>
        <v>84</v>
      </c>
      <c r="DC392" s="8" t="n">
        <f aca="false">Rosters!DC474</f>
        <v>270</v>
      </c>
      <c r="DD392" s="110" t="n">
        <f aca="false">Rosters!DD474</f>
        <v>5</v>
      </c>
      <c r="DE392" s="110" t="n">
        <f aca="false">Rosters!DE474</f>
        <v>28</v>
      </c>
      <c r="DF392" s="7" t="n">
        <f aca="false">BY392-AA392</f>
        <v>-0.00759143691685704</v>
      </c>
      <c r="DG392" s="7" t="n">
        <f aca="false">CA392-AB392</f>
        <v>-0.0394243230501992</v>
      </c>
      <c r="DH392" s="1" t="n">
        <f aca="false">RANK(CA392,$CA$6:$CA$877)</f>
        <v>746</v>
      </c>
      <c r="DI392" s="1" t="n">
        <f aca="false">RANK(AB392,$AB$6:$AB$877)</f>
        <v>697</v>
      </c>
      <c r="DJ392" s="1" t="n">
        <f aca="false">DI392-DH392</f>
        <v>-49</v>
      </c>
    </row>
    <row r="393" customFormat="false" ht="12.75" hidden="false" customHeight="false" outlineLevel="0" collapsed="false">
      <c r="A393" s="69" t="str">
        <f aca="false">Rosters!A749</f>
        <v>NOP</v>
      </c>
      <c r="B393" s="70" t="n">
        <f aca="false">Rosters!B749</f>
        <v>19</v>
      </c>
      <c r="C393" s="135" t="str">
        <f aca="false">Rosters!C749</f>
        <v>Orlando Johnson</v>
      </c>
      <c r="D393" s="136" t="n">
        <f aca="false">Rosters!D749</f>
        <v>26</v>
      </c>
      <c r="E393" s="137" t="n">
        <f aca="false">Rosters!E749</f>
        <v>5</v>
      </c>
      <c r="F393" s="136" t="n">
        <f aca="false">Rosters!F749</f>
        <v>54</v>
      </c>
      <c r="G393" s="136" t="n">
        <f aca="false">Rosters!G749</f>
        <v>-2.1</v>
      </c>
      <c r="H393" s="136" t="n">
        <f aca="false">Rosters!H749</f>
        <v>0.28</v>
      </c>
      <c r="I393" s="136" t="n">
        <f aca="false">Rosters!I749</f>
        <v>0.294</v>
      </c>
      <c r="J393" s="136" t="n">
        <f aca="false">Rosters!J749</f>
        <v>0.118</v>
      </c>
      <c r="K393" s="136" t="n">
        <f aca="false">Rosters!K749</f>
        <v>2</v>
      </c>
      <c r="L393" s="136" t="n">
        <f aca="false">Rosters!L749</f>
        <v>10.6</v>
      </c>
      <c r="M393" s="136" t="n">
        <f aca="false">Rosters!M749</f>
        <v>6.2</v>
      </c>
      <c r="N393" s="136" t="n">
        <f aca="false">Rosters!N749</f>
        <v>5.1</v>
      </c>
      <c r="O393" s="136" t="n">
        <f aca="false">Rosters!O749</f>
        <v>0.9</v>
      </c>
      <c r="P393" s="136" t="n">
        <f aca="false">Rosters!P749</f>
        <v>0</v>
      </c>
      <c r="Q393" s="136" t="n">
        <f aca="false">Rosters!Q749</f>
        <v>14.4</v>
      </c>
      <c r="R393" s="136" t="n">
        <f aca="false">Rosters!R749</f>
        <v>17.1</v>
      </c>
      <c r="S393" s="138" t="n">
        <f aca="false">Rosters!S749</f>
        <v>0</v>
      </c>
      <c r="T393" s="136" t="n">
        <f aca="false">Rosters!T749</f>
        <v>-0.2</v>
      </c>
      <c r="U393" s="136" t="n">
        <f aca="false">Rosters!U749</f>
        <v>0</v>
      </c>
      <c r="V393" s="136" t="n">
        <f aca="false">Rosters!V749</f>
        <v>-0.2</v>
      </c>
      <c r="W393" s="150" t="n">
        <f aca="false">Rosters!W749</f>
        <v>-0.185</v>
      </c>
      <c r="X393" s="138" t="n">
        <f aca="false">Rosters!X749</f>
        <v>0</v>
      </c>
      <c r="Y393" s="136" t="n">
        <f aca="false">Rosters!Y749</f>
        <v>-9.5</v>
      </c>
      <c r="Z393" s="136" t="n">
        <f aca="false">Rosters!Z749</f>
        <v>-2.8</v>
      </c>
      <c r="AA393" s="136" t="n">
        <f aca="false">Rosters!AA749</f>
        <v>-12.3</v>
      </c>
      <c r="AB393" s="136" t="n">
        <f aca="false">Rosters!AB749</f>
        <v>-0.1</v>
      </c>
      <c r="AC393" s="76" t="n">
        <f aca="false">Rosters!AC749</f>
        <v>-0.181388888888889</v>
      </c>
      <c r="AD393" s="77" t="n">
        <f aca="false">Rosters!AD749</f>
        <v>-0.00361111111111112</v>
      </c>
      <c r="AE393" s="78" t="n">
        <f aca="false">Rosters!AE749</f>
        <v>14.6376</v>
      </c>
      <c r="AF393" s="79" t="str">
        <f aca="false">Rosters!AF749</f>
        <v>johnsor01</v>
      </c>
      <c r="AG393" s="79" t="n">
        <f aca="false">Rosters!AG749</f>
        <v>-3.63</v>
      </c>
      <c r="AH393" s="8" t="n">
        <f aca="false">Rosters!AH749</f>
        <v>19779</v>
      </c>
      <c r="AI393" s="9" t="n">
        <f aca="false">Rosters!AI749</f>
        <v>82</v>
      </c>
      <c r="AJ393" s="80" t="n">
        <f aca="false">Rosters!AJ749</f>
        <v>0.284451612903226</v>
      </c>
      <c r="AK393" s="81" t="n">
        <f aca="false">Rosters!AK749</f>
        <v>0.537111065315731</v>
      </c>
      <c r="AL393" s="82" t="n">
        <f aca="false">Rosters!AL749</f>
        <v>347053.4392</v>
      </c>
      <c r="AM393" s="83" t="n">
        <f aca="false">Rosters!AM749</f>
        <v>0.537697984498655</v>
      </c>
      <c r="AN393" s="79" t="n">
        <f aca="false">Rosters!AN749</f>
        <v>-3.56394199405879</v>
      </c>
      <c r="AO393" s="84" t="n">
        <f aca="false">Rosters!AO749</f>
        <v>-1.79733736135092</v>
      </c>
      <c r="AP393" s="84" t="n">
        <f aca="false">Rosters!AP749</f>
        <v>-0.639224393464238</v>
      </c>
      <c r="AQ393" s="84" t="n">
        <f aca="false">Rosters!AQ749</f>
        <v>-4.3768121096649</v>
      </c>
      <c r="AR393" s="85" t="n">
        <f aca="false">Rosters!AR749</f>
        <v>-2.27977522123281</v>
      </c>
      <c r="AS393" s="86" t="n">
        <f aca="false">Rosters!AS749</f>
        <v>-12.0178666863074</v>
      </c>
      <c r="AT393" s="87" t="n">
        <f aca="false">Rosters!AT749</f>
        <v>0.0136508418019111</v>
      </c>
      <c r="AU393" s="84" t="n">
        <f aca="false">Rosters!AU749</f>
        <v>-0.16405399693124</v>
      </c>
      <c r="AV393" s="79" t="n">
        <f aca="false">Rosters!AV749</f>
        <v>-3.05394460391002</v>
      </c>
      <c r="AW393" s="85" t="n">
        <f aca="false">Rosters!AW749</f>
        <v>-0.260411079217996</v>
      </c>
      <c r="AX393" s="88" t="n">
        <f aca="false">Rosters!AX749</f>
        <v>-12.2782777655254</v>
      </c>
      <c r="AY393" s="89" t="n">
        <f aca="false">Rosters!AY749</f>
        <v>5.00206908719886</v>
      </c>
      <c r="AZ393" s="90" t="n">
        <f aca="false">Rosters!AZ749</f>
        <v>-0.16760882737711</v>
      </c>
      <c r="BA393" s="91" t="n">
        <f aca="false">Rosters!BA749</f>
        <v>-0.140307143773288</v>
      </c>
      <c r="BB393" s="92" t="n">
        <f aca="false">Rosters!BB749</f>
        <v>-1.38941548968492</v>
      </c>
      <c r="BC393" s="93" t="n">
        <f aca="false">Rosters!BC749</f>
        <v>-0.289371371344726</v>
      </c>
      <c r="BD393" s="93" t="n">
        <f aca="false">Rosters!BD749</f>
        <v>-6.17329218510257</v>
      </c>
      <c r="BE393" s="93" t="n">
        <f aca="false">Rosters!BE749</f>
        <v>-0.169513272744422</v>
      </c>
      <c r="BF393" s="94" t="n">
        <f aca="false">Rosters!BF749</f>
        <v>-1.19074720317904</v>
      </c>
      <c r="BG393" s="95" t="n">
        <f aca="false">Rosters!BG749</f>
        <v>-9.21233952205567</v>
      </c>
      <c r="BH393" s="92" t="n">
        <f aca="false">Rosters!BH749</f>
        <v>-0.125756189441075</v>
      </c>
      <c r="BI393" s="92" t="n">
        <f aca="false">Rosters!BI749</f>
        <v>-0.814000000000007</v>
      </c>
      <c r="BJ393" s="93" t="n">
        <f aca="false">Rosters!BJ749</f>
        <v>0.443397278400989</v>
      </c>
      <c r="BK393" s="94" t="n">
        <f aca="false">Rosters!BK749</f>
        <v>-0.284039455680199</v>
      </c>
      <c r="BL393" s="92" t="n">
        <f aca="false">Rosters!BL749</f>
        <v>-2.82566666666665</v>
      </c>
      <c r="BM393" s="96" t="n">
        <f aca="false">Rosters!BM749</f>
        <v>-9.49637897773587</v>
      </c>
      <c r="BN393" s="91" t="n">
        <f aca="false">Rosters!BN749</f>
        <v>3.36340697929522</v>
      </c>
      <c r="BO393" s="96" t="n">
        <f aca="false">Rosters!BO749</f>
        <v>-0.129633567116067</v>
      </c>
      <c r="BP393" s="97" t="n">
        <f aca="false">Rosters!BP749</f>
        <v>-0.106427136052818</v>
      </c>
      <c r="BQ393" s="96" t="n">
        <f aca="false">Rosters!BQ749</f>
        <v>-2.78189878778954</v>
      </c>
      <c r="BR393" s="98" t="n">
        <f aca="false">Rosters!BR749</f>
        <v>3.64948974278318</v>
      </c>
      <c r="BS393" s="96" t="n">
        <f aca="false">Rosters!BS749</f>
        <v>-0.0379752602610433</v>
      </c>
      <c r="BT393" s="96" t="n">
        <f aca="false">Rosters!BT749</f>
        <v>-0.03388000772047</v>
      </c>
      <c r="BU393" s="97" t="n">
        <f aca="false">Rosters!BU749</f>
        <v>-6.71448018994633</v>
      </c>
      <c r="BV393" s="99" t="n">
        <f aca="false">Rosters!BV749</f>
        <v>0.0136508418019111</v>
      </c>
      <c r="BW393" s="100" t="n">
        <f aca="false">Rosters!BW749</f>
        <v>10.8</v>
      </c>
      <c r="BX393" s="100" t="n">
        <f aca="false">Rosters!BX749</f>
        <v>6</v>
      </c>
      <c r="BY393" s="101" t="n">
        <f aca="false">Rosters!BY749</f>
        <v>-12.2782777655254</v>
      </c>
      <c r="BZ393" s="102" t="n">
        <f aca="false">Rosters!BZ749</f>
        <v>-0.16760882737711</v>
      </c>
      <c r="CA393" s="139" t="n">
        <f aca="false">Rosters!CA749</f>
        <v>-0.140307143773288</v>
      </c>
      <c r="CB393" s="103" t="n">
        <f aca="false">Rosters!CB749</f>
        <v>-2.30103715788192</v>
      </c>
      <c r="CC393" s="101" t="n">
        <f aca="false">Rosters!CC749</f>
        <v>-9.49637897773587</v>
      </c>
      <c r="CD393" s="104" t="n">
        <f aca="false">Rosters!CD749</f>
        <v>-0.129633567116067</v>
      </c>
      <c r="CE393" s="104" t="n">
        <f aca="false">Rosters!CE749</f>
        <v>-0.106427136052818</v>
      </c>
      <c r="CF393" s="104" t="n">
        <f aca="false">Rosters!CF749</f>
        <v>-1.74540503126621</v>
      </c>
      <c r="CG393" s="105" t="n">
        <f aca="false">Rosters!CG749</f>
        <v>-2.78189878778954</v>
      </c>
      <c r="CH393" s="103" t="n">
        <f aca="false">Rosters!CH749</f>
        <v>-0.0379752602610433</v>
      </c>
      <c r="CI393" s="104" t="n">
        <f aca="false">Rosters!CI749</f>
        <v>-0.03388000772047</v>
      </c>
      <c r="CJ393" s="104" t="n">
        <f aca="false">Rosters!CJ749</f>
        <v>-0.555632126615708</v>
      </c>
      <c r="CK393" s="16" t="n">
        <f aca="false">Rosters!CK749</f>
        <v>300000</v>
      </c>
      <c r="CL393" s="16" t="n">
        <f aca="false">Rosters!CL749</f>
        <v>-10100000</v>
      </c>
      <c r="CM393" s="106" t="n">
        <f aca="false">Rosters!CM749</f>
        <v>-4.80225615972682</v>
      </c>
      <c r="CN393" s="106" t="n">
        <f aca="false">Rosters!CN749</f>
        <v>-6.06034590673437</v>
      </c>
      <c r="CO393" s="107" t="n">
        <f aca="false">Rosters!CO749</f>
        <v>0</v>
      </c>
      <c r="CP393" s="106" t="n">
        <f aca="false">Rosters!CP749</f>
        <v>0</v>
      </c>
      <c r="CQ393" s="16" t="str">
        <f aca="false">Rosters!CQ749</f>
        <v/>
      </c>
      <c r="CR393" s="106" t="n">
        <f aca="false">Rosters!CR749</f>
        <v>0</v>
      </c>
      <c r="CS393" s="16" t="str">
        <f aca="false">Rosters!CS749</f>
        <v/>
      </c>
      <c r="CT393" s="106" t="n">
        <f aca="false">Rosters!CT749</f>
        <v>-0.378829288187877</v>
      </c>
      <c r="CU393" s="106" t="n">
        <f aca="false">Rosters!CU749</f>
        <v>-0.287353267342608</v>
      </c>
      <c r="CV393" s="106" t="n">
        <f aca="false">Rosters!CV749</f>
        <v>-0.091476020845269</v>
      </c>
      <c r="CW393" s="106" t="n">
        <f aca="false">Rosters!CW749</f>
        <v>0</v>
      </c>
      <c r="CX393" s="108" t="e">
        <f aca="false">Rosters!CX749</f>
        <v>#N/A</v>
      </c>
      <c r="CY393" s="108" t="e">
        <f aca="false">Rosters!CY749</f>
        <v>#N/A</v>
      </c>
      <c r="CZ393" s="109" t="e">
        <f aca="false">Rosters!CZ749</f>
        <v>#N/A</v>
      </c>
      <c r="DA393" s="110" t="e">
        <f aca="false">Rosters!DA749</f>
        <v>#N/A</v>
      </c>
      <c r="DB393" s="111" t="e">
        <f aca="false">Rosters!DB749</f>
        <v>#N/A</v>
      </c>
      <c r="DC393" s="8" t="e">
        <f aca="false">Rosters!DC749</f>
        <v>#N/A</v>
      </c>
      <c r="DD393" s="110" t="e">
        <f aca="false">Rosters!DD749</f>
        <v>#N/A</v>
      </c>
      <c r="DE393" s="110" t="e">
        <f aca="false">Rosters!DE749</f>
        <v>#N/A</v>
      </c>
      <c r="DF393" s="7" t="n">
        <f aca="false">BY393-AA393</f>
        <v>0.0217222344745895</v>
      </c>
      <c r="DG393" s="7" t="n">
        <f aca="false">CA393-AB393</f>
        <v>-0.0403071437732879</v>
      </c>
      <c r="DH393" s="1" t="n">
        <f aca="false">RANK(CA393,$CA$6:$CA$877)</f>
        <v>747</v>
      </c>
      <c r="DI393" s="1" t="n">
        <f aca="false">RANK(AB393,$AB$6:$AB$877)</f>
        <v>697</v>
      </c>
      <c r="DJ393" s="1" t="n">
        <f aca="false">DI393-DH393</f>
        <v>-50</v>
      </c>
    </row>
    <row r="394" customFormat="false" ht="12.75" hidden="false" customHeight="false" outlineLevel="0" collapsed="false">
      <c r="A394" s="69" t="str">
        <f aca="false">Rosters!A804</f>
        <v>PHO</v>
      </c>
      <c r="B394" s="70" t="n">
        <f aca="false">Rosters!B804</f>
        <v>14</v>
      </c>
      <c r="C394" s="135" t="str">
        <f aca="false">Rosters!C804</f>
        <v>John Jenkins</v>
      </c>
      <c r="D394" s="136" t="n">
        <f aca="false">Rosters!D804</f>
        <v>24</v>
      </c>
      <c r="E394" s="137" t="n">
        <f aca="false">Rosters!E804</f>
        <v>22</v>
      </c>
      <c r="F394" s="136" t="n">
        <f aca="false">Rosters!F804</f>
        <v>287</v>
      </c>
      <c r="G394" s="136" t="n">
        <f aca="false">Rosters!G804</f>
        <v>11.9</v>
      </c>
      <c r="H394" s="136" t="n">
        <f aca="false">Rosters!H804</f>
        <v>0.564</v>
      </c>
      <c r="I394" s="136" t="n">
        <f aca="false">Rosters!I804</f>
        <v>0.356</v>
      </c>
      <c r="J394" s="136" t="n">
        <f aca="false">Rosters!J804</f>
        <v>0.167</v>
      </c>
      <c r="K394" s="136" t="n">
        <f aca="false">Rosters!K804</f>
        <v>1.5</v>
      </c>
      <c r="L394" s="136" t="n">
        <f aca="false">Rosters!L804</f>
        <v>12</v>
      </c>
      <c r="M394" s="136" t="n">
        <f aca="false">Rosters!M804</f>
        <v>6.6</v>
      </c>
      <c r="N394" s="136" t="n">
        <f aca="false">Rosters!N804</f>
        <v>14.4</v>
      </c>
      <c r="O394" s="136" t="n">
        <f aca="false">Rosters!O804</f>
        <v>0.8</v>
      </c>
      <c r="P394" s="136" t="n">
        <f aca="false">Rosters!P804</f>
        <v>0.3</v>
      </c>
      <c r="Q394" s="136" t="n">
        <f aca="false">Rosters!Q804</f>
        <v>14.2</v>
      </c>
      <c r="R394" s="136" t="n">
        <f aca="false">Rosters!R804</f>
        <v>16.7</v>
      </c>
      <c r="S394" s="138" t="n">
        <f aca="false">Rosters!S804</f>
        <v>0</v>
      </c>
      <c r="T394" s="136" t="n">
        <f aca="false">Rosters!T804</f>
        <v>0.3</v>
      </c>
      <c r="U394" s="136" t="n">
        <f aca="false">Rosters!U804</f>
        <v>0.1</v>
      </c>
      <c r="V394" s="136" t="n">
        <f aca="false">Rosters!V804</f>
        <v>0.4</v>
      </c>
      <c r="W394" s="150" t="n">
        <f aca="false">Rosters!W804</f>
        <v>0.059</v>
      </c>
      <c r="X394" s="138" t="n">
        <f aca="false">Rosters!X804</f>
        <v>0</v>
      </c>
      <c r="Y394" s="136" t="n">
        <f aca="false">Rosters!Y804</f>
        <v>-1.6</v>
      </c>
      <c r="Z394" s="136" t="n">
        <f aca="false">Rosters!Z804</f>
        <v>-2.3</v>
      </c>
      <c r="AA394" s="136" t="n">
        <f aca="false">Rosters!AA804</f>
        <v>-4</v>
      </c>
      <c r="AB394" s="136" t="n">
        <f aca="false">Rosters!AB804</f>
        <v>-0.1</v>
      </c>
      <c r="AC394" s="76" t="n">
        <f aca="false">Rosters!AC804</f>
        <v>0.0462247386759582</v>
      </c>
      <c r="AD394" s="77" t="n">
        <f aca="false">Rosters!AD804</f>
        <v>0.0127752613240418</v>
      </c>
      <c r="AE394" s="78" t="n">
        <f aca="false">Rosters!AE804</f>
        <v>14.3286</v>
      </c>
      <c r="AF394" s="79" t="str">
        <f aca="false">Rosters!AF804</f>
        <v>jenkijo01</v>
      </c>
      <c r="AG394" s="79" t="n">
        <f aca="false">Rosters!AG804</f>
        <v>-6.5</v>
      </c>
      <c r="AH394" s="8" t="n">
        <f aca="false">Rosters!AH804</f>
        <v>19705</v>
      </c>
      <c r="AI394" s="9" t="n">
        <f aca="false">Rosters!AI804</f>
        <v>82</v>
      </c>
      <c r="AJ394" s="80" t="n">
        <f aca="false">Rosters!AJ804</f>
        <v>0.284451612903226</v>
      </c>
      <c r="AK394" s="81" t="n">
        <f aca="false">Rosters!AK804</f>
        <v>0.526437953833618</v>
      </c>
      <c r="AL394" s="82" t="n">
        <f aca="false">Rosters!AL804</f>
        <v>334120.3423</v>
      </c>
      <c r="AM394" s="83" t="n">
        <f aca="false">Rosters!AM804</f>
        <v>0.525969884288341</v>
      </c>
      <c r="AN394" s="79" t="n">
        <f aca="false">Rosters!AN804</f>
        <v>-0.840585061190044</v>
      </c>
      <c r="AO394" s="84" t="n">
        <f aca="false">Rosters!AO804</f>
        <v>-1.76335030172177</v>
      </c>
      <c r="AP394" s="84" t="n">
        <f aca="false">Rosters!AP804</f>
        <v>0.128993908435656</v>
      </c>
      <c r="AQ394" s="84" t="n">
        <f aca="false">Rosters!AQ804</f>
        <v>0.831645102045025</v>
      </c>
      <c r="AR394" s="85" t="n">
        <f aca="false">Rosters!AR804</f>
        <v>-1.65807449430073</v>
      </c>
      <c r="AS394" s="86" t="n">
        <f aca="false">Rosters!AS804</f>
        <v>-3.43036475516752</v>
      </c>
      <c r="AT394" s="87" t="n">
        <f aca="false">Rosters!AT804</f>
        <v>0.0728241563055062</v>
      </c>
      <c r="AU394" s="84" t="n">
        <f aca="false">Rosters!AU804</f>
        <v>-0.249813419115219</v>
      </c>
      <c r="AV394" s="79" t="n">
        <f aca="false">Rosters!AV804</f>
        <v>-5.00069606721531</v>
      </c>
      <c r="AW394" s="85" t="n">
        <f aca="false">Rosters!AW804</f>
        <v>-0.559860786556938</v>
      </c>
      <c r="AX394" s="88" t="n">
        <f aca="false">Rosters!AX804</f>
        <v>-3.99022554172446</v>
      </c>
      <c r="AY394" s="89" t="n">
        <f aca="false">Rosters!AY804</f>
        <v>3.07570334025239</v>
      </c>
      <c r="AZ394" s="90" t="n">
        <f aca="false">Rosters!AZ804</f>
        <v>-0.290584808544765</v>
      </c>
      <c r="BA394" s="91" t="n">
        <f aca="false">Rosters!BA804</f>
        <v>-0.144936495933753</v>
      </c>
      <c r="BB394" s="92" t="n">
        <f aca="false">Rosters!BB804</f>
        <v>-0.655945628168869</v>
      </c>
      <c r="BC394" s="93" t="n">
        <f aca="false">Rosters!BC804</f>
        <v>0.399271277717029</v>
      </c>
      <c r="BD394" s="93" t="n">
        <f aca="false">Rosters!BD804</f>
        <v>0.366815208475866</v>
      </c>
      <c r="BE394" s="93" t="n">
        <f aca="false">Rosters!BE804</f>
        <v>-0.219907450994696</v>
      </c>
      <c r="BF394" s="94" t="n">
        <f aca="false">Rosters!BF804</f>
        <v>-0.866027294429254</v>
      </c>
      <c r="BG394" s="95" t="n">
        <f aca="false">Rosters!BG804</f>
        <v>-0.975793887399923</v>
      </c>
      <c r="BH394" s="92" t="n">
        <f aca="false">Rosters!BH804</f>
        <v>-0.0710613665779696</v>
      </c>
      <c r="BI394" s="92" t="n">
        <f aca="false">Rosters!BI804</f>
        <v>-4.184</v>
      </c>
      <c r="BJ394" s="93" t="n">
        <f aca="false">Rosters!BJ804</f>
        <v>-1.63782245309222</v>
      </c>
      <c r="BK394" s="94" t="n">
        <f aca="false">Rosters!BK804</f>
        <v>-0.676595509381555</v>
      </c>
      <c r="BL394" s="92" t="n">
        <f aca="false">Rosters!BL804</f>
        <v>-2.31566666666666</v>
      </c>
      <c r="BM394" s="96" t="n">
        <f aca="false">Rosters!BM804</f>
        <v>-1.65238939678148</v>
      </c>
      <c r="BN394" s="91" t="n">
        <f aca="false">Rosters!BN804</f>
        <v>2.05347827137162</v>
      </c>
      <c r="BO394" s="96" t="n">
        <f aca="false">Rosters!BO804</f>
        <v>-0.120333863708776</v>
      </c>
      <c r="BP394" s="97" t="n">
        <f aca="false">Rosters!BP804</f>
        <v>0.00346720201058503</v>
      </c>
      <c r="BQ394" s="96" t="n">
        <f aca="false">Rosters!BQ804</f>
        <v>-2.33783614494298</v>
      </c>
      <c r="BR394" s="98" t="n">
        <f aca="false">Rosters!BR804</f>
        <v>2.26250640498172</v>
      </c>
      <c r="BS394" s="96" t="n">
        <f aca="false">Rosters!BS804</f>
        <v>-0.17025094483599</v>
      </c>
      <c r="BT394" s="96" t="n">
        <f aca="false">Rosters!BT804</f>
        <v>-0.148403697944338</v>
      </c>
      <c r="BU394" s="97" t="n">
        <f aca="false">Rosters!BU804</f>
        <v>0.6854467481615</v>
      </c>
      <c r="BV394" s="99" t="n">
        <f aca="false">Rosters!BV804</f>
        <v>0.0728241563055062</v>
      </c>
      <c r="BW394" s="100" t="n">
        <f aca="false">Rosters!BW804</f>
        <v>13.0454545454545</v>
      </c>
      <c r="BX394" s="100" t="n">
        <f aca="false">Rosters!BX804</f>
        <v>11.0384615384615</v>
      </c>
      <c r="BY394" s="101" t="n">
        <f aca="false">Rosters!BY804</f>
        <v>-3.99022554172446</v>
      </c>
      <c r="BZ394" s="102" t="n">
        <f aca="false">Rosters!BZ804</f>
        <v>-0.290584808544765</v>
      </c>
      <c r="CA394" s="139" t="n">
        <f aca="false">Rosters!CA804</f>
        <v>-0.144936495933753</v>
      </c>
      <c r="CB394" s="103" t="n">
        <f aca="false">Rosters!CB804</f>
        <v>-0.540217848480351</v>
      </c>
      <c r="CC394" s="101" t="n">
        <f aca="false">Rosters!CC804</f>
        <v>-1.65238939678148</v>
      </c>
      <c r="CD394" s="104" t="n">
        <f aca="false">Rosters!CD804</f>
        <v>-0.120333863708776</v>
      </c>
      <c r="CE394" s="104" t="n">
        <f aca="false">Rosters!CE804</f>
        <v>0.00346720201058503</v>
      </c>
      <c r="CF394" s="104" t="n">
        <f aca="false">Rosters!CF804</f>
        <v>0.0129232074939988</v>
      </c>
      <c r="CG394" s="105" t="n">
        <f aca="false">Rosters!CG804</f>
        <v>-2.33783614494298</v>
      </c>
      <c r="CH394" s="103" t="n">
        <f aca="false">Rosters!CH804</f>
        <v>-0.17025094483599</v>
      </c>
      <c r="CI394" s="104" t="n">
        <f aca="false">Rosters!CI804</f>
        <v>-0.148403697944338</v>
      </c>
      <c r="CJ394" s="104" t="n">
        <f aca="false">Rosters!CJ804</f>
        <v>-0.55314105597435</v>
      </c>
      <c r="CK394" s="16" t="n">
        <f aca="false">Rosters!CK804</f>
        <v>300000</v>
      </c>
      <c r="CL394" s="16" t="n">
        <f aca="false">Rosters!CL804</f>
        <v>-1600000</v>
      </c>
      <c r="CM394" s="106" t="n">
        <f aca="false">Rosters!CM804</f>
        <v>-4.151715195656</v>
      </c>
      <c r="CN394" s="106" t="n">
        <f aca="false">Rosters!CN804</f>
        <v>-4.09542019621465</v>
      </c>
      <c r="CO394" s="107" t="n">
        <f aca="false">Rosters!CO804</f>
        <v>0</v>
      </c>
      <c r="CP394" s="106" t="n">
        <f aca="false">Rosters!CP804</f>
        <v>0</v>
      </c>
      <c r="CQ394" s="16" t="str">
        <f aca="false">Rosters!CQ804</f>
        <v/>
      </c>
      <c r="CR394" s="106" t="n">
        <f aca="false">Rosters!CR804</f>
        <v>0</v>
      </c>
      <c r="CS394" s="16" t="str">
        <f aca="false">Rosters!CS804</f>
        <v/>
      </c>
      <c r="CT394" s="106" t="n">
        <f aca="false">Rosters!CT804</f>
        <v>-0.391328539021132</v>
      </c>
      <c r="CU394" s="106" t="n">
        <f aca="false">Rosters!CU804</f>
        <v>0.00936144542857959</v>
      </c>
      <c r="CV394" s="106" t="n">
        <f aca="false">Rosters!CV804</f>
        <v>-0.400689984449712</v>
      </c>
      <c r="CW394" s="106" t="n">
        <f aca="false">Rosters!CW804</f>
        <v>0</v>
      </c>
      <c r="CX394" s="108" t="n">
        <f aca="false">Rosters!CX804</f>
        <v>1.93062458642843</v>
      </c>
      <c r="CY394" s="108" t="n">
        <f aca="false">Rosters!CY804</f>
        <v>2</v>
      </c>
      <c r="CZ394" s="109" t="n">
        <f aca="false">Rosters!CZ804</f>
        <v>24.9094984095485</v>
      </c>
      <c r="DA394" s="110" t="n">
        <f aca="false">Rosters!DA804</f>
        <v>3</v>
      </c>
      <c r="DB394" s="111" t="n">
        <f aca="false">Rosters!DB804</f>
        <v>76</v>
      </c>
      <c r="DC394" s="8" t="n">
        <f aca="false">Rosters!DC804</f>
        <v>215</v>
      </c>
      <c r="DD394" s="110" t="n">
        <f aca="false">Rosters!DD804</f>
        <v>2</v>
      </c>
      <c r="DE394" s="110" t="n">
        <f aca="false">Rosters!DE804</f>
        <v>25</v>
      </c>
      <c r="DF394" s="7" t="n">
        <f aca="false">BY394-AA394</f>
        <v>0.00977445827554302</v>
      </c>
      <c r="DG394" s="7" t="n">
        <f aca="false">CA394-AB394</f>
        <v>-0.0449364959337527</v>
      </c>
      <c r="DH394" s="1" t="n">
        <f aca="false">RANK(CA394,$CA$6:$CA$877)</f>
        <v>748</v>
      </c>
      <c r="DI394" s="1" t="n">
        <f aca="false">RANK(AB394,$AB$6:$AB$877)</f>
        <v>697</v>
      </c>
      <c r="DJ394" s="1" t="n">
        <f aca="false">DI394-DH394</f>
        <v>-51</v>
      </c>
    </row>
    <row r="395" customFormat="false" ht="12.75" hidden="false" customHeight="false" outlineLevel="0" collapsed="false">
      <c r="A395" s="69" t="str">
        <f aca="false">Rosters!A558</f>
        <v>ORL</v>
      </c>
      <c r="B395" s="70" t="n">
        <f aca="false">Rosters!B558</f>
        <v>8</v>
      </c>
      <c r="C395" s="135" t="str">
        <f aca="false">Rosters!C558</f>
        <v>Jason Smith</v>
      </c>
      <c r="D395" s="136" t="n">
        <f aca="false">Rosters!D558</f>
        <v>29</v>
      </c>
      <c r="E395" s="137" t="n">
        <f aca="false">Rosters!E558</f>
        <v>76</v>
      </c>
      <c r="F395" s="136" t="n">
        <f aca="false">Rosters!F558</f>
        <v>1181</v>
      </c>
      <c r="G395" s="136" t="n">
        <f aca="false">Rosters!G558</f>
        <v>14.6</v>
      </c>
      <c r="H395" s="136" t="n">
        <f aca="false">Rosters!H558</f>
        <v>0.513</v>
      </c>
      <c r="I395" s="136" t="n">
        <f aca="false">Rosters!I558</f>
        <v>0.032</v>
      </c>
      <c r="J395" s="136" t="n">
        <f aca="false">Rosters!J558</f>
        <v>0.133</v>
      </c>
      <c r="K395" s="136" t="n">
        <f aca="false">Rosters!K558</f>
        <v>4.9</v>
      </c>
      <c r="L395" s="136" t="n">
        <f aca="false">Rosters!L558</f>
        <v>15.8</v>
      </c>
      <c r="M395" s="136" t="n">
        <f aca="false">Rosters!M558</f>
        <v>10.3</v>
      </c>
      <c r="N395" s="136" t="n">
        <f aca="false">Rosters!N558</f>
        <v>8.6</v>
      </c>
      <c r="O395" s="136" t="n">
        <f aca="false">Rosters!O558</f>
        <v>1.4</v>
      </c>
      <c r="P395" s="136" t="n">
        <f aca="false">Rosters!P558</f>
        <v>4.6</v>
      </c>
      <c r="Q395" s="136" t="n">
        <f aca="false">Rosters!Q558</f>
        <v>9.7</v>
      </c>
      <c r="R395" s="136" t="n">
        <f aca="false">Rosters!R558</f>
        <v>22.1</v>
      </c>
      <c r="S395" s="138" t="n">
        <f aca="false">Rosters!S558</f>
        <v>0</v>
      </c>
      <c r="T395" s="136" t="n">
        <f aca="false">Rosters!T558</f>
        <v>0.4</v>
      </c>
      <c r="U395" s="136" t="n">
        <f aca="false">Rosters!U558</f>
        <v>1.4</v>
      </c>
      <c r="V395" s="136" t="n">
        <f aca="false">Rosters!V558</f>
        <v>1.8</v>
      </c>
      <c r="W395" s="150" t="n">
        <f aca="false">Rosters!W558</f>
        <v>0.072</v>
      </c>
      <c r="X395" s="138" t="n">
        <f aca="false">Rosters!X558</f>
        <v>0</v>
      </c>
      <c r="Y395" s="136" t="n">
        <f aca="false">Rosters!Y558</f>
        <v>-3.1</v>
      </c>
      <c r="Z395" s="136" t="n">
        <f aca="false">Rosters!Z558</f>
        <v>0.6</v>
      </c>
      <c r="AA395" s="136" t="n">
        <f aca="false">Rosters!AA558</f>
        <v>-2.5</v>
      </c>
      <c r="AB395" s="136" t="n">
        <f aca="false">Rosters!AB558</f>
        <v>-0.1</v>
      </c>
      <c r="AC395" s="76" t="n">
        <f aca="false">Rosters!AC558</f>
        <v>0.0156782387806943</v>
      </c>
      <c r="AD395" s="77" t="n">
        <f aca="false">Rosters!AD558</f>
        <v>0.0563217612193057</v>
      </c>
      <c r="AE395" s="78" t="n">
        <f aca="false">Rosters!AE558</f>
        <v>19.9563</v>
      </c>
      <c r="AF395" s="79" t="str">
        <f aca="false">Rosters!AF558</f>
        <v>smithja02</v>
      </c>
      <c r="AG395" s="79" t="n">
        <f aca="false">Rosters!AG558</f>
        <v>-1.8</v>
      </c>
      <c r="AH395" s="8" t="n">
        <f aca="false">Rosters!AH558</f>
        <v>19907</v>
      </c>
      <c r="AI395" s="9" t="n">
        <f aca="false">Rosters!AI558</f>
        <v>82</v>
      </c>
      <c r="AJ395" s="80" t="n">
        <f aca="false">Rosters!AJ558</f>
        <v>0.284451612903226</v>
      </c>
      <c r="AK395" s="81" t="n">
        <f aca="false">Rosters!AK558</f>
        <v>0.53331987649058</v>
      </c>
      <c r="AL395" s="82" t="n">
        <f aca="false">Rosters!AL558</f>
        <v>346976.8716</v>
      </c>
      <c r="AM395" s="83" t="n">
        <f aca="false">Rosters!AM558</f>
        <v>0.534800687315494</v>
      </c>
      <c r="AN395" s="79" t="n">
        <f aca="false">Rosters!AN558</f>
        <v>-1.25359449943383</v>
      </c>
      <c r="AO395" s="84" t="n">
        <f aca="false">Rosters!AO558</f>
        <v>1.27694035736076</v>
      </c>
      <c r="AP395" s="84" t="n">
        <f aca="false">Rosters!AP558</f>
        <v>-0.185832859504527</v>
      </c>
      <c r="AQ395" s="84" t="n">
        <f aca="false">Rosters!AQ558</f>
        <v>-1.13665804050354</v>
      </c>
      <c r="AR395" s="85" t="n">
        <f aca="false">Rosters!AR558</f>
        <v>-1.19856172418472</v>
      </c>
      <c r="AS395" s="86" t="n">
        <f aca="false">Rosters!AS558</f>
        <v>-2.31187390676133</v>
      </c>
      <c r="AT395" s="87" t="n">
        <f aca="false">Rosters!AT558</f>
        <v>0.296629326367609</v>
      </c>
      <c r="AU395" s="84" t="n">
        <f aca="false">Rosters!AU558</f>
        <v>-0.685769599609466</v>
      </c>
      <c r="AV395" s="79" t="n">
        <f aca="false">Rosters!AV558</f>
        <v>-1.26247407223609</v>
      </c>
      <c r="AW395" s="85" t="n">
        <f aca="false">Rosters!AW558</f>
        <v>-0.179505185552782</v>
      </c>
      <c r="AX395" s="88" t="n">
        <f aca="false">Rosters!AX558</f>
        <v>-2.49137909231411</v>
      </c>
      <c r="AY395" s="89" t="n">
        <f aca="false">Rosters!AY558</f>
        <v>2.32746995247416</v>
      </c>
      <c r="AZ395" s="90" t="n">
        <f aca="false">Rosters!AZ558</f>
        <v>-0.739016101879481</v>
      </c>
      <c r="BA395" s="91" t="n">
        <f aca="false">Rosters!BA558</f>
        <v>-0.145757449144262</v>
      </c>
      <c r="BB395" s="92" t="n">
        <f aca="false">Rosters!BB558</f>
        <v>-0.427660734033574</v>
      </c>
      <c r="BC395" s="93" t="n">
        <f aca="false">Rosters!BC558</f>
        <v>0.112082785910499</v>
      </c>
      <c r="BD395" s="93" t="n">
        <f aca="false">Rosters!BD558</f>
        <v>-1.57330699216178</v>
      </c>
      <c r="BE395" s="93" t="n">
        <f aca="false">Rosters!BE558</f>
        <v>-0.237648080116415</v>
      </c>
      <c r="BF395" s="94" t="n">
        <f aca="false">Rosters!BF558</f>
        <v>-0.626019621416291</v>
      </c>
      <c r="BG395" s="95" t="n">
        <f aca="false">Rosters!BG558</f>
        <v>-2.75255264181756</v>
      </c>
      <c r="BH395" s="92" t="n">
        <f aca="false">Rosters!BH558</f>
        <v>-0.816487835933727</v>
      </c>
      <c r="BI395" s="92" t="n">
        <f aca="false">Rosters!BI558</f>
        <v>-1.244</v>
      </c>
      <c r="BJ395" s="93" t="n">
        <f aca="false">Rosters!BJ558</f>
        <v>0.231451888729336</v>
      </c>
      <c r="BK395" s="94" t="n">
        <f aca="false">Rosters!BK558</f>
        <v>-0.344850377745867</v>
      </c>
      <c r="BL395" s="92" t="n">
        <f aca="false">Rosters!BL558</f>
        <v>-0.565666666666658</v>
      </c>
      <c r="BM395" s="96" t="n">
        <f aca="false">Rosters!BM558</f>
        <v>-3.09740301956343</v>
      </c>
      <c r="BN395" s="91" t="n">
        <f aca="false">Rosters!BN558</f>
        <v>1.54467956768243</v>
      </c>
      <c r="BO395" s="96" t="n">
        <f aca="false">Rosters!BO558</f>
        <v>-0.918780571182099</v>
      </c>
      <c r="BP395" s="97" t="n">
        <f aca="false">Rosters!BP558</f>
        <v>-0.414510716357164</v>
      </c>
      <c r="BQ395" s="96" t="n">
        <f aca="false">Rosters!BQ558</f>
        <v>0.606023927249321</v>
      </c>
      <c r="BR395" s="98" t="n">
        <f aca="false">Rosters!BR558</f>
        <v>1.72377836578139</v>
      </c>
      <c r="BS395" s="96" t="n">
        <f aca="false">Rosters!BS558</f>
        <v>0.179764469302619</v>
      </c>
      <c r="BT395" s="96" t="n">
        <f aca="false">Rosters!BT558</f>
        <v>0.268753267212902</v>
      </c>
      <c r="BU395" s="97" t="n">
        <f aca="false">Rosters!BU558</f>
        <v>-3.70342694681275</v>
      </c>
      <c r="BV395" s="99" t="n">
        <f aca="false">Rosters!BV558</f>
        <v>0.296629326367609</v>
      </c>
      <c r="BW395" s="100" t="n">
        <f aca="false">Rosters!BW558</f>
        <v>15.5394736842105</v>
      </c>
      <c r="BX395" s="100" t="n">
        <f aca="false">Rosters!BX558</f>
        <v>14.7625</v>
      </c>
      <c r="BY395" s="101" t="n">
        <f aca="false">Rosters!BY558</f>
        <v>-2.49137909231411</v>
      </c>
      <c r="BZ395" s="102" t="n">
        <f aca="false">Rosters!BZ558</f>
        <v>-0.739016101879481</v>
      </c>
      <c r="CA395" s="139" t="n">
        <f aca="false">Rosters!CA558</f>
        <v>-0.145757449144262</v>
      </c>
      <c r="CB395" s="103" t="n">
        <f aca="false">Rosters!CB558</f>
        <v>-0.157264616181966</v>
      </c>
      <c r="CC395" s="101" t="n">
        <f aca="false">Rosters!CC558</f>
        <v>-3.09740301956343</v>
      </c>
      <c r="CD395" s="104" t="n">
        <f aca="false">Rosters!CD558</f>
        <v>-0.918780571182099</v>
      </c>
      <c r="CE395" s="104" t="n">
        <f aca="false">Rosters!CE558</f>
        <v>-0.414510716357164</v>
      </c>
      <c r="CF395" s="104" t="n">
        <f aca="false">Rosters!CF558</f>
        <v>-0.447235246595887</v>
      </c>
      <c r="CG395" s="105" t="n">
        <f aca="false">Rosters!CG558</f>
        <v>0.606023927249321</v>
      </c>
      <c r="CH395" s="103" t="n">
        <f aca="false">Rosters!CH558</f>
        <v>0.179764469302619</v>
      </c>
      <c r="CI395" s="104" t="n">
        <f aca="false">Rosters!CI558</f>
        <v>0.268753267212902</v>
      </c>
      <c r="CJ395" s="104" t="n">
        <f aca="false">Rosters!CJ558</f>
        <v>0.289970630413921</v>
      </c>
      <c r="CK395" s="16" t="n">
        <f aca="false">Rosters!CK558</f>
        <v>300000</v>
      </c>
      <c r="CL395" s="16" t="n">
        <f aca="false">Rosters!CL558</f>
        <v>200000</v>
      </c>
      <c r="CM395" s="106" t="n">
        <f aca="false">Rosters!CM558</f>
        <v>-2.68670694793368</v>
      </c>
      <c r="CN395" s="106" t="n">
        <f aca="false">Rosters!CN558</f>
        <v>-2.59234783847311</v>
      </c>
      <c r="CO395" s="107" t="n">
        <f aca="false">Rosters!CO558</f>
        <v>0.131609563421399</v>
      </c>
      <c r="CP395" s="106" t="n">
        <f aca="false">Rosters!CP558</f>
        <v>-0.0779586404150555</v>
      </c>
      <c r="CQ395" s="16" t="n">
        <f aca="false">Rosters!CQ558</f>
        <v>600000</v>
      </c>
      <c r="CR395" s="106" t="n">
        <f aca="false">Rosters!CR558</f>
        <v>-0.0646701878138632</v>
      </c>
      <c r="CS395" s="16" t="n">
        <f aca="false">Rosters!CS558</f>
        <v>700000</v>
      </c>
      <c r="CT395" s="106" t="n">
        <f aca="false">Rosters!CT558</f>
        <v>-0.393545112689506</v>
      </c>
      <c r="CU395" s="106" t="n">
        <f aca="false">Rosters!CU558</f>
        <v>-1.11917893416434</v>
      </c>
      <c r="CV395" s="106" t="n">
        <f aca="false">Rosters!CV558</f>
        <v>0.725633821474836</v>
      </c>
      <c r="CW395" s="106" t="n">
        <f aca="false">Rosters!CW558</f>
        <v>-0.174609507097431</v>
      </c>
      <c r="CX395" s="108" t="n">
        <f aca="false">Rosters!CX558</f>
        <v>4.63612192529223</v>
      </c>
      <c r="CY395" s="108" t="n">
        <f aca="false">Rosters!CY558</f>
        <v>5</v>
      </c>
      <c r="CZ395" s="109" t="n">
        <f aca="false">Rosters!CZ558</f>
        <v>29.9198723477189</v>
      </c>
      <c r="DA395" s="110" t="n">
        <f aca="false">Rosters!DA558</f>
        <v>7</v>
      </c>
      <c r="DB395" s="111" t="n">
        <f aca="false">Rosters!DB558</f>
        <v>84</v>
      </c>
      <c r="DC395" s="8" t="n">
        <f aca="false">Rosters!DC558</f>
        <v>245</v>
      </c>
      <c r="DD395" s="110" t="n">
        <f aca="false">Rosters!DD558</f>
        <v>5</v>
      </c>
      <c r="DE395" s="110" t="n">
        <f aca="false">Rosters!DE558</f>
        <v>30</v>
      </c>
      <c r="DF395" s="7" t="n">
        <f aca="false">BY395-AA395</f>
        <v>0.00862090768589052</v>
      </c>
      <c r="DG395" s="7" t="n">
        <f aca="false">CA395-AB395</f>
        <v>-0.0457574491442616</v>
      </c>
      <c r="DH395" s="1" t="n">
        <f aca="false">RANK(CA395,$CA$6:$CA$877)</f>
        <v>749</v>
      </c>
      <c r="DI395" s="1" t="n">
        <f aca="false">RANK(AB395,$AB$6:$AB$877)</f>
        <v>697</v>
      </c>
      <c r="DJ395" s="1" t="n">
        <f aca="false">DI395-DH395</f>
        <v>-52</v>
      </c>
    </row>
    <row r="396" customFormat="false" ht="12.75" hidden="false" customHeight="false" outlineLevel="0" collapsed="false">
      <c r="A396" s="69" t="str">
        <f aca="false">Rosters!A536</f>
        <v>CHI</v>
      </c>
      <c r="B396" s="70" t="n">
        <f aca="false">Rosters!B536</f>
        <v>16</v>
      </c>
      <c r="C396" s="135" t="str">
        <f aca="false">Rosters!C536</f>
        <v>Cameron Bairstow</v>
      </c>
      <c r="D396" s="136" t="n">
        <f aca="false">Rosters!D536</f>
        <v>25</v>
      </c>
      <c r="E396" s="137" t="n">
        <f aca="false">Rosters!E536</f>
        <v>18</v>
      </c>
      <c r="F396" s="136" t="n">
        <f aca="false">Rosters!F536</f>
        <v>103</v>
      </c>
      <c r="G396" s="136" t="n">
        <f aca="false">Rosters!G536</f>
        <v>6.8</v>
      </c>
      <c r="H396" s="136" t="n">
        <f aca="false">Rosters!H536</f>
        <v>0.391</v>
      </c>
      <c r="I396" s="136" t="n">
        <f aca="false">Rosters!I536</f>
        <v>0.125</v>
      </c>
      <c r="J396" s="136" t="n">
        <f aca="false">Rosters!J536</f>
        <v>0.2</v>
      </c>
      <c r="K396" s="136" t="n">
        <f aca="false">Rosters!K536</f>
        <v>4.2</v>
      </c>
      <c r="L396" s="136" t="n">
        <f aca="false">Rosters!L536</f>
        <v>24</v>
      </c>
      <c r="M396" s="136" t="n">
        <f aca="false">Rosters!M536</f>
        <v>14.3</v>
      </c>
      <c r="N396" s="136" t="n">
        <f aca="false">Rosters!N536</f>
        <v>8.7</v>
      </c>
      <c r="O396" s="136" t="n">
        <f aca="false">Rosters!O536</f>
        <v>1</v>
      </c>
      <c r="P396" s="136" t="n">
        <f aca="false">Rosters!P536</f>
        <v>2.1</v>
      </c>
      <c r="Q396" s="136" t="n">
        <f aca="false">Rosters!Q536</f>
        <v>8.4</v>
      </c>
      <c r="R396" s="136" t="n">
        <f aca="false">Rosters!R536</f>
        <v>20.3</v>
      </c>
      <c r="S396" s="138" t="n">
        <f aca="false">Rosters!S536</f>
        <v>0</v>
      </c>
      <c r="T396" s="136" t="n">
        <f aca="false">Rosters!T536</f>
        <v>-0.1</v>
      </c>
      <c r="U396" s="136" t="n">
        <f aca="false">Rosters!U536</f>
        <v>0.1</v>
      </c>
      <c r="V396" s="136" t="n">
        <f aca="false">Rosters!V536</f>
        <v>0</v>
      </c>
      <c r="W396" s="150" t="n">
        <f aca="false">Rosters!W536</f>
        <v>-0.004</v>
      </c>
      <c r="X396" s="138" t="n">
        <f aca="false">Rosters!X536</f>
        <v>0</v>
      </c>
      <c r="Y396" s="136" t="n">
        <f aca="false">Rosters!Y536</f>
        <v>-6.9</v>
      </c>
      <c r="Z396" s="136" t="n">
        <f aca="false">Rosters!Z536</f>
        <v>-0.8</v>
      </c>
      <c r="AA396" s="136" t="n">
        <f aca="false">Rosters!AA536</f>
        <v>-7.7</v>
      </c>
      <c r="AB396" s="136" t="n">
        <f aca="false">Rosters!AB536</f>
        <v>-0.1</v>
      </c>
      <c r="AC396" s="76" t="n">
        <f aca="false">Rosters!AC536</f>
        <v>-0.0486019417475728</v>
      </c>
      <c r="AD396" s="77" t="n">
        <f aca="false">Rosters!AD536</f>
        <v>0.0446019417475728</v>
      </c>
      <c r="AE396" s="78" t="n">
        <f aca="false">Rosters!AE536</f>
        <v>18.5948</v>
      </c>
      <c r="AF396" s="79" t="str">
        <f aca="false">Rosters!AF536</f>
        <v>bairsca01</v>
      </c>
      <c r="AG396" s="79" t="n">
        <f aca="false">Rosters!AG536</f>
        <v>-1.42</v>
      </c>
      <c r="AH396" s="8" t="n">
        <f aca="false">Rosters!AH536</f>
        <v>19906</v>
      </c>
      <c r="AI396" s="9" t="n">
        <f aca="false">Rosters!AI536</f>
        <v>82</v>
      </c>
      <c r="AJ396" s="80" t="n">
        <f aca="false">Rosters!AJ536</f>
        <v>0.284451612903226</v>
      </c>
      <c r="AK396" s="81" t="n">
        <f aca="false">Rosters!AK536</f>
        <v>0.525706128542437</v>
      </c>
      <c r="AL396" s="82" t="n">
        <f aca="false">Rosters!AL536</f>
        <v>348018.0503</v>
      </c>
      <c r="AM396" s="83" t="n">
        <f aca="false">Rosters!AM536</f>
        <v>0.52645156562925</v>
      </c>
      <c r="AN396" s="79" t="n">
        <f aca="false">Rosters!AN536</f>
        <v>-1.31312658447185</v>
      </c>
      <c r="AO396" s="84" t="n">
        <f aca="false">Rosters!AO536</f>
        <v>-0.554912742216486</v>
      </c>
      <c r="AP396" s="84" t="n">
        <f aca="false">Rosters!AP536</f>
        <v>-0.383751913742298</v>
      </c>
      <c r="AQ396" s="84" t="n">
        <f aca="false">Rosters!AQ536</f>
        <v>-3.20077893985624</v>
      </c>
      <c r="AR396" s="85" t="n">
        <f aca="false">Rosters!AR536</f>
        <v>-2.44242697283127</v>
      </c>
      <c r="AS396" s="86" t="n">
        <f aca="false">Rosters!AS536</f>
        <v>-7.51124523937585</v>
      </c>
      <c r="AT396" s="87" t="n">
        <f aca="false">Rosters!AT536</f>
        <v>0.0258715965035668</v>
      </c>
      <c r="AU396" s="84" t="n">
        <f aca="false">Rosters!AU536</f>
        <v>-0.194327906072469</v>
      </c>
      <c r="AV396" s="79" t="n">
        <f aca="false">Rosters!AV536</f>
        <v>-0.897305947750608</v>
      </c>
      <c r="AW396" s="85" t="n">
        <f aca="false">Rosters!AW536</f>
        <v>-0.161338810449878</v>
      </c>
      <c r="AX396" s="88" t="n">
        <f aca="false">Rosters!AX536</f>
        <v>-7.67258404982573</v>
      </c>
      <c r="AY396" s="89" t="n">
        <f aca="false">Rosters!AY536</f>
        <v>4.06332319541073</v>
      </c>
      <c r="AZ396" s="90" t="n">
        <f aca="false">Rosters!AZ536</f>
        <v>-0.198501998676794</v>
      </c>
      <c r="BA396" s="91" t="n">
        <f aca="false">Rosters!BA536</f>
        <v>-0.14675880566966</v>
      </c>
      <c r="BB396" s="92" t="n">
        <f aca="false">Rosters!BB536</f>
        <v>-1.03942169855742</v>
      </c>
      <c r="BC396" s="93" t="n">
        <f aca="false">Rosters!BC536</f>
        <v>-0.0795761431113515</v>
      </c>
      <c r="BD396" s="93" t="n">
        <f aca="false">Rosters!BD536</f>
        <v>-3.72292321324968</v>
      </c>
      <c r="BE396" s="93" t="n">
        <f aca="false">Rosters!BE536</f>
        <v>-0.245062320182029</v>
      </c>
      <c r="BF396" s="94" t="n">
        <f aca="false">Rosters!BF536</f>
        <v>-1.2757016831226</v>
      </c>
      <c r="BG396" s="95" t="n">
        <f aca="false">Rosters!BG536</f>
        <v>-6.36268505822307</v>
      </c>
      <c r="BH396" s="92" t="n">
        <f aca="false">Rosters!BH536</f>
        <v>-0.164612820505621</v>
      </c>
      <c r="BI396" s="92" t="n">
        <f aca="false">Rosters!BI536</f>
        <v>-1.114</v>
      </c>
      <c r="BJ396" s="93" t="n">
        <f aca="false">Rosters!BJ536</f>
        <v>1.05525988115416</v>
      </c>
      <c r="BK396" s="94" t="n">
        <f aca="false">Rosters!BK536</f>
        <v>-0.478411976230832</v>
      </c>
      <c r="BL396" s="92" t="n">
        <f aca="false">Rosters!BL536</f>
        <v>-0.305666666666653</v>
      </c>
      <c r="BM396" s="96" t="n">
        <f aca="false">Rosters!BM536</f>
        <v>-6.84109703445391</v>
      </c>
      <c r="BN396" s="91" t="n">
        <f aca="false">Rosters!BN536</f>
        <v>2.7250597728793</v>
      </c>
      <c r="BO396" s="96" t="n">
        <f aca="false">Rosters!BO536</f>
        <v>-0.176990102117139</v>
      </c>
      <c r="BP396" s="97" t="n">
        <f aca="false">Rosters!BP536</f>
        <v>-0.133008388061075</v>
      </c>
      <c r="BQ396" s="96" t="n">
        <f aca="false">Rosters!BQ536</f>
        <v>-0.831487015371826</v>
      </c>
      <c r="BR396" s="98" t="n">
        <f aca="false">Rosters!BR536</f>
        <v>2.97359270069573</v>
      </c>
      <c r="BS396" s="96" t="n">
        <f aca="false">Rosters!BS536</f>
        <v>-0.0215118965596549</v>
      </c>
      <c r="BT396" s="96" t="n">
        <f aca="false">Rosters!BT536</f>
        <v>-0.0137504176085849</v>
      </c>
      <c r="BU396" s="97" t="n">
        <f aca="false">Rosters!BU536</f>
        <v>-6.00961001908208</v>
      </c>
      <c r="BV396" s="99" t="n">
        <f aca="false">Rosters!BV536</f>
        <v>0.0258715965035668</v>
      </c>
      <c r="BW396" s="100" t="n">
        <f aca="false">Rosters!BW536</f>
        <v>5.72222222222222</v>
      </c>
      <c r="BX396" s="100" t="n">
        <f aca="false">Rosters!BX536</f>
        <v>4.68181818181818</v>
      </c>
      <c r="BY396" s="101" t="n">
        <f aca="false">Rosters!BY536</f>
        <v>-7.67258404982573</v>
      </c>
      <c r="BZ396" s="102" t="n">
        <f aca="false">Rosters!BZ536</f>
        <v>-0.198501998676794</v>
      </c>
      <c r="CA396" s="139" t="n">
        <f aca="false">Rosters!CA536</f>
        <v>-0.14675880566966</v>
      </c>
      <c r="CB396" s="103" t="n">
        <f aca="false">Rosters!CB536</f>
        <v>-0.668567892495118</v>
      </c>
      <c r="CC396" s="101" t="n">
        <f aca="false">Rosters!CC536</f>
        <v>-6.84109703445391</v>
      </c>
      <c r="CD396" s="104" t="n">
        <f aca="false">Rosters!CD536</f>
        <v>-0.176990102117139</v>
      </c>
      <c r="CE396" s="104" t="n">
        <f aca="false">Rosters!CE536</f>
        <v>-0.133008388061075</v>
      </c>
      <c r="CF396" s="104" t="n">
        <f aca="false">Rosters!CF536</f>
        <v>-0.60592710116712</v>
      </c>
      <c r="CG396" s="105" t="n">
        <f aca="false">Rosters!CG536</f>
        <v>-0.831487015371826</v>
      </c>
      <c r="CH396" s="103" t="n">
        <f aca="false">Rosters!CH536</f>
        <v>-0.0215118965596549</v>
      </c>
      <c r="CI396" s="104" t="n">
        <f aca="false">Rosters!CI536</f>
        <v>-0.0137504176085849</v>
      </c>
      <c r="CJ396" s="104" t="n">
        <f aca="false">Rosters!CJ536</f>
        <v>-0.0626407913279977</v>
      </c>
      <c r="CK396" s="16" t="n">
        <f aca="false">Rosters!CK536</f>
        <v>300000</v>
      </c>
      <c r="CL396" s="16" t="n">
        <f aca="false">Rosters!CL536</f>
        <v>-2200000</v>
      </c>
      <c r="CM396" s="106" t="n">
        <f aca="false">Rosters!CM536</f>
        <v>-4.76192756297648</v>
      </c>
      <c r="CN396" s="106" t="n">
        <f aca="false">Rosters!CN536</f>
        <v>-5.44496345551033</v>
      </c>
      <c r="CO396" s="107" t="n">
        <f aca="false">Rosters!CO536</f>
        <v>0</v>
      </c>
      <c r="CP396" s="106" t="n">
        <f aca="false">Rosters!CP536</f>
        <v>0</v>
      </c>
      <c r="CQ396" s="16" t="str">
        <f aca="false">Rosters!CQ536</f>
        <v/>
      </c>
      <c r="CR396" s="106" t="n">
        <f aca="false">Rosters!CR536</f>
        <v>0</v>
      </c>
      <c r="CS396" s="16" t="str">
        <f aca="false">Rosters!CS536</f>
        <v/>
      </c>
      <c r="CT396" s="106" t="n">
        <f aca="false">Rosters!CT536</f>
        <v>-0.396248775308082</v>
      </c>
      <c r="CU396" s="106" t="n">
        <f aca="false">Rosters!CU536</f>
        <v>-0.359122647764903</v>
      </c>
      <c r="CV396" s="106" t="n">
        <f aca="false">Rosters!CV536</f>
        <v>-0.0371261275431791</v>
      </c>
      <c r="CW396" s="106" t="n">
        <f aca="false">Rosters!CW536</f>
        <v>0</v>
      </c>
      <c r="CX396" s="108" t="n">
        <f aca="false">Rosters!CX536</f>
        <v>4.16591948497512</v>
      </c>
      <c r="CY396" s="108" t="n">
        <f aca="false">Rosters!CY536</f>
        <v>5</v>
      </c>
      <c r="CZ396" s="109" t="n">
        <f aca="false">Rosters!CZ536</f>
        <v>25.1531723333175</v>
      </c>
      <c r="DA396" s="110" t="n">
        <f aca="false">Rosters!DA536</f>
        <v>1</v>
      </c>
      <c r="DB396" s="111" t="n">
        <f aca="false">Rosters!DB536</f>
        <v>81</v>
      </c>
      <c r="DC396" s="8" t="n">
        <f aca="false">Rosters!DC536</f>
        <v>250</v>
      </c>
      <c r="DD396" s="110" t="n">
        <f aca="false">Rosters!DD536</f>
        <v>4</v>
      </c>
      <c r="DE396" s="110" t="n">
        <f aca="false">Rosters!DE536</f>
        <v>25</v>
      </c>
      <c r="DF396" s="7" t="n">
        <f aca="false">BY396-AA396</f>
        <v>0.0274159501742686</v>
      </c>
      <c r="DG396" s="7" t="n">
        <f aca="false">CA396-AB396</f>
        <v>-0.04675880566966</v>
      </c>
      <c r="DH396" s="1" t="n">
        <f aca="false">RANK(CA396,$CA$6:$CA$877)</f>
        <v>750</v>
      </c>
      <c r="DI396" s="1" t="n">
        <f aca="false">RANK(AB396,$AB$6:$AB$877)</f>
        <v>697</v>
      </c>
      <c r="DJ396" s="1" t="n">
        <f aca="false">DI396-DH396</f>
        <v>-53</v>
      </c>
    </row>
    <row r="397" customFormat="false" ht="12.75" hidden="false" customHeight="false" outlineLevel="0" collapsed="false">
      <c r="A397" s="69" t="str">
        <f aca="false">Rosters!A811</f>
        <v>PHO</v>
      </c>
      <c r="B397" s="151" t="n">
        <f aca="false">Rosters!B811</f>
        <v>21</v>
      </c>
      <c r="C397" s="152" t="str">
        <f aca="false">Rosters!C811</f>
        <v>Cory Jefferson</v>
      </c>
      <c r="D397" s="153" t="n">
        <f aca="false">Rosters!D811</f>
        <v>25</v>
      </c>
      <c r="E397" s="154" t="n">
        <f aca="false">Rosters!E811</f>
        <v>8</v>
      </c>
      <c r="F397" s="153" t="n">
        <f aca="false">Rosters!F811</f>
        <v>50</v>
      </c>
      <c r="G397" s="153" t="n">
        <f aca="false">Rosters!G811</f>
        <v>12.7</v>
      </c>
      <c r="H397" s="153" t="n">
        <f aca="false">Rosters!H811</f>
        <v>0.446</v>
      </c>
      <c r="I397" s="153" t="n">
        <f aca="false">Rosters!I811</f>
        <v>0.045</v>
      </c>
      <c r="J397" s="153" t="n">
        <f aca="false">Rosters!J811</f>
        <v>0.273</v>
      </c>
      <c r="K397" s="153" t="n">
        <f aca="false">Rosters!K811</f>
        <v>12.7</v>
      </c>
      <c r="L397" s="153" t="n">
        <f aca="false">Rosters!L811</f>
        <v>22.2</v>
      </c>
      <c r="M397" s="153" t="n">
        <f aca="false">Rosters!M811</f>
        <v>17.4</v>
      </c>
      <c r="N397" s="153" t="n">
        <f aca="false">Rosters!N811</f>
        <v>0</v>
      </c>
      <c r="O397" s="153" t="n">
        <f aca="false">Rosters!O811</f>
        <v>0</v>
      </c>
      <c r="P397" s="153" t="n">
        <f aca="false">Rosters!P811</f>
        <v>1.6</v>
      </c>
      <c r="Q397" s="153" t="n">
        <f aca="false">Rosters!Q811</f>
        <v>0</v>
      </c>
      <c r="R397" s="153" t="n">
        <f aca="false">Rosters!R811</f>
        <v>21</v>
      </c>
      <c r="S397" s="153" t="n">
        <f aca="false">Rosters!S811</f>
        <v>0</v>
      </c>
      <c r="T397" s="153" t="n">
        <f aca="false">Rosters!T811</f>
        <v>0</v>
      </c>
      <c r="U397" s="153" t="n">
        <f aca="false">Rosters!U811</f>
        <v>0</v>
      </c>
      <c r="V397" s="153" t="n">
        <f aca="false">Rosters!V811</f>
        <v>0.1</v>
      </c>
      <c r="W397" s="162" t="n">
        <f aca="false">Rosters!W811</f>
        <v>0.07</v>
      </c>
      <c r="X397" s="153" t="n">
        <f aca="false">Rosters!X811</f>
        <v>0</v>
      </c>
      <c r="Y397" s="153" t="n">
        <f aca="false">Rosters!Y811</f>
        <v>-6.1</v>
      </c>
      <c r="Z397" s="153" t="n">
        <f aca="false">Rosters!Z811</f>
        <v>-7.7</v>
      </c>
      <c r="AA397" s="153" t="n">
        <f aca="false">Rosters!AA811</f>
        <v>-13.8</v>
      </c>
      <c r="AB397" s="153" t="n">
        <f aca="false">Rosters!AB811</f>
        <v>-0.1</v>
      </c>
      <c r="AC397" s="76" t="n">
        <f aca="false">Rosters!AC811</f>
        <v>0.035</v>
      </c>
      <c r="AD397" s="77" t="n">
        <f aca="false">Rosters!AD811</f>
        <v>0.035</v>
      </c>
      <c r="AE397" s="78" t="n">
        <f aca="false">Rosters!AE811</f>
        <v>21</v>
      </c>
      <c r="AF397" s="79" t="str">
        <f aca="false">Rosters!AF811</f>
        <v>jeffeco01</v>
      </c>
      <c r="AG397" s="79" t="n">
        <f aca="false">Rosters!AG811</f>
        <v>-6.5</v>
      </c>
      <c r="AH397" s="8" t="n">
        <f aca="false">Rosters!AH811</f>
        <v>19705</v>
      </c>
      <c r="AI397" s="9" t="n">
        <f aca="false">Rosters!AI811</f>
        <v>82</v>
      </c>
      <c r="AJ397" s="80" t="n">
        <f aca="false">Rosters!AJ811</f>
        <v>0.284451612903226</v>
      </c>
      <c r="AK397" s="81" t="n">
        <f aca="false">Rosters!AK811</f>
        <v>0.526437953833618</v>
      </c>
      <c r="AL397" s="82" t="n">
        <f aca="false">Rosters!AL811</f>
        <v>334120.3423</v>
      </c>
      <c r="AM397" s="83" t="n">
        <f aca="false">Rosters!AM811</f>
        <v>0.526691533455694</v>
      </c>
      <c r="AN397" s="79" t="n">
        <f aca="false">Rosters!AN811</f>
        <v>-8.12121210830866</v>
      </c>
      <c r="AO397" s="84" t="n">
        <f aca="false">Rosters!AO811</f>
        <v>-2.07647584412182</v>
      </c>
      <c r="AP397" s="84" t="n">
        <f aca="false">Rosters!AP811</f>
        <v>-0.446138010340781</v>
      </c>
      <c r="AQ397" s="84" t="n">
        <f aca="false">Rosters!AQ811</f>
        <v>-0.556961903278743</v>
      </c>
      <c r="AR397" s="85" t="n">
        <f aca="false">Rosters!AR811</f>
        <v>-2.5059920251801</v>
      </c>
      <c r="AS397" s="86" t="n">
        <f aca="false">Rosters!AS811</f>
        <v>-13.2606418808893</v>
      </c>
      <c r="AT397" s="87" t="n">
        <f aca="false">Rosters!AT811</f>
        <v>0.0126871352448617</v>
      </c>
      <c r="AU397" s="84" t="n">
        <f aca="false">Rosters!AU811</f>
        <v>-0.16823955697652</v>
      </c>
      <c r="AV397" s="79" t="n">
        <f aca="false">Rosters!AV811</f>
        <v>-5.00069606721531</v>
      </c>
      <c r="AW397" s="85" t="n">
        <f aca="false">Rosters!AW811</f>
        <v>-0.559860786556938</v>
      </c>
      <c r="AX397" s="88" t="n">
        <f aca="false">Rosters!AX811</f>
        <v>-13.8205026674463</v>
      </c>
      <c r="AY397" s="89" t="n">
        <f aca="false">Rosters!AY811</f>
        <v>5.13553390593274</v>
      </c>
      <c r="AZ397" s="90" t="n">
        <f aca="false">Rosters!AZ811</f>
        <v>-0.175342586493863</v>
      </c>
      <c r="BA397" s="91" t="n">
        <f aca="false">Rosters!BA811</f>
        <v>-0.149968316004139</v>
      </c>
      <c r="BB397" s="92" t="n">
        <f aca="false">Rosters!BB811</f>
        <v>-1.72668356026473</v>
      </c>
      <c r="BC397" s="93" t="n">
        <f aca="false">Rosters!BC811</f>
        <v>-0.0692159559443097</v>
      </c>
      <c r="BD397" s="93" t="n">
        <f aca="false">Rosters!BD811</f>
        <v>-1.75049465721356</v>
      </c>
      <c r="BE397" s="93" t="n">
        <f aca="false">Rosters!BE811</f>
        <v>-0.56533689855661</v>
      </c>
      <c r="BF397" s="94" t="n">
        <f aca="false">Rosters!BF811</f>
        <v>-1.30890228447985</v>
      </c>
      <c r="BG397" s="95" t="n">
        <f aca="false">Rosters!BG811</f>
        <v>-5.42063335645906</v>
      </c>
      <c r="BH397" s="92" t="n">
        <f aca="false">Rosters!BH811</f>
        <v>-0.0687723085062048</v>
      </c>
      <c r="BI397" s="92" t="n">
        <f aca="false">Rosters!BI811</f>
        <v>-4.184</v>
      </c>
      <c r="BJ397" s="93" t="n">
        <f aca="false">Rosters!BJ811</f>
        <v>-1.63782245309222</v>
      </c>
      <c r="BK397" s="94" t="n">
        <f aca="false">Rosters!BK811</f>
        <v>-0.676595509381555</v>
      </c>
      <c r="BL397" s="92" t="n">
        <f aca="false">Rosters!BL811</f>
        <v>-2.31566666666666</v>
      </c>
      <c r="BM397" s="96" t="n">
        <f aca="false">Rosters!BM811</f>
        <v>-6.09722886584061</v>
      </c>
      <c r="BN397" s="91" t="n">
        <f aca="false">Rosters!BN811</f>
        <v>3.45416305603426</v>
      </c>
      <c r="BO397" s="96" t="n">
        <f aca="false">Rosters!BO811</f>
        <v>-0.0773563672397947</v>
      </c>
      <c r="BP397" s="97" t="n">
        <f aca="false">Rosters!BP811</f>
        <v>-0.0557882373235297</v>
      </c>
      <c r="BQ397" s="96" t="n">
        <f aca="false">Rosters!BQ811</f>
        <v>-7.72327380160565</v>
      </c>
      <c r="BR397" s="98" t="n">
        <f aca="false">Rosters!BR811</f>
        <v>3.74558441227157</v>
      </c>
      <c r="BS397" s="96" t="n">
        <f aca="false">Rosters!BS811</f>
        <v>-0.0979862192540681</v>
      </c>
      <c r="BT397" s="96" t="n">
        <f aca="false">Rosters!BT811</f>
        <v>-0.0941800786806096</v>
      </c>
      <c r="BU397" s="97" t="n">
        <f aca="false">Rosters!BU811</f>
        <v>1.62604493576503</v>
      </c>
      <c r="BV397" s="99" t="n">
        <f aca="false">Rosters!BV811</f>
        <v>0.0126871352448617</v>
      </c>
      <c r="BW397" s="100" t="n">
        <f aca="false">Rosters!BW811</f>
        <v>6.25</v>
      </c>
      <c r="BX397" s="100" t="n">
        <f aca="false">Rosters!BX811</f>
        <v>4.16666666666667</v>
      </c>
      <c r="BY397" s="101" t="n">
        <f aca="false">Rosters!BY811</f>
        <v>-13.8205026674463</v>
      </c>
      <c r="BZ397" s="102" t="n">
        <f aca="false">Rosters!BZ811</f>
        <v>-0.175342586493863</v>
      </c>
      <c r="CA397" s="139" t="n">
        <f aca="false">Rosters!CA811</f>
        <v>-0.149968316004139</v>
      </c>
      <c r="CB397" s="103" t="n">
        <f aca="false">Rosters!CB811</f>
        <v>-1.53717523904243</v>
      </c>
      <c r="CC397" s="101" t="n">
        <f aca="false">Rosters!CC811</f>
        <v>-6.09722886584061</v>
      </c>
      <c r="CD397" s="104" t="n">
        <f aca="false">Rosters!CD811</f>
        <v>-0.0773563672397947</v>
      </c>
      <c r="CE397" s="104" t="n">
        <f aca="false">Rosters!CE811</f>
        <v>-0.0557882373235297</v>
      </c>
      <c r="CF397" s="104" t="n">
        <f aca="false">Rosters!CF811</f>
        <v>-0.57182943256618</v>
      </c>
      <c r="CG397" s="105" t="n">
        <f aca="false">Rosters!CG811</f>
        <v>-7.72327380160565</v>
      </c>
      <c r="CH397" s="103" t="n">
        <f aca="false">Rosters!CH811</f>
        <v>-0.0979862192540681</v>
      </c>
      <c r="CI397" s="104" t="n">
        <f aca="false">Rosters!CI811</f>
        <v>-0.0941800786806096</v>
      </c>
      <c r="CJ397" s="104" t="n">
        <f aca="false">Rosters!CJ811</f>
        <v>-0.965345806476248</v>
      </c>
      <c r="CK397" s="16" t="n">
        <f aca="false">Rosters!CK811</f>
        <v>300000</v>
      </c>
      <c r="CL397" s="16" t="n">
        <f aca="false">Rosters!CL811</f>
        <v>-6400000</v>
      </c>
      <c r="CM397" s="106" t="n">
        <f aca="false">Rosters!CM811</f>
        <v>-5.60372491129329</v>
      </c>
      <c r="CN397" s="106" t="n">
        <f aca="false">Rosters!CN811</f>
        <v>-6.92695819471765</v>
      </c>
      <c r="CO397" s="107" t="n">
        <f aca="false">Rosters!CO811</f>
        <v>0</v>
      </c>
      <c r="CP397" s="106" t="n">
        <f aca="false">Rosters!CP811</f>
        <v>0</v>
      </c>
      <c r="CQ397" s="16" t="str">
        <f aca="false">Rosters!CQ811</f>
        <v/>
      </c>
      <c r="CR397" s="106" t="n">
        <f aca="false">Rosters!CR811</f>
        <v>0</v>
      </c>
      <c r="CS397" s="16" t="str">
        <f aca="false">Rosters!CS811</f>
        <v/>
      </c>
      <c r="CT397" s="106" t="n">
        <f aca="false">Rosters!CT811</f>
        <v>-0.404914453211176</v>
      </c>
      <c r="CU397" s="106" t="n">
        <f aca="false">Rosters!CU811</f>
        <v>-0.15062824077353</v>
      </c>
      <c r="CV397" s="106" t="n">
        <f aca="false">Rosters!CV811</f>
        <v>-0.254286212437646</v>
      </c>
      <c r="CW397" s="106" t="n">
        <f aca="false">Rosters!CW811</f>
        <v>0</v>
      </c>
      <c r="CX397" s="108" t="e">
        <f aca="false">Rosters!CX811</f>
        <v>#N/A</v>
      </c>
      <c r="CY397" s="108" t="e">
        <f aca="false">Rosters!CY811</f>
        <v>#N/A</v>
      </c>
      <c r="CZ397" s="109" t="e">
        <f aca="false">Rosters!CZ811</f>
        <v>#N/A</v>
      </c>
      <c r="DA397" s="110" t="e">
        <f aca="false">Rosters!DA811</f>
        <v>#N/A</v>
      </c>
      <c r="DB397" s="111" t="e">
        <f aca="false">Rosters!DB811</f>
        <v>#N/A</v>
      </c>
      <c r="DC397" s="8" t="e">
        <f aca="false">Rosters!DC811</f>
        <v>#N/A</v>
      </c>
      <c r="DD397" s="110" t="e">
        <f aca="false">Rosters!DD811</f>
        <v>#N/A</v>
      </c>
      <c r="DE397" s="110" t="e">
        <f aca="false">Rosters!DE811</f>
        <v>#N/A</v>
      </c>
      <c r="DF397" s="7" t="n">
        <f aca="false">BY397-AA397</f>
        <v>-0.0205026674462623</v>
      </c>
      <c r="DG397" s="7" t="n">
        <f aca="false">CA397-AB397</f>
        <v>-0.0499683160041393</v>
      </c>
      <c r="DH397" s="1" t="n">
        <f aca="false">RANK(CA397,$CA$6:$CA$877)</f>
        <v>751</v>
      </c>
      <c r="DI397" s="1" t="n">
        <f aca="false">RANK(AB397,$AB$6:$AB$877)</f>
        <v>697</v>
      </c>
      <c r="DJ397" s="1" t="n">
        <f aca="false">DI397-DH397</f>
        <v>-54</v>
      </c>
    </row>
    <row r="398" customFormat="false" ht="12.75" hidden="false" customHeight="false" outlineLevel="0" collapsed="false">
      <c r="A398" s="69" t="str">
        <f aca="false">Rosters!A22</f>
        <v>GSW</v>
      </c>
      <c r="B398" s="70" t="n">
        <f aca="false">Rosters!B22</f>
        <v>12</v>
      </c>
      <c r="C398" s="135" t="str">
        <f aca="false">Rosters!C22</f>
        <v>Ian Clark</v>
      </c>
      <c r="D398" s="136" t="n">
        <f aca="false">Rosters!D22</f>
        <v>24</v>
      </c>
      <c r="E398" s="137" t="n">
        <f aca="false">Rosters!E22</f>
        <v>66</v>
      </c>
      <c r="F398" s="136" t="n">
        <f aca="false">Rosters!F22</f>
        <v>578</v>
      </c>
      <c r="G398" s="136" t="n">
        <f aca="false">Rosters!G22</f>
        <v>11.5</v>
      </c>
      <c r="H398" s="136" t="n">
        <f aca="false">Rosters!H22</f>
        <v>0.544</v>
      </c>
      <c r="I398" s="136" t="n">
        <f aca="false">Rosters!I22</f>
        <v>0.416</v>
      </c>
      <c r="J398" s="136" t="n">
        <f aca="false">Rosters!J22</f>
        <v>0.168</v>
      </c>
      <c r="K398" s="136" t="n">
        <f aca="false">Rosters!K22</f>
        <v>2.6</v>
      </c>
      <c r="L398" s="136" t="n">
        <f aca="false">Rosters!L22</f>
        <v>9.7</v>
      </c>
      <c r="M398" s="136" t="n">
        <f aca="false">Rosters!M22</f>
        <v>6.3</v>
      </c>
      <c r="N398" s="136" t="n">
        <f aca="false">Rosters!N22</f>
        <v>15.3</v>
      </c>
      <c r="O398" s="136" t="n">
        <f aca="false">Rosters!O22</f>
        <v>1.4</v>
      </c>
      <c r="P398" s="136" t="n">
        <f aca="false">Rosters!P22</f>
        <v>1.7</v>
      </c>
      <c r="Q398" s="136" t="n">
        <f aca="false">Rosters!Q22</f>
        <v>16.5</v>
      </c>
      <c r="R398" s="136" t="n">
        <f aca="false">Rosters!R22</f>
        <v>19.5</v>
      </c>
      <c r="S398" s="138" t="n">
        <f aca="false">Rosters!S22</f>
        <v>0</v>
      </c>
      <c r="T398" s="136" t="n">
        <f aca="false">Rosters!T22</f>
        <v>0.3</v>
      </c>
      <c r="U398" s="136" t="n">
        <f aca="false">Rosters!U22</f>
        <v>0.6</v>
      </c>
      <c r="V398" s="136" t="n">
        <f aca="false">Rosters!V22</f>
        <v>0.9</v>
      </c>
      <c r="W398" s="150" t="n">
        <f aca="false">Rosters!W22</f>
        <v>0.075</v>
      </c>
      <c r="X398" s="138" t="n">
        <f aca="false">Rosters!X22</f>
        <v>0</v>
      </c>
      <c r="Y398" s="136" t="n">
        <f aca="false">Rosters!Y22</f>
        <v>-1.8</v>
      </c>
      <c r="Z398" s="136" t="n">
        <f aca="false">Rosters!Z22</f>
        <v>-1.3</v>
      </c>
      <c r="AA398" s="136" t="n">
        <f aca="false">Rosters!AA22</f>
        <v>-3</v>
      </c>
      <c r="AB398" s="136" t="n">
        <f aca="false">Rosters!AB22</f>
        <v>-0.2</v>
      </c>
      <c r="AC398" s="76" t="n">
        <f aca="false">Rosters!AC22</f>
        <v>0.0250432525951557</v>
      </c>
      <c r="AD398" s="77" t="n">
        <f aca="false">Rosters!AD22</f>
        <v>0.0499567474048443</v>
      </c>
      <c r="AE398" s="78" t="n">
        <f aca="false">Rosters!AE22</f>
        <v>16.2825</v>
      </c>
      <c r="AF398" s="79" t="str">
        <f aca="false">Rosters!AF22</f>
        <v>clarkia01</v>
      </c>
      <c r="AG398" s="79" t="n">
        <f aca="false">Rosters!AG22</f>
        <v>10.49</v>
      </c>
      <c r="AH398" s="8" t="n">
        <f aca="false">Rosters!AH22</f>
        <v>19881</v>
      </c>
      <c r="AI398" s="9" t="n">
        <f aca="false">Rosters!AI22</f>
        <v>82</v>
      </c>
      <c r="AJ398" s="80" t="n">
        <f aca="false">Rosters!AJ22</f>
        <v>0.284451612903226</v>
      </c>
      <c r="AK398" s="81" t="n">
        <f aca="false">Rosters!AK22</f>
        <v>0.592668173895605</v>
      </c>
      <c r="AL398" s="82" t="n">
        <f aca="false">Rosters!AL22</f>
        <v>343684.9485</v>
      </c>
      <c r="AM398" s="83" t="n">
        <f aca="false">Rosters!AM22</f>
        <v>0.594038398669418</v>
      </c>
      <c r="AN398" s="79" t="n">
        <f aca="false">Rosters!AN22</f>
        <v>-0.31098393429112</v>
      </c>
      <c r="AO398" s="84" t="n">
        <f aca="false">Rosters!AO22</f>
        <v>-0.265390421145252</v>
      </c>
      <c r="AP398" s="84" t="n">
        <f aca="false">Rosters!AP22</f>
        <v>-0.0139645848367264</v>
      </c>
      <c r="AQ398" s="84" t="n">
        <f aca="false">Rosters!AQ22</f>
        <v>-1.6994006120546</v>
      </c>
      <c r="AR398" s="85" t="n">
        <f aca="false">Rosters!AR22</f>
        <v>-2.00126414312627</v>
      </c>
      <c r="AS398" s="86" t="n">
        <f aca="false">Rosters!AS22</f>
        <v>-4.27703911061724</v>
      </c>
      <c r="AT398" s="87" t="n">
        <f aca="false">Rosters!AT22</f>
        <v>0.145364921281626</v>
      </c>
      <c r="AU398" s="84" t="n">
        <f aca="false">Rosters!AU22</f>
        <v>-0.621731453633309</v>
      </c>
      <c r="AV398" s="79" t="n">
        <f aca="false">Rosters!AV22</f>
        <v>6.41679731616313</v>
      </c>
      <c r="AW398" s="85" t="n">
        <f aca="false">Rosters!AW22</f>
        <v>1.23424053676737</v>
      </c>
      <c r="AX398" s="88" t="n">
        <f aca="false">Rosters!AX22</f>
        <v>-3.04279857384987</v>
      </c>
      <c r="AY398" s="89" t="n">
        <f aca="false">Rosters!AY22</f>
        <v>2.63986291350963</v>
      </c>
      <c r="AZ398" s="90" t="n">
        <f aca="false">Rosters!AZ22</f>
        <v>-0.442316175163529</v>
      </c>
      <c r="BA398" s="91" t="n">
        <f aca="false">Rosters!BA22</f>
        <v>-0.151586332600277</v>
      </c>
      <c r="BB398" s="92" t="n">
        <f aca="false">Rosters!BB22</f>
        <v>-0.159805388649073</v>
      </c>
      <c r="BC398" s="93" t="n">
        <f aca="false">Rosters!BC22</f>
        <v>0.252773488599662</v>
      </c>
      <c r="BD398" s="93" t="n">
        <f aca="false">Rosters!BD22</f>
        <v>-1.56353403899146</v>
      </c>
      <c r="BE398" s="93" t="n">
        <f aca="false">Rosters!BE22</f>
        <v>-0.0854666824102259</v>
      </c>
      <c r="BF398" s="94" t="n">
        <f aca="false">Rosters!BF22</f>
        <v>-1.04527834983726</v>
      </c>
      <c r="BG398" s="95" t="n">
        <f aca="false">Rosters!BG22</f>
        <v>-2.60131097128835</v>
      </c>
      <c r="BH398" s="92" t="n">
        <f aca="false">Rosters!BH22</f>
        <v>-0.378139364570361</v>
      </c>
      <c r="BI398" s="92" t="n">
        <f aca="false">Rosters!BI22</f>
        <v>7.87600000000001</v>
      </c>
      <c r="BJ398" s="93" t="n">
        <f aca="false">Rosters!BJ22</f>
        <v>5.35362744562324</v>
      </c>
      <c r="BK398" s="94" t="n">
        <f aca="false">Rosters!BK22</f>
        <v>0.819514510875353</v>
      </c>
      <c r="BL398" s="92" t="n">
        <f aca="false">Rosters!BL22</f>
        <v>2.60433333333334</v>
      </c>
      <c r="BM398" s="96" t="n">
        <f aca="false">Rosters!BM22</f>
        <v>-1.781796460413</v>
      </c>
      <c r="BN398" s="91" t="n">
        <f aca="false">Rosters!BN22</f>
        <v>1.75710678118655</v>
      </c>
      <c r="BO398" s="96" t="n">
        <f aca="false">Rosters!BO22</f>
        <v>-0.259010702207815</v>
      </c>
      <c r="BP398" s="97" t="n">
        <f aca="false">Rosters!BP22</f>
        <v>-0.0118903360290516</v>
      </c>
      <c r="BQ398" s="96" t="n">
        <f aca="false">Rosters!BQ22</f>
        <v>-1.26100211343686</v>
      </c>
      <c r="BR398" s="98" t="n">
        <f aca="false">Rosters!BR22</f>
        <v>1.94870129772693</v>
      </c>
      <c r="BS398" s="96" t="n">
        <f aca="false">Rosters!BS22</f>
        <v>-0.183305472955713</v>
      </c>
      <c r="BT398" s="96" t="n">
        <f aca="false">Rosters!BT22</f>
        <v>-0.139695996571226</v>
      </c>
      <c r="BU398" s="97" t="n">
        <f aca="false">Rosters!BU22</f>
        <v>-0.520794346976137</v>
      </c>
      <c r="BV398" s="99" t="n">
        <f aca="false">Rosters!BV22</f>
        <v>0.145364921281626</v>
      </c>
      <c r="BW398" s="100" t="n">
        <f aca="false">Rosters!BW22</f>
        <v>8.75757575757576</v>
      </c>
      <c r="BX398" s="100" t="n">
        <f aca="false">Rosters!BX22</f>
        <v>8.25714285714286</v>
      </c>
      <c r="BY398" s="101" t="n">
        <f aca="false">Rosters!BY22</f>
        <v>-3.04279857384987</v>
      </c>
      <c r="BZ398" s="102" t="n">
        <f aca="false">Rosters!BZ22</f>
        <v>-0.442316175163529</v>
      </c>
      <c r="CA398" s="139" t="n">
        <f aca="false">Rosters!CA22</f>
        <v>-0.151586332600277</v>
      </c>
      <c r="CB398" s="103" t="n">
        <f aca="false">Rosters!CB22</f>
        <v>-0.188334534442769</v>
      </c>
      <c r="CC398" s="101" t="n">
        <f aca="false">Rosters!CC22</f>
        <v>-1.781796460413</v>
      </c>
      <c r="CD398" s="104" t="n">
        <f aca="false">Rosters!CD22</f>
        <v>-0.259010702207815</v>
      </c>
      <c r="CE398" s="104" t="n">
        <f aca="false">Rosters!CE22</f>
        <v>-0.0118903360290516</v>
      </c>
      <c r="CF398" s="104" t="n">
        <f aca="false">Rosters!CF22</f>
        <v>-0.0147728417330641</v>
      </c>
      <c r="CG398" s="105" t="n">
        <f aca="false">Rosters!CG22</f>
        <v>-1.26100211343686</v>
      </c>
      <c r="CH398" s="103" t="n">
        <f aca="false">Rosters!CH22</f>
        <v>-0.183305472955713</v>
      </c>
      <c r="CI398" s="104" t="n">
        <f aca="false">Rosters!CI22</f>
        <v>-0.139695996571226</v>
      </c>
      <c r="CJ398" s="104" t="n">
        <f aca="false">Rosters!CJ22</f>
        <v>-0.173561692709705</v>
      </c>
      <c r="CK398" s="16" t="n">
        <f aca="false">Rosters!CK22</f>
        <v>300000</v>
      </c>
      <c r="CL398" s="16" t="n">
        <f aca="false">Rosters!CL22</f>
        <v>100000</v>
      </c>
      <c r="CM398" s="106" t="n">
        <f aca="false">Rosters!CM22</f>
        <v>-2.28807879637887</v>
      </c>
      <c r="CN398" s="106" t="n">
        <f aca="false">Rosters!CN22</f>
        <v>-2.60564586512139</v>
      </c>
      <c r="CO398" s="107" t="n">
        <f aca="false">Rosters!CO22</f>
        <v>0.129681349557398</v>
      </c>
      <c r="CP398" s="106" t="n">
        <f aca="false">Rosters!CP22</f>
        <v>-0.0785409731428</v>
      </c>
      <c r="CQ398" s="16" t="n">
        <f aca="false">Rosters!CQ22</f>
        <v>600000</v>
      </c>
      <c r="CR398" s="106" t="n">
        <f aca="false">Rosters!CR22</f>
        <v>-0.135231526373381</v>
      </c>
      <c r="CS398" s="16" t="n">
        <f aca="false">Rosters!CS22</f>
        <v>300000</v>
      </c>
      <c r="CT398" s="106" t="n">
        <f aca="false">Rosters!CT22</f>
        <v>-0.409283098020749</v>
      </c>
      <c r="CU398" s="106" t="n">
        <f aca="false">Rosters!CU22</f>
        <v>-0.0321039072784393</v>
      </c>
      <c r="CV398" s="106" t="n">
        <f aca="false">Rosters!CV22</f>
        <v>-0.37717919074231</v>
      </c>
      <c r="CW398" s="106" t="n">
        <f aca="false">Rosters!CW22</f>
        <v>-0.365125121208129</v>
      </c>
      <c r="CX398" s="108" t="n">
        <f aca="false">Rosters!CX22</f>
        <v>1.23625382559251</v>
      </c>
      <c r="CY398" s="108" t="n">
        <f aca="false">Rosters!CY22</f>
        <v>2</v>
      </c>
      <c r="CZ398" s="109" t="n">
        <f aca="false">Rosters!CZ22</f>
        <v>24.9067605002927</v>
      </c>
      <c r="DA398" s="110" t="n">
        <f aca="false">Rosters!DA22</f>
        <v>2</v>
      </c>
      <c r="DB398" s="111" t="n">
        <f aca="false">Rosters!DB22</f>
        <v>75</v>
      </c>
      <c r="DC398" s="8" t="n">
        <f aca="false">Rosters!DC22</f>
        <v>175</v>
      </c>
      <c r="DD398" s="110" t="n">
        <f aca="false">Rosters!DD22</f>
        <v>1</v>
      </c>
      <c r="DE398" s="110" t="n">
        <f aca="false">Rosters!DE22</f>
        <v>25</v>
      </c>
      <c r="DF398" s="7" t="n">
        <f aca="false">BY398-AA398</f>
        <v>-0.0427985738498662</v>
      </c>
      <c r="DG398" s="7" t="n">
        <f aca="false">CA398-AB398</f>
        <v>0.0484136673997227</v>
      </c>
      <c r="DH398" s="1" t="n">
        <f aca="false">RANK(CA398,$CA$6:$CA$877)</f>
        <v>752</v>
      </c>
      <c r="DI398" s="1" t="n">
        <f aca="false">RANK(AB398,$AB$6:$AB$877)</f>
        <v>752</v>
      </c>
      <c r="DJ398" s="1" t="n">
        <f aca="false">DI398-DH398</f>
        <v>0</v>
      </c>
    </row>
    <row r="399" customFormat="false" ht="12.75" hidden="false" customHeight="false" outlineLevel="0" collapsed="false">
      <c r="A399" s="69" t="str">
        <f aca="false">Rosters!A653</f>
        <v>NYK</v>
      </c>
      <c r="B399" s="70" t="n">
        <f aca="false">Rosters!B653</f>
        <v>13</v>
      </c>
      <c r="C399" s="135" t="str">
        <f aca="false">Rosters!C653</f>
        <v>Lou Amundson</v>
      </c>
      <c r="D399" s="136" t="n">
        <f aca="false">Rosters!D653</f>
        <v>33</v>
      </c>
      <c r="E399" s="137" t="n">
        <f aca="false">Rosters!E653</f>
        <v>29</v>
      </c>
      <c r="F399" s="136" t="n">
        <f aca="false">Rosters!F653</f>
        <v>204</v>
      </c>
      <c r="G399" s="136" t="n">
        <f aca="false">Rosters!G653</f>
        <v>6.7</v>
      </c>
      <c r="H399" s="136" t="n">
        <f aca="false">Rosters!H653</f>
        <v>0.401</v>
      </c>
      <c r="I399" s="136" t="n">
        <f aca="false">Rosters!I653</f>
        <v>0</v>
      </c>
      <c r="J399" s="136" t="n">
        <f aca="false">Rosters!J653</f>
        <v>0.509</v>
      </c>
      <c r="K399" s="136" t="n">
        <f aca="false">Rosters!K653</f>
        <v>12.5</v>
      </c>
      <c r="L399" s="136" t="n">
        <f aca="false">Rosters!L653</f>
        <v>13.7</v>
      </c>
      <c r="M399" s="136" t="n">
        <f aca="false">Rosters!M653</f>
        <v>13.1</v>
      </c>
      <c r="N399" s="136" t="n">
        <f aca="false">Rosters!N653</f>
        <v>8.8</v>
      </c>
      <c r="O399" s="136" t="n">
        <f aca="false">Rosters!O653</f>
        <v>1.5</v>
      </c>
      <c r="P399" s="136" t="n">
        <f aca="false">Rosters!P653</f>
        <v>2.6</v>
      </c>
      <c r="Q399" s="136" t="n">
        <f aca="false">Rosters!Q653</f>
        <v>18.8</v>
      </c>
      <c r="R399" s="136" t="n">
        <f aca="false">Rosters!R653</f>
        <v>17.7</v>
      </c>
      <c r="S399" s="138" t="n">
        <f aca="false">Rosters!S653</f>
        <v>0</v>
      </c>
      <c r="T399" s="136" t="n">
        <f aca="false">Rosters!T653</f>
        <v>-0.3</v>
      </c>
      <c r="U399" s="136" t="n">
        <f aca="false">Rosters!U653</f>
        <v>0.2</v>
      </c>
      <c r="V399" s="136" t="n">
        <f aca="false">Rosters!V653</f>
        <v>-0.1</v>
      </c>
      <c r="W399" s="136" t="n">
        <f aca="false">Rosters!W653</f>
        <v>-0.014</v>
      </c>
      <c r="X399" s="138" t="n">
        <f aca="false">Rosters!X653</f>
        <v>0</v>
      </c>
      <c r="Y399" s="136" t="n">
        <f aca="false">Rosters!Y653</f>
        <v>-5.3</v>
      </c>
      <c r="Z399" s="136" t="n">
        <f aca="false">Rosters!Z653</f>
        <v>0.4</v>
      </c>
      <c r="AA399" s="136" t="n">
        <f aca="false">Rosters!AA653</f>
        <v>-5</v>
      </c>
      <c r="AB399" s="75" t="n">
        <f aca="false">Rosters!AB653</f>
        <v>-0.2</v>
      </c>
      <c r="AC399" s="76" t="n">
        <f aca="false">Rosters!AC653</f>
        <v>-0.0658235294117647</v>
      </c>
      <c r="AD399" s="77" t="n">
        <f aca="false">Rosters!AD653</f>
        <v>0.0518235294117647</v>
      </c>
      <c r="AE399" s="78" t="n">
        <f aca="false">Rosters!AE653</f>
        <v>14.3724</v>
      </c>
      <c r="AF399" s="79" t="str">
        <f aca="false">Rosters!AF653</f>
        <v>amundlo01</v>
      </c>
      <c r="AG399" s="79" t="n">
        <f aca="false">Rosters!AG653</f>
        <v>-3.02</v>
      </c>
      <c r="AH399" s="8" t="n">
        <f aca="false">Rosters!AH653</f>
        <v>19804</v>
      </c>
      <c r="AI399" s="9" t="n">
        <f aca="false">Rosters!AI653</f>
        <v>82</v>
      </c>
      <c r="AJ399" s="80" t="n">
        <f aca="false">Rosters!AJ653</f>
        <v>0.284451612903226</v>
      </c>
      <c r="AK399" s="81" t="n">
        <f aca="false">Rosters!AK653</f>
        <v>0.526628761732714</v>
      </c>
      <c r="AL399" s="82" t="n">
        <f aca="false">Rosters!AL653</f>
        <v>346531.8908</v>
      </c>
      <c r="AM399" s="83" t="n">
        <f aca="false">Rosters!AM653</f>
        <v>0.527700763463679</v>
      </c>
      <c r="AN399" s="79" t="n">
        <f aca="false">Rosters!AN653</f>
        <v>0.935013959848476</v>
      </c>
      <c r="AO399" s="84" t="n">
        <f aca="false">Rosters!AO653</f>
        <v>0.338828358607389</v>
      </c>
      <c r="AP399" s="84" t="n">
        <f aca="false">Rosters!AP653</f>
        <v>-0.401752988426695</v>
      </c>
      <c r="AQ399" s="84" t="n">
        <f aca="false">Rosters!AQ653</f>
        <v>-3.75765214372425</v>
      </c>
      <c r="AR399" s="85" t="n">
        <f aca="false">Rosters!AR653</f>
        <v>-2.2573404968744</v>
      </c>
      <c r="AS399" s="86" t="n">
        <f aca="false">Rosters!AS653</f>
        <v>-4.74115032214278</v>
      </c>
      <c r="AT399" s="87" t="n">
        <f aca="false">Rosters!AT653</f>
        <v>0.0515047465158554</v>
      </c>
      <c r="AU399" s="84" t="n">
        <f aca="false">Rosters!AU653</f>
        <v>-0.24419174553553</v>
      </c>
      <c r="AV399" s="79" t="n">
        <f aca="false">Rosters!AV653</f>
        <v>-2.52690741401426</v>
      </c>
      <c r="AW399" s="85" t="n">
        <f aca="false">Rosters!AW653</f>
        <v>-0.219418517197148</v>
      </c>
      <c r="AX399" s="88" t="n">
        <f aca="false">Rosters!AX653</f>
        <v>-4.96056883933993</v>
      </c>
      <c r="AY399" s="90" t="n">
        <f aca="false">Rosters!AY653</f>
        <v>3.35035010503501</v>
      </c>
      <c r="AZ399" s="90" t="n">
        <f aca="false">Rosters!AZ653</f>
        <v>-0.255492840644654</v>
      </c>
      <c r="BA399" s="90" t="n">
        <f aca="false">Rosters!BA653</f>
        <v>-0.152483347612943</v>
      </c>
      <c r="BB399" s="92" t="n">
        <f aca="false">Rosters!BB653</f>
        <v>1.72059013853186</v>
      </c>
      <c r="BC399" s="93" t="n">
        <f aca="false">Rosters!BC653</f>
        <v>-0.108117520080269</v>
      </c>
      <c r="BD399" s="93" t="n">
        <f aca="false">Rosters!BD653</f>
        <v>-5.29175118189046</v>
      </c>
      <c r="BE399" s="93" t="n">
        <f aca="false">Rosters!BE653</f>
        <v>-0.0980441170038924</v>
      </c>
      <c r="BF399" s="94" t="n">
        <f aca="false">Rosters!BF653</f>
        <v>-1.17902934387648</v>
      </c>
      <c r="BG399" s="96" t="n">
        <f aca="false">Rosters!BG653</f>
        <v>-4.95635202431924</v>
      </c>
      <c r="BH399" s="94" t="n">
        <f aca="false">Rosters!BH653</f>
        <v>-0.255275654655909</v>
      </c>
      <c r="BI399" s="93" t="n">
        <f aca="false">Rosters!BI653</f>
        <v>-1.584</v>
      </c>
      <c r="BJ399" s="93" t="n">
        <f aca="false">Rosters!BJ653</f>
        <v>0.00150478318012949</v>
      </c>
      <c r="BK399" s="94" t="n">
        <f aca="false">Rosters!BK653</f>
        <v>-0.380460956636027</v>
      </c>
      <c r="BL399" s="93" t="n">
        <f aca="false">Rosters!BL653</f>
        <v>-1.44566666666665</v>
      </c>
      <c r="BM399" s="140" t="n">
        <f aca="false">Rosters!BM653</f>
        <v>-5.33681298095527</v>
      </c>
      <c r="BN399" s="90" t="n">
        <f aca="false">Rosters!BN653</f>
        <v>2.24023807142381</v>
      </c>
      <c r="BO399" s="97" t="n">
        <f aca="false">Rosters!BO653</f>
        <v>-0.274871199786628</v>
      </c>
      <c r="BP399" s="140" t="n">
        <f aca="false">Rosters!BP653</f>
        <v>-0.187313130709673</v>
      </c>
      <c r="BQ399" s="140" t="n">
        <f aca="false">Rosters!BQ653</f>
        <v>0.376244141615334</v>
      </c>
      <c r="BR399" s="90" t="n">
        <f aca="false">Rosters!BR653</f>
        <v>2.46025207562521</v>
      </c>
      <c r="BS399" s="140" t="n">
        <f aca="false">Rosters!BS653</f>
        <v>0.0193783591419734</v>
      </c>
      <c r="BT399" s="140" t="n">
        <f aca="false">Rosters!BT653</f>
        <v>0.03482978309673</v>
      </c>
      <c r="BU399" s="140" t="n">
        <f aca="false">Rosters!BU653</f>
        <v>-5.7130571225706</v>
      </c>
      <c r="BV399" s="99" t="n">
        <f aca="false">Rosters!BV653</f>
        <v>0.0515047465158554</v>
      </c>
      <c r="BW399" s="99" t="n">
        <f aca="false">Rosters!BW653</f>
        <v>7.03448275862069</v>
      </c>
      <c r="BX399" s="100" t="n">
        <f aca="false">Rosters!BX653</f>
        <v>6.18181818181818</v>
      </c>
      <c r="BY399" s="101" t="n">
        <f aca="false">Rosters!BY653</f>
        <v>-4.96056883933993</v>
      </c>
      <c r="BZ399" s="141" t="n">
        <f aca="false">Rosters!BZ653</f>
        <v>-0.255492840644654</v>
      </c>
      <c r="CA399" s="142" t="n">
        <f aca="false">Rosters!CA653</f>
        <v>-0.152483347612943</v>
      </c>
      <c r="CB399" s="143" t="n">
        <f aca="false">Rosters!CB653</f>
        <v>-0.431159810491771</v>
      </c>
      <c r="CC399" s="105" t="n">
        <f aca="false">Rosters!CC653</f>
        <v>-5.33681298095527</v>
      </c>
      <c r="CD399" s="144" t="n">
        <f aca="false">Rosters!CD653</f>
        <v>-0.274871199786628</v>
      </c>
      <c r="CE399" s="144" t="n">
        <f aca="false">Rosters!CE653</f>
        <v>-0.187313130709673</v>
      </c>
      <c r="CF399" s="144" t="n">
        <f aca="false">Rosters!CF653</f>
        <v>-0.529644024765284</v>
      </c>
      <c r="CG399" s="145" t="n">
        <f aca="false">Rosters!CG653</f>
        <v>0.376244141615334</v>
      </c>
      <c r="CH399" s="144" t="n">
        <f aca="false">Rosters!CH653</f>
        <v>0.0193783591419734</v>
      </c>
      <c r="CI399" s="144" t="n">
        <f aca="false">Rosters!CI653</f>
        <v>0.03482978309673</v>
      </c>
      <c r="CJ399" s="144" t="n">
        <f aca="false">Rosters!CJ653</f>
        <v>0.0984842142735124</v>
      </c>
      <c r="CK399" s="146" t="n">
        <f aca="false">Rosters!CK653</f>
        <v>300000</v>
      </c>
      <c r="CL399" s="146" t="n">
        <f aca="false">Rosters!CL653</f>
        <v>-1100000</v>
      </c>
      <c r="CM399" s="147" t="n">
        <f aca="false">Rosters!CM653</f>
        <v>-4.67582677509863</v>
      </c>
      <c r="CN399" s="147" t="n">
        <f aca="false">Rosters!CN653</f>
        <v>-4.76433147780429</v>
      </c>
      <c r="CO399" s="148" t="n">
        <f aca="false">Rosters!CO653</f>
        <v>0</v>
      </c>
      <c r="CP399" s="147" t="n">
        <f aca="false">Rosters!CP653</f>
        <v>0</v>
      </c>
      <c r="CQ399" s="146" t="str">
        <f aca="false">Rosters!CQ653</f>
        <v/>
      </c>
      <c r="CR399" s="147" t="n">
        <f aca="false">Rosters!CR653</f>
        <v>0</v>
      </c>
      <c r="CS399" s="146" t="str">
        <f aca="false">Rosters!CS653</f>
        <v/>
      </c>
      <c r="CT399" s="147" t="n">
        <f aca="false">Rosters!CT653</f>
        <v>-0.411705038554947</v>
      </c>
      <c r="CU399" s="147" t="n">
        <f aca="false">Rosters!CU653</f>
        <v>-0.505745452916118</v>
      </c>
      <c r="CV399" s="147" t="n">
        <f aca="false">Rosters!CV653</f>
        <v>0.094040414361171</v>
      </c>
      <c r="CW399" s="147" t="n">
        <f aca="false">Rosters!CW653</f>
        <v>0</v>
      </c>
      <c r="CX399" s="108" t="n">
        <f aca="false">Rosters!CX653</f>
        <v>3.67451576875861</v>
      </c>
      <c r="CY399" s="108" t="n">
        <f aca="false">Rosters!CY653</f>
        <v>4</v>
      </c>
      <c r="CZ399" s="109" t="n">
        <f aca="false">Rosters!CZ653</f>
        <v>33.153343178855</v>
      </c>
      <c r="DA399" s="110" t="n">
        <f aca="false">Rosters!DA653</f>
        <v>9</v>
      </c>
      <c r="DB399" s="110" t="n">
        <f aca="false">Rosters!DB653</f>
        <v>81</v>
      </c>
      <c r="DC399" s="110" t="n">
        <f aca="false">Rosters!DC653</f>
        <v>220</v>
      </c>
      <c r="DD399" s="110" t="n">
        <f aca="false">Rosters!DD653</f>
        <v>4</v>
      </c>
      <c r="DE399" s="110" t="n">
        <f aca="false">Rosters!DE653</f>
        <v>33</v>
      </c>
      <c r="DF399" s="7" t="n">
        <f aca="false">BY399-AA399</f>
        <v>0.039431160660067</v>
      </c>
      <c r="DG399" s="7" t="n">
        <f aca="false">CA399-AB399</f>
        <v>0.0475166523870566</v>
      </c>
      <c r="DH399" s="1" t="n">
        <f aca="false">RANK(CA399,$CA$6:$CA$877)</f>
        <v>753</v>
      </c>
      <c r="DI399" s="1" t="n">
        <f aca="false">RANK(AB399,$AB$6:$AB$877)</f>
        <v>752</v>
      </c>
      <c r="DJ399" s="1" t="n">
        <f aca="false">DI399-DH399</f>
        <v>-1</v>
      </c>
    </row>
    <row r="400" customFormat="false" ht="12.75" hidden="false" customHeight="false" outlineLevel="0" collapsed="false">
      <c r="A400" s="69" t="str">
        <f aca="false">Rosters!A806</f>
        <v>PHO</v>
      </c>
      <c r="B400" s="70" t="n">
        <f aca="false">Rosters!B806</f>
        <v>16</v>
      </c>
      <c r="C400" s="135" t="str">
        <f aca="false">Rosters!C806</f>
        <v>Phil Pressey</v>
      </c>
      <c r="D400" s="136" t="n">
        <f aca="false">Rosters!D806</f>
        <v>24</v>
      </c>
      <c r="E400" s="137" t="n">
        <f aca="false">Rosters!E806</f>
        <v>9</v>
      </c>
      <c r="F400" s="136" t="n">
        <f aca="false">Rosters!F806</f>
        <v>113</v>
      </c>
      <c r="G400" s="136" t="n">
        <f aca="false">Rosters!G806</f>
        <v>8.6</v>
      </c>
      <c r="H400" s="136" t="n">
        <f aca="false">Rosters!H806</f>
        <v>0.422</v>
      </c>
      <c r="I400" s="136" t="n">
        <f aca="false">Rosters!I806</f>
        <v>0.217</v>
      </c>
      <c r="J400" s="136" t="n">
        <f aca="false">Rosters!J806</f>
        <v>0.304</v>
      </c>
      <c r="K400" s="136" t="n">
        <f aca="false">Rosters!K806</f>
        <v>2.8</v>
      </c>
      <c r="L400" s="136" t="n">
        <f aca="false">Rosters!L806</f>
        <v>4.9</v>
      </c>
      <c r="M400" s="136" t="n">
        <f aca="false">Rosters!M806</f>
        <v>3.8</v>
      </c>
      <c r="N400" s="136" t="n">
        <f aca="false">Rosters!N806</f>
        <v>37</v>
      </c>
      <c r="O400" s="136" t="n">
        <f aca="false">Rosters!O806</f>
        <v>3</v>
      </c>
      <c r="P400" s="136" t="n">
        <f aca="false">Rosters!P806</f>
        <v>2.2</v>
      </c>
      <c r="Q400" s="136" t="n">
        <f aca="false">Rosters!Q806</f>
        <v>34.9</v>
      </c>
      <c r="R400" s="136" t="n">
        <f aca="false">Rosters!R806</f>
        <v>15.1</v>
      </c>
      <c r="S400" s="138" t="n">
        <f aca="false">Rosters!S806</f>
        <v>0</v>
      </c>
      <c r="T400" s="136" t="n">
        <f aca="false">Rosters!T806</f>
        <v>-0.2</v>
      </c>
      <c r="U400" s="136" t="n">
        <f aca="false">Rosters!U806</f>
        <v>0.1</v>
      </c>
      <c r="V400" s="136" t="n">
        <f aca="false">Rosters!V806</f>
        <v>-0.1</v>
      </c>
      <c r="W400" s="136" t="n">
        <f aca="false">Rosters!W806</f>
        <v>-0.022</v>
      </c>
      <c r="X400" s="138" t="n">
        <f aca="false">Rosters!X806</f>
        <v>0</v>
      </c>
      <c r="Y400" s="136" t="n">
        <f aca="false">Rosters!Y806</f>
        <v>-5.7</v>
      </c>
      <c r="Z400" s="136" t="n">
        <f aca="false">Rosters!Z806</f>
        <v>-1.6</v>
      </c>
      <c r="AA400" s="136" t="n">
        <f aca="false">Rosters!AA806</f>
        <v>-7.3</v>
      </c>
      <c r="AB400" s="75" t="n">
        <f aca="false">Rosters!AB806</f>
        <v>-0.2</v>
      </c>
      <c r="AC400" s="76" t="n">
        <f aca="false">Rosters!AC806</f>
        <v>-0.074716814159292</v>
      </c>
      <c r="AD400" s="77" t="n">
        <f aca="false">Rosters!AD806</f>
        <v>0.0527168141592921</v>
      </c>
      <c r="AE400" s="78" t="n">
        <f aca="false">Rosters!AE806</f>
        <v>9.8301</v>
      </c>
      <c r="AF400" s="79" t="str">
        <f aca="false">Rosters!AF806</f>
        <v>pressph01</v>
      </c>
      <c r="AG400" s="79" t="n">
        <f aca="false">Rosters!AG806</f>
        <v>-6.5</v>
      </c>
      <c r="AH400" s="8" t="n">
        <f aca="false">Rosters!AH806</f>
        <v>19705</v>
      </c>
      <c r="AI400" s="9" t="n">
        <f aca="false">Rosters!AI806</f>
        <v>82</v>
      </c>
      <c r="AJ400" s="80" t="n">
        <f aca="false">Rosters!AJ806</f>
        <v>0.284451612903226</v>
      </c>
      <c r="AK400" s="81" t="n">
        <f aca="false">Rosters!AK806</f>
        <v>0.526437953833618</v>
      </c>
      <c r="AL400" s="82" t="n">
        <f aca="false">Rosters!AL806</f>
        <v>334120.3423</v>
      </c>
      <c r="AM400" s="83" t="n">
        <f aca="false">Rosters!AM806</f>
        <v>0.526786321674789</v>
      </c>
      <c r="AN400" s="79" t="n">
        <f aca="false">Rosters!AN806</f>
        <v>1.91975291103271</v>
      </c>
      <c r="AO400" s="84" t="n">
        <f aca="false">Rosters!AO806</f>
        <v>2.00955908205783</v>
      </c>
      <c r="AP400" s="84" t="n">
        <f aca="false">Rosters!AP806</f>
        <v>0.186695744425495</v>
      </c>
      <c r="AQ400" s="84" t="n">
        <f aca="false">Rosters!AQ806</f>
        <v>-8.76063424979663</v>
      </c>
      <c r="AR400" s="85" t="n">
        <f aca="false">Rosters!AR806</f>
        <v>-1.94756872592559</v>
      </c>
      <c r="AS400" s="86" t="n">
        <f aca="false">Rosters!AS806</f>
        <v>-6.77889098263168</v>
      </c>
      <c r="AT400" s="87" t="n">
        <f aca="false">Rosters!AT806</f>
        <v>0.0286729256533875</v>
      </c>
      <c r="AU400" s="84" t="n">
        <f aca="false">Rosters!AU806</f>
        <v>-0.194370637157417</v>
      </c>
      <c r="AV400" s="79" t="n">
        <f aca="false">Rosters!AV806</f>
        <v>-5.00069606721531</v>
      </c>
      <c r="AW400" s="85" t="n">
        <f aca="false">Rosters!AW806</f>
        <v>-0.559860786556938</v>
      </c>
      <c r="AX400" s="88" t="n">
        <f aca="false">Rosters!AX806</f>
        <v>-7.33875176918862</v>
      </c>
      <c r="AY400" s="89" t="n">
        <f aca="false">Rosters!AY806</f>
        <v>3.95180217095899</v>
      </c>
      <c r="AZ400" s="90" t="n">
        <f aca="false">Rosters!AZ806</f>
        <v>-0.210423483866611</v>
      </c>
      <c r="BA400" s="91" t="n">
        <f aca="false">Rosters!BA806</f>
        <v>-0.153077632559836</v>
      </c>
      <c r="BB400" s="92" t="n">
        <f aca="false">Rosters!BB806</f>
        <v>0.887869636518512</v>
      </c>
      <c r="BC400" s="93" t="n">
        <f aca="false">Rosters!BC806</f>
        <v>0.241272216968984</v>
      </c>
      <c r="BD400" s="93" t="n">
        <f aca="false">Rosters!BD806</f>
        <v>-5.58392822138401</v>
      </c>
      <c r="BE400" s="93" t="n">
        <f aca="false">Rosters!BE806</f>
        <v>0.442715546200089</v>
      </c>
      <c r="BF400" s="94" t="n">
        <f aca="false">Rosters!BF806</f>
        <v>-1.0172327481219</v>
      </c>
      <c r="BG400" s="95" t="n">
        <f aca="false">Rosters!BG806</f>
        <v>-5.02930356981833</v>
      </c>
      <c r="BH400" s="92" t="n">
        <f aca="false">Rosters!BH806</f>
        <v>-0.144204847345717</v>
      </c>
      <c r="BI400" s="92" t="n">
        <f aca="false">Rosters!BI806</f>
        <v>-4.184</v>
      </c>
      <c r="BJ400" s="93" t="n">
        <f aca="false">Rosters!BJ806</f>
        <v>-1.63782245309222</v>
      </c>
      <c r="BK400" s="94" t="n">
        <f aca="false">Rosters!BK806</f>
        <v>-0.676595509381555</v>
      </c>
      <c r="BL400" s="92" t="n">
        <f aca="false">Rosters!BL806</f>
        <v>-2.31566666666666</v>
      </c>
      <c r="BM400" s="96" t="n">
        <f aca="false">Rosters!BM806</f>
        <v>-5.70589907919988</v>
      </c>
      <c r="BN400" s="91" t="n">
        <f aca="false">Rosters!BN806</f>
        <v>2.64922547625212</v>
      </c>
      <c r="BO400" s="96" t="n">
        <f aca="false">Rosters!BO806</f>
        <v>-0.16360482008363</v>
      </c>
      <c r="BP400" s="97" t="n">
        <f aca="false">Rosters!BP806</f>
        <v>-0.114860846472872</v>
      </c>
      <c r="BQ400" s="96" t="n">
        <f aca="false">Rosters!BQ806</f>
        <v>-1.63285268998873</v>
      </c>
      <c r="BR400" s="98" t="n">
        <f aca="false">Rosters!BR806</f>
        <v>2.89329756309047</v>
      </c>
      <c r="BS400" s="96" t="n">
        <f aca="false">Rosters!BS806</f>
        <v>-0.0468186637829807</v>
      </c>
      <c r="BT400" s="96" t="n">
        <f aca="false">Rosters!BT806</f>
        <v>-0.0382167860869645</v>
      </c>
      <c r="BU400" s="97" t="n">
        <f aca="false">Rosters!BU806</f>
        <v>-4.07304638921115</v>
      </c>
      <c r="BV400" s="99" t="n">
        <f aca="false">Rosters!BV806</f>
        <v>0.0286729256533875</v>
      </c>
      <c r="BW400" s="100" t="n">
        <f aca="false">Rosters!BW806</f>
        <v>12.5555555555556</v>
      </c>
      <c r="BX400" s="100" t="n">
        <f aca="false">Rosters!BX806</f>
        <v>8.69230769230769</v>
      </c>
      <c r="BY400" s="101" t="n">
        <f aca="false">Rosters!BY806</f>
        <v>-7.33875176918862</v>
      </c>
      <c r="BZ400" s="102" t="n">
        <f aca="false">Rosters!BZ806</f>
        <v>-0.210423483866611</v>
      </c>
      <c r="CA400" s="139" t="n">
        <f aca="false">Rosters!CA806</f>
        <v>-0.153077632559836</v>
      </c>
      <c r="CB400" s="103" t="n">
        <f aca="false">Rosters!CB806</f>
        <v>-1.39470731887851</v>
      </c>
      <c r="CC400" s="101" t="n">
        <f aca="false">Rosters!CC806</f>
        <v>-5.70589907919988</v>
      </c>
      <c r="CD400" s="104" t="n">
        <f aca="false">Rosters!CD806</f>
        <v>-0.16360482008363</v>
      </c>
      <c r="CE400" s="104" t="n">
        <f aca="false">Rosters!CE806</f>
        <v>-0.114860846472872</v>
      </c>
      <c r="CF400" s="104" t="n">
        <f aca="false">Rosters!CF806</f>
        <v>-1.04650993453061</v>
      </c>
      <c r="CG400" s="105" t="n">
        <f aca="false">Rosters!CG806</f>
        <v>-1.63285268998873</v>
      </c>
      <c r="CH400" s="103" t="n">
        <f aca="false">Rosters!CH806</f>
        <v>-0.0468186637829807</v>
      </c>
      <c r="CI400" s="104" t="n">
        <f aca="false">Rosters!CI806</f>
        <v>-0.0382167860869645</v>
      </c>
      <c r="CJ400" s="104" t="n">
        <f aca="false">Rosters!CJ806</f>
        <v>-0.348197384347898</v>
      </c>
      <c r="CK400" s="16" t="n">
        <f aca="false">Rosters!CK806</f>
        <v>300000</v>
      </c>
      <c r="CL400" s="16" t="n">
        <f aca="false">Rosters!CL806</f>
        <v>-5700000</v>
      </c>
      <c r="CM400" s="106" t="n">
        <f aca="false">Rosters!CM806</f>
        <v>-4.64745731871873</v>
      </c>
      <c r="CN400" s="106" t="n">
        <f aca="false">Rosters!CN806</f>
        <v>-5.30631508588122</v>
      </c>
      <c r="CO400" s="107" t="n">
        <f aca="false">Rosters!CO806</f>
        <v>0</v>
      </c>
      <c r="CP400" s="106" t="n">
        <f aca="false">Rosters!CP806</f>
        <v>0</v>
      </c>
      <c r="CQ400" s="16" t="str">
        <f aca="false">Rosters!CQ806</f>
        <v/>
      </c>
      <c r="CR400" s="106" t="n">
        <f aca="false">Rosters!CR806</f>
        <v>0</v>
      </c>
      <c r="CS400" s="16" t="str">
        <f aca="false">Rosters!CS806</f>
        <v/>
      </c>
      <c r="CT400" s="106" t="n">
        <f aca="false">Rosters!CT806</f>
        <v>-0.413309607911557</v>
      </c>
      <c r="CU400" s="106" t="n">
        <f aca="false">Rosters!CU806</f>
        <v>-0.310124285476753</v>
      </c>
      <c r="CV400" s="106" t="n">
        <f aca="false">Rosters!CV806</f>
        <v>-0.103185322434804</v>
      </c>
      <c r="CW400" s="106" t="n">
        <f aca="false">Rosters!CW806</f>
        <v>0</v>
      </c>
      <c r="CX400" s="108" t="e">
        <f aca="false">Rosters!CX806</f>
        <v>#N/A</v>
      </c>
      <c r="CY400" s="108" t="e">
        <f aca="false">Rosters!CY806</f>
        <v>#N/A</v>
      </c>
      <c r="CZ400" s="109" t="e">
        <f aca="false">Rosters!CZ806</f>
        <v>#N/A</v>
      </c>
      <c r="DA400" s="110" t="e">
        <f aca="false">Rosters!DA806</f>
        <v>#N/A</v>
      </c>
      <c r="DB400" s="111" t="e">
        <f aca="false">Rosters!DB806</f>
        <v>#N/A</v>
      </c>
      <c r="DC400" s="8" t="e">
        <f aca="false">Rosters!DC806</f>
        <v>#N/A</v>
      </c>
      <c r="DD400" s="110" t="e">
        <f aca="false">Rosters!DD806</f>
        <v>#N/A</v>
      </c>
      <c r="DE400" s="110" t="e">
        <f aca="false">Rosters!DE806</f>
        <v>#N/A</v>
      </c>
      <c r="DF400" s="7" t="n">
        <f aca="false">BY400-AA400</f>
        <v>-0.0387517691886181</v>
      </c>
      <c r="DG400" s="7" t="n">
        <f aca="false">CA400-AB400</f>
        <v>0.046922367440164</v>
      </c>
      <c r="DH400" s="1" t="n">
        <f aca="false">RANK(CA400,$CA$6:$CA$877)</f>
        <v>754</v>
      </c>
      <c r="DI400" s="1" t="n">
        <f aca="false">RANK(AB400,$AB$6:$AB$877)</f>
        <v>752</v>
      </c>
      <c r="DJ400" s="1" t="n">
        <f aca="false">DI400-DH400</f>
        <v>-2</v>
      </c>
    </row>
    <row r="401" customFormat="false" ht="12.75" hidden="false" customHeight="false" outlineLevel="0" collapsed="false">
      <c r="A401" s="69" t="str">
        <f aca="false">Rosters!A829</f>
        <v>BRK</v>
      </c>
      <c r="B401" s="70" t="n">
        <f aca="false">Rosters!B829</f>
        <v>9</v>
      </c>
      <c r="C401" s="135" t="str">
        <f aca="false">Rosters!C829</f>
        <v>Markel Brown</v>
      </c>
      <c r="D401" s="136" t="n">
        <f aca="false">Rosters!D829</f>
        <v>24</v>
      </c>
      <c r="E401" s="137" t="n">
        <f aca="false">Rosters!E829</f>
        <v>62</v>
      </c>
      <c r="F401" s="136" t="n">
        <f aca="false">Rosters!F829</f>
        <v>982</v>
      </c>
      <c r="G401" s="136" t="n">
        <f aca="false">Rosters!G829</f>
        <v>11.3</v>
      </c>
      <c r="H401" s="136" t="n">
        <f aca="false">Rosters!H829</f>
        <v>0.5</v>
      </c>
      <c r="I401" s="136" t="n">
        <f aca="false">Rosters!I829</f>
        <v>0.376</v>
      </c>
      <c r="J401" s="136" t="n">
        <f aca="false">Rosters!J829</f>
        <v>0.292</v>
      </c>
      <c r="K401" s="136" t="n">
        <f aca="false">Rosters!K829</f>
        <v>2.6</v>
      </c>
      <c r="L401" s="136" t="n">
        <f aca="false">Rosters!L829</f>
        <v>11.5</v>
      </c>
      <c r="M401" s="136" t="n">
        <f aca="false">Rosters!M829</f>
        <v>7</v>
      </c>
      <c r="N401" s="136" t="n">
        <f aca="false">Rosters!N829</f>
        <v>13.9</v>
      </c>
      <c r="O401" s="136" t="n">
        <f aca="false">Rosters!O829</f>
        <v>2</v>
      </c>
      <c r="P401" s="136" t="n">
        <f aca="false">Rosters!P829</f>
        <v>1.2</v>
      </c>
      <c r="Q401" s="136" t="n">
        <f aca="false">Rosters!Q829</f>
        <v>12.9</v>
      </c>
      <c r="R401" s="136" t="n">
        <f aca="false">Rosters!R829</f>
        <v>18.9</v>
      </c>
      <c r="S401" s="138" t="n">
        <f aca="false">Rosters!S829</f>
        <v>0</v>
      </c>
      <c r="T401" s="136" t="n">
        <f aca="false">Rosters!T829</f>
        <v>0.2</v>
      </c>
      <c r="U401" s="136" t="n">
        <f aca="false">Rosters!U829</f>
        <v>0.4</v>
      </c>
      <c r="V401" s="136" t="n">
        <f aca="false">Rosters!V829</f>
        <v>0.6</v>
      </c>
      <c r="W401" s="136" t="n">
        <f aca="false">Rosters!W829</f>
        <v>0.031</v>
      </c>
      <c r="X401" s="138" t="n">
        <f aca="false">Rosters!X829</f>
        <v>0</v>
      </c>
      <c r="Y401" s="136" t="n">
        <f aca="false">Rosters!Y829</f>
        <v>-1.4</v>
      </c>
      <c r="Z401" s="136" t="n">
        <f aca="false">Rosters!Z829</f>
        <v>-1.3</v>
      </c>
      <c r="AA401" s="136" t="n">
        <f aca="false">Rosters!AA829</f>
        <v>-2.6</v>
      </c>
      <c r="AB401" s="75" t="n">
        <f aca="false">Rosters!AB829</f>
        <v>-0.2</v>
      </c>
      <c r="AC401" s="76" t="n">
        <f aca="false">Rosters!AC829</f>
        <v>0.010612016293279</v>
      </c>
      <c r="AD401" s="77" t="n">
        <f aca="false">Rosters!AD829</f>
        <v>0.020387983706721</v>
      </c>
      <c r="AE401" s="78" t="n">
        <f aca="false">Rosters!AE829</f>
        <v>16.4619</v>
      </c>
      <c r="AF401" s="79" t="str">
        <f aca="false">Rosters!AF829</f>
        <v>brownma02</v>
      </c>
      <c r="AG401" s="79" t="n">
        <f aca="false">Rosters!AG829</f>
        <v>-7.61</v>
      </c>
      <c r="AH401" s="8" t="n">
        <f aca="false">Rosters!AH829</f>
        <v>19756</v>
      </c>
      <c r="AI401" s="9" t="n">
        <f aca="false">Rosters!AI829</f>
        <v>82</v>
      </c>
      <c r="AJ401" s="80" t="n">
        <f aca="false">Rosters!AJ829</f>
        <v>0.284451612903226</v>
      </c>
      <c r="AK401" s="81" t="n">
        <f aca="false">Rosters!AK829</f>
        <v>0.527576485451195</v>
      </c>
      <c r="AL401" s="82" t="n">
        <f aca="false">Rosters!AL829</f>
        <v>341288.9274</v>
      </c>
      <c r="AM401" s="83" t="n">
        <f aca="false">Rosters!AM829</f>
        <v>0.528947626752308</v>
      </c>
      <c r="AN401" s="79" t="n">
        <f aca="false">Rosters!AN829</f>
        <v>-0.549736375971543</v>
      </c>
      <c r="AO401" s="84" t="n">
        <f aca="false">Rosters!AO829</f>
        <v>0.222076880410083</v>
      </c>
      <c r="AP401" s="84" t="n">
        <f aca="false">Rosters!AP829</f>
        <v>-0.0075199967824495</v>
      </c>
      <c r="AQ401" s="84" t="n">
        <f aca="false">Rosters!AQ829</f>
        <v>-0.479458584643596</v>
      </c>
      <c r="AR401" s="85" t="n">
        <f aca="false">Rosters!AR829</f>
        <v>-1.18421284839715</v>
      </c>
      <c r="AS401" s="86" t="n">
        <f aca="false">Rosters!AS829</f>
        <v>-1.99133092860221</v>
      </c>
      <c r="AT401" s="87" t="n">
        <f aca="false">Rosters!AT829</f>
        <v>0.248532091516501</v>
      </c>
      <c r="AU401" s="84" t="n">
        <f aca="false">Rosters!AU829</f>
        <v>-0.494909640587003</v>
      </c>
      <c r="AV401" s="79" t="n">
        <f aca="false">Rosters!AV829</f>
        <v>-5.9619454538914</v>
      </c>
      <c r="AW401" s="85" t="n">
        <f aca="false">Rosters!AW829</f>
        <v>-0.634010909221721</v>
      </c>
      <c r="AX401" s="88" t="n">
        <f aca="false">Rosters!AX829</f>
        <v>-2.62534183782393</v>
      </c>
      <c r="AY401" s="89" t="n">
        <f aca="false">Rosters!AY829</f>
        <v>2.39778205784075</v>
      </c>
      <c r="AZ401" s="90" t="n">
        <f aca="false">Rosters!AZ829</f>
        <v>-0.652481697900156</v>
      </c>
      <c r="BA401" s="91" t="n">
        <f aca="false">Rosters!BA829</f>
        <v>-0.155417514867154</v>
      </c>
      <c r="BB401" s="92" t="n">
        <f aca="false">Rosters!BB829</f>
        <v>-0.342296131018871</v>
      </c>
      <c r="BC401" s="93" t="n">
        <f aca="false">Rosters!BC829</f>
        <v>0.268833844298742</v>
      </c>
      <c r="BD401" s="93" t="n">
        <f aca="false">Rosters!BD829</f>
        <v>-0.564981729906638</v>
      </c>
      <c r="BE401" s="93" t="n">
        <f aca="false">Rosters!BE829</f>
        <v>0.148679139843816</v>
      </c>
      <c r="BF401" s="94" t="n">
        <f aca="false">Rosters!BF829</f>
        <v>-0.618525073904029</v>
      </c>
      <c r="BG401" s="95" t="n">
        <f aca="false">Rosters!BG829</f>
        <v>-1.10828995068698</v>
      </c>
      <c r="BH401" s="92" t="n">
        <f aca="false">Rosters!BH829</f>
        <v>-0.275445619450955</v>
      </c>
      <c r="BI401" s="92" t="n">
        <f aca="false">Rosters!BI829</f>
        <v>-3.074</v>
      </c>
      <c r="BJ401" s="93" t="n">
        <f aca="false">Rosters!BJ829</f>
        <v>-2.40950038400104</v>
      </c>
      <c r="BK401" s="94" t="n">
        <f aca="false">Rosters!BK829</f>
        <v>-0.255859923199792</v>
      </c>
      <c r="BL401" s="92" t="n">
        <f aca="false">Rosters!BL829</f>
        <v>-4.52566666666665</v>
      </c>
      <c r="BM401" s="96" t="n">
        <f aca="false">Rosters!BM829</f>
        <v>-1.36414987388677</v>
      </c>
      <c r="BN401" s="91" t="n">
        <f aca="false">Rosters!BN829</f>
        <v>1.59249179933171</v>
      </c>
      <c r="BO401" s="96" t="n">
        <f aca="false">Rosters!BO829</f>
        <v>-0.339035021299051</v>
      </c>
      <c r="BP401" s="97" t="n">
        <f aca="false">Rosters!BP829</f>
        <v>0.0834695342790013</v>
      </c>
      <c r="BQ401" s="96" t="n">
        <f aca="false">Rosters!BQ829</f>
        <v>-1.26119196393716</v>
      </c>
      <c r="BR401" s="98" t="n">
        <f aca="false">Rosters!BR829</f>
        <v>1.77440308164534</v>
      </c>
      <c r="BS401" s="96" t="n">
        <f aca="false">Rosters!BS829</f>
        <v>-0.313446676601105</v>
      </c>
      <c r="BT401" s="96" t="n">
        <f aca="false">Rosters!BT829</f>
        <v>-0.238887049146155</v>
      </c>
      <c r="BU401" s="97" t="n">
        <f aca="false">Rosters!BU829</f>
        <v>-0.102957909949615</v>
      </c>
      <c r="BV401" s="99" t="n">
        <f aca="false">Rosters!BV829</f>
        <v>0.248532091516501</v>
      </c>
      <c r="BW401" s="100" t="n">
        <f aca="false">Rosters!BW829</f>
        <v>15.8387096774194</v>
      </c>
      <c r="BX401" s="100" t="n">
        <f aca="false">Rosters!BX829</f>
        <v>14.8787878787879</v>
      </c>
      <c r="BY401" s="101" t="n">
        <f aca="false">Rosters!BY829</f>
        <v>-2.62534183782393</v>
      </c>
      <c r="BZ401" s="102" t="n">
        <f aca="false">Rosters!BZ829</f>
        <v>-0.652481697900156</v>
      </c>
      <c r="CA401" s="139" t="n">
        <f aca="false">Rosters!CA829</f>
        <v>-0.155417514867154</v>
      </c>
      <c r="CB401" s="103" t="n">
        <f aca="false">Rosters!CB829</f>
        <v>-0.205552197082365</v>
      </c>
      <c r="CC401" s="101" t="n">
        <f aca="false">Rosters!CC829</f>
        <v>-1.36414987388677</v>
      </c>
      <c r="CD401" s="104" t="n">
        <f aca="false">Rosters!CD829</f>
        <v>-0.339035021299051</v>
      </c>
      <c r="CE401" s="104" t="n">
        <f aca="false">Rosters!CE829</f>
        <v>0.0834695342790013</v>
      </c>
      <c r="CF401" s="104" t="n">
        <f aca="false">Rosters!CF829</f>
        <v>0.110395190498034</v>
      </c>
      <c r="CG401" s="105" t="n">
        <f aca="false">Rosters!CG829</f>
        <v>-1.26119196393716</v>
      </c>
      <c r="CH401" s="103" t="n">
        <f aca="false">Rosters!CH829</f>
        <v>-0.313446676601105</v>
      </c>
      <c r="CI401" s="104" t="n">
        <f aca="false">Rosters!CI829</f>
        <v>-0.238887049146155</v>
      </c>
      <c r="CJ401" s="104" t="n">
        <f aca="false">Rosters!CJ829</f>
        <v>-0.315947387580399</v>
      </c>
      <c r="CK401" s="16" t="n">
        <f aca="false">Rosters!CK829</f>
        <v>300000</v>
      </c>
      <c r="CL401" s="16" t="n">
        <f aca="false">Rosters!CL829</f>
        <v>0</v>
      </c>
      <c r="CM401" s="106" t="n">
        <f aca="false">Rosters!CM829</f>
        <v>-3.50040610117608</v>
      </c>
      <c r="CN401" s="106" t="n">
        <f aca="false">Rosters!CN829</f>
        <v>-3.09066963342928</v>
      </c>
      <c r="CO401" s="107" t="n">
        <f aca="false">Rosters!CO829</f>
        <v>0.0593529031527547</v>
      </c>
      <c r="CP401" s="106" t="n">
        <f aca="false">Rosters!CP829</f>
        <v>-0.0647344091245784</v>
      </c>
      <c r="CQ401" s="16" t="n">
        <f aca="false">Rosters!CQ829</f>
        <v>700000</v>
      </c>
      <c r="CR401" s="106" t="n">
        <f aca="false">Rosters!CR829</f>
        <v>-0.0371158535377293</v>
      </c>
      <c r="CS401" s="16" t="n">
        <f aca="false">Rosters!CS829</f>
        <v>800000</v>
      </c>
      <c r="CT401" s="106" t="n">
        <f aca="false">Rosters!CT829</f>
        <v>-0.419627290141315</v>
      </c>
      <c r="CU401" s="106" t="n">
        <f aca="false">Rosters!CU829</f>
        <v>0.225367742553304</v>
      </c>
      <c r="CV401" s="106" t="n">
        <f aca="false">Rosters!CV829</f>
        <v>-0.644995032694619</v>
      </c>
      <c r="CW401" s="106" t="n">
        <f aca="false">Rosters!CW829</f>
        <v>-0.100212804551869</v>
      </c>
      <c r="CX401" s="108" t="n">
        <f aca="false">Rosters!CX829</f>
        <v>1.51459104565615</v>
      </c>
      <c r="CY401" s="108" t="n">
        <f aca="false">Rosters!CY829</f>
        <v>2</v>
      </c>
      <c r="CZ401" s="109" t="n">
        <f aca="false">Rosters!CZ829</f>
        <v>24.0087262643802</v>
      </c>
      <c r="DA401" s="110" t="n">
        <f aca="false">Rosters!DA829</f>
        <v>1</v>
      </c>
      <c r="DB401" s="111" t="n">
        <f aca="false">Rosters!DB829</f>
        <v>75</v>
      </c>
      <c r="DC401" s="8" t="n">
        <f aca="false">Rosters!DC829</f>
        <v>190</v>
      </c>
      <c r="DD401" s="110" t="n">
        <f aca="false">Rosters!DD829</f>
        <v>2</v>
      </c>
      <c r="DE401" s="110" t="n">
        <f aca="false">Rosters!DE829</f>
        <v>24</v>
      </c>
      <c r="DF401" s="7" t="n">
        <f aca="false">BY401-AA401</f>
        <v>-0.0253418378239285</v>
      </c>
      <c r="DG401" s="7" t="n">
        <f aca="false">CA401-AB401</f>
        <v>0.0445824851328463</v>
      </c>
      <c r="DH401" s="1" t="n">
        <f aca="false">RANK(CA401,$CA$6:$CA$877)</f>
        <v>755</v>
      </c>
      <c r="DI401" s="1" t="n">
        <f aca="false">RANK(AB401,$AB$6:$AB$877)</f>
        <v>752</v>
      </c>
      <c r="DJ401" s="1" t="n">
        <f aca="false">DI401-DH401</f>
        <v>-3</v>
      </c>
    </row>
    <row r="402" customFormat="false" ht="12.75" hidden="false" customHeight="false" outlineLevel="0" collapsed="false">
      <c r="A402" s="69" t="str">
        <f aca="false">Rosters!A413</f>
        <v>DET</v>
      </c>
      <c r="B402" s="70" t="n">
        <f aca="false">Rosters!B413</f>
        <v>13</v>
      </c>
      <c r="C402" s="135" t="str">
        <f aca="false">Rosters!C413</f>
        <v>Darrun Hilliard</v>
      </c>
      <c r="D402" s="136" t="n">
        <f aca="false">Rosters!D413</f>
        <v>22</v>
      </c>
      <c r="E402" s="137" t="n">
        <f aca="false">Rosters!E413</f>
        <v>38</v>
      </c>
      <c r="F402" s="136" t="n">
        <f aca="false">Rosters!F413</f>
        <v>383</v>
      </c>
      <c r="G402" s="136" t="n">
        <f aca="false">Rosters!G413</f>
        <v>10.7</v>
      </c>
      <c r="H402" s="136" t="n">
        <f aca="false">Rosters!H413</f>
        <v>0.511</v>
      </c>
      <c r="I402" s="136" t="n">
        <f aca="false">Rosters!I413</f>
        <v>0.382</v>
      </c>
      <c r="J402" s="136" t="n">
        <f aca="false">Rosters!J413</f>
        <v>0.305</v>
      </c>
      <c r="K402" s="136" t="n">
        <f aca="false">Rosters!K413</f>
        <v>1.4</v>
      </c>
      <c r="L402" s="136" t="n">
        <f aca="false">Rosters!L413</f>
        <v>11.9</v>
      </c>
      <c r="M402" s="136" t="n">
        <f aca="false">Rosters!M413</f>
        <v>6.4</v>
      </c>
      <c r="N402" s="136" t="n">
        <f aca="false">Rosters!N413</f>
        <v>10.9</v>
      </c>
      <c r="O402" s="136" t="n">
        <f aca="false">Rosters!O413</f>
        <v>1.2</v>
      </c>
      <c r="P402" s="136" t="n">
        <f aca="false">Rosters!P413</f>
        <v>0.2</v>
      </c>
      <c r="Q402" s="136" t="n">
        <f aca="false">Rosters!Q413</f>
        <v>11.3</v>
      </c>
      <c r="R402" s="136" t="n">
        <f aca="false">Rosters!R413</f>
        <v>19.1</v>
      </c>
      <c r="S402" s="138" t="n">
        <f aca="false">Rosters!S413</f>
        <v>0</v>
      </c>
      <c r="T402" s="136" t="n">
        <f aca="false">Rosters!T413</f>
        <v>0.2</v>
      </c>
      <c r="U402" s="136" t="n">
        <f aca="false">Rosters!U413</f>
        <v>0.3</v>
      </c>
      <c r="V402" s="136" t="n">
        <f aca="false">Rosters!V413</f>
        <v>0.5</v>
      </c>
      <c r="W402" s="136" t="n">
        <f aca="false">Rosters!W413</f>
        <v>0.066</v>
      </c>
      <c r="X402" s="138" t="n">
        <f aca="false">Rosters!X413</f>
        <v>0</v>
      </c>
      <c r="Y402" s="136" t="n">
        <f aca="false">Rosters!Y413</f>
        <v>-2</v>
      </c>
      <c r="Z402" s="136" t="n">
        <f aca="false">Rosters!Z413</f>
        <v>-1.6</v>
      </c>
      <c r="AA402" s="136" t="n">
        <f aca="false">Rosters!AA413</f>
        <v>-3.6</v>
      </c>
      <c r="AB402" s="75" t="n">
        <f aca="false">Rosters!AB413</f>
        <v>-0.2</v>
      </c>
      <c r="AC402" s="76" t="n">
        <f aca="false">Rosters!AC413</f>
        <v>0.026733681462141</v>
      </c>
      <c r="AD402" s="77" t="n">
        <f aca="false">Rosters!AD413</f>
        <v>0.039266318537859</v>
      </c>
      <c r="AE402" s="78" t="n">
        <f aca="false">Rosters!AE413</f>
        <v>16.9417</v>
      </c>
      <c r="AF402" s="79" t="str">
        <f aca="false">Rosters!AF413</f>
        <v>hillida01</v>
      </c>
      <c r="AG402" s="79" t="n">
        <f aca="false">Rosters!AG413</f>
        <v>0.4</v>
      </c>
      <c r="AH402" s="8" t="n">
        <f aca="false">Rosters!AH413</f>
        <v>19880</v>
      </c>
      <c r="AI402" s="9" t="n">
        <f aca="false">Rosters!AI413</f>
        <v>82</v>
      </c>
      <c r="AJ402" s="80" t="n">
        <f aca="false">Rosters!AJ413</f>
        <v>0.284451612903226</v>
      </c>
      <c r="AK402" s="81" t="n">
        <f aca="false">Rosters!AK413</f>
        <v>0.522086491830324</v>
      </c>
      <c r="AL402" s="82" t="n">
        <f aca="false">Rosters!AL413</f>
        <v>349344.4466</v>
      </c>
      <c r="AM402" s="83" t="n">
        <f aca="false">Rosters!AM413</f>
        <v>0.52229630774792</v>
      </c>
      <c r="AN402" s="79" t="n">
        <f aca="false">Rosters!AN413</f>
        <v>-1.85125118403198</v>
      </c>
      <c r="AO402" s="84" t="n">
        <f aca="false">Rosters!AO413</f>
        <v>-1.31427652080508</v>
      </c>
      <c r="AP402" s="84" t="n">
        <f aca="false">Rosters!AP413</f>
        <v>-0.021498768038567</v>
      </c>
      <c r="AQ402" s="84" t="n">
        <f aca="false">Rosters!AQ413</f>
        <v>0.524924245763666</v>
      </c>
      <c r="AR402" s="85" t="n">
        <f aca="false">Rosters!AR413</f>
        <v>-1.89491286646533</v>
      </c>
      <c r="AS402" s="86" t="n">
        <f aca="false">Rosters!AS413</f>
        <v>-4.53551632553873</v>
      </c>
      <c r="AT402" s="87" t="n">
        <f aca="false">Rosters!AT413</f>
        <v>0.0963279678068411</v>
      </c>
      <c r="AU402" s="84" t="n">
        <f aca="false">Rosters!AU413</f>
        <v>-0.436897070593897</v>
      </c>
      <c r="AV402" s="79" t="n">
        <f aca="false">Rosters!AV413</f>
        <v>-4.10432573928744</v>
      </c>
      <c r="AW402" s="85" t="n">
        <f aca="false">Rosters!AW413</f>
        <v>0.916865147857488</v>
      </c>
      <c r="AX402" s="88" t="n">
        <f aca="false">Rosters!AX413</f>
        <v>-3.61865117768124</v>
      </c>
      <c r="AY402" s="89" t="n">
        <f aca="false">Rosters!AY413</f>
        <v>2.87744032576899</v>
      </c>
      <c r="AZ402" s="90" t="n">
        <f aca="false">Rosters!AZ413</f>
        <v>-0.348577314147866</v>
      </c>
      <c r="BA402" s="91" t="n">
        <f aca="false">Rosters!BA413</f>
        <v>-0.155921378534184</v>
      </c>
      <c r="BB402" s="92" t="n">
        <f aca="false">Rosters!BB413</f>
        <v>-1.00129565020675</v>
      </c>
      <c r="BC402" s="93" t="n">
        <f aca="false">Rosters!BC413</f>
        <v>0.282528359185344</v>
      </c>
      <c r="BD402" s="93" t="n">
        <f aca="false">Rosters!BD413</f>
        <v>0.0695569806734413</v>
      </c>
      <c r="BE402" s="93" t="n">
        <f aca="false">Rosters!BE413</f>
        <v>-0.0760547164338781</v>
      </c>
      <c r="BF402" s="94" t="n">
        <f aca="false">Rosters!BF413</f>
        <v>-0.989730116810125</v>
      </c>
      <c r="BG402" s="95" t="n">
        <f aca="false">Rosters!BG413</f>
        <v>-1.71499514359197</v>
      </c>
      <c r="BH402" s="92" t="n">
        <f aca="false">Rosters!BH413</f>
        <v>-0.165201996980816</v>
      </c>
      <c r="BI402" s="92" t="n">
        <f aca="false">Rosters!BI413</f>
        <v>-0.254000000000005</v>
      </c>
      <c r="BJ402" s="93" t="n">
        <f aca="false">Rosters!BJ413</f>
        <v>1.35871798526125</v>
      </c>
      <c r="BK402" s="94" t="n">
        <f aca="false">Rosters!BK413</f>
        <v>-0.332703597052251</v>
      </c>
      <c r="BL402" s="92" t="n">
        <f aca="false">Rosters!BL413</f>
        <v>0.654333333333341</v>
      </c>
      <c r="BM402" s="96" t="n">
        <f aca="false">Rosters!BM413</f>
        <v>-2.04769874064422</v>
      </c>
      <c r="BN402" s="91" t="n">
        <f aca="false">Rosters!BN413</f>
        <v>1.91865942152291</v>
      </c>
      <c r="BO402" s="96" t="n">
        <f aca="false">Rosters!BO413</f>
        <v>-0.197250658366885</v>
      </c>
      <c r="BP402" s="97" t="n">
        <f aca="false">Rosters!BP413</f>
        <v>-0.0334931130952555</v>
      </c>
      <c r="BQ402" s="96" t="n">
        <f aca="false">Rosters!BQ413</f>
        <v>-1.57095243703702</v>
      </c>
      <c r="BR402" s="98" t="n">
        <f aca="false">Rosters!BR413</f>
        <v>2.11975703455367</v>
      </c>
      <c r="BS402" s="96" t="n">
        <f aca="false">Rosters!BS413</f>
        <v>-0.151326655780981</v>
      </c>
      <c r="BT402" s="96" t="n">
        <f aca="false">Rosters!BT413</f>
        <v>-0.122428265438928</v>
      </c>
      <c r="BU402" s="97" t="n">
        <f aca="false">Rosters!BU413</f>
        <v>-0.476746303607199</v>
      </c>
      <c r="BV402" s="99" t="n">
        <f aca="false">Rosters!BV413</f>
        <v>0.0963279678068411</v>
      </c>
      <c r="BW402" s="100" t="n">
        <f aca="false">Rosters!BW413</f>
        <v>10.0789473684211</v>
      </c>
      <c r="BX402" s="100" t="n">
        <f aca="false">Rosters!BX413</f>
        <v>9.11904761904762</v>
      </c>
      <c r="BY402" s="101" t="n">
        <f aca="false">Rosters!BY413</f>
        <v>-3.61865117768124</v>
      </c>
      <c r="BZ402" s="102" t="n">
        <f aca="false">Rosters!BZ413</f>
        <v>-0.348577314147866</v>
      </c>
      <c r="CA402" s="139" t="n">
        <f aca="false">Rosters!CA413</f>
        <v>-0.155921378534184</v>
      </c>
      <c r="CB402" s="103" t="n">
        <f aca="false">Rosters!CB413</f>
        <v>-0.336461922100081</v>
      </c>
      <c r="CC402" s="101" t="n">
        <f aca="false">Rosters!CC413</f>
        <v>-2.04769874064422</v>
      </c>
      <c r="CD402" s="104" t="n">
        <f aca="false">Rosters!CD413</f>
        <v>-0.197250658366885</v>
      </c>
      <c r="CE402" s="104" t="n">
        <f aca="false">Rosters!CE413</f>
        <v>-0.0334931130952555</v>
      </c>
      <c r="CF402" s="104" t="n">
        <f aca="false">Rosters!CF413</f>
        <v>-0.0722746124687093</v>
      </c>
      <c r="CG402" s="105" t="n">
        <f aca="false">Rosters!CG413</f>
        <v>-1.57095243703702</v>
      </c>
      <c r="CH402" s="103" t="n">
        <f aca="false">Rosters!CH413</f>
        <v>-0.151326655780981</v>
      </c>
      <c r="CI402" s="104" t="n">
        <f aca="false">Rosters!CI413</f>
        <v>-0.122428265438928</v>
      </c>
      <c r="CJ402" s="104" t="n">
        <f aca="false">Rosters!CJ413</f>
        <v>-0.264187309631372</v>
      </c>
      <c r="CK402" s="16" t="n">
        <f aca="false">Rosters!CK413</f>
        <v>200000</v>
      </c>
      <c r="CL402" s="16" t="n">
        <f aca="false">Rosters!CL413</f>
        <v>-600000</v>
      </c>
      <c r="CM402" s="106" t="n">
        <f aca="false">Rosters!CM413</f>
        <v>-3.56175048755945</v>
      </c>
      <c r="CN402" s="106" t="n">
        <f aca="false">Rosters!CN413</f>
        <v>-3.58334067105873</v>
      </c>
      <c r="CO402" s="107" t="n">
        <f aca="false">Rosters!CO413</f>
        <v>0</v>
      </c>
      <c r="CP402" s="106" t="n">
        <f aca="false">Rosters!CP413</f>
        <v>0</v>
      </c>
      <c r="CQ402" s="16" t="str">
        <f aca="false">Rosters!CQ413</f>
        <v/>
      </c>
      <c r="CR402" s="106" t="n">
        <f aca="false">Rosters!CR413</f>
        <v>0</v>
      </c>
      <c r="CS402" s="16" t="str">
        <f aca="false">Rosters!CS413</f>
        <v/>
      </c>
      <c r="CT402" s="106" t="n">
        <f aca="false">Rosters!CT413</f>
        <v>-0.420987722042296</v>
      </c>
      <c r="CU402" s="106" t="n">
        <f aca="false">Rosters!CU413</f>
        <v>-0.09043140535719</v>
      </c>
      <c r="CV402" s="106" t="n">
        <f aca="false">Rosters!CV413</f>
        <v>-0.330556316685106</v>
      </c>
      <c r="CW402" s="106" t="n">
        <f aca="false">Rosters!CW413</f>
        <v>0</v>
      </c>
      <c r="CX402" s="108" t="n">
        <f aca="false">Rosters!CX413</f>
        <v>2.19887776867129</v>
      </c>
      <c r="CY402" s="108" t="n">
        <f aca="false">Rosters!CY413</f>
        <v>2</v>
      </c>
      <c r="CZ402" s="109" t="n">
        <f aca="false">Rosters!CZ413</f>
        <v>22.8040461918146</v>
      </c>
      <c r="DA402" s="110" t="n">
        <f aca="false">Rosters!DA413</f>
        <v>0</v>
      </c>
      <c r="DB402" s="111" t="n">
        <f aca="false">Rosters!DB413</f>
        <v>78</v>
      </c>
      <c r="DC402" s="8" t="n">
        <f aca="false">Rosters!DC413</f>
        <v>205</v>
      </c>
      <c r="DD402" s="110" t="n">
        <f aca="false">Rosters!DD413</f>
        <v>2</v>
      </c>
      <c r="DE402" s="110" t="n">
        <f aca="false">Rosters!DE413</f>
        <v>23</v>
      </c>
      <c r="DF402" s="7" t="n">
        <f aca="false">BY402-AA402</f>
        <v>-0.0186511776812397</v>
      </c>
      <c r="DG402" s="7" t="n">
        <f aca="false">CA402-AB402</f>
        <v>0.0440786214658162</v>
      </c>
      <c r="DH402" s="1" t="n">
        <f aca="false">RANK(CA402,$CA$6:$CA$877)</f>
        <v>756</v>
      </c>
      <c r="DI402" s="1" t="n">
        <f aca="false">RANK(AB402,$AB$6:$AB$877)</f>
        <v>752</v>
      </c>
      <c r="DJ402" s="1" t="n">
        <f aca="false">DI402-DH402</f>
        <v>-4</v>
      </c>
    </row>
    <row r="403" customFormat="false" ht="12.75" hidden="false" customHeight="false" outlineLevel="0" collapsed="false">
      <c r="A403" s="69" t="str">
        <f aca="false">Rosters!A175</f>
        <v>TOR</v>
      </c>
      <c r="B403" s="70" t="n">
        <f aca="false">Rosters!B175</f>
        <v>15</v>
      </c>
      <c r="C403" s="135" t="str">
        <f aca="false">Rosters!C175</f>
        <v>Anthony Bennett</v>
      </c>
      <c r="D403" s="136" t="n">
        <f aca="false">Rosters!D175</f>
        <v>22</v>
      </c>
      <c r="E403" s="137" t="n">
        <f aca="false">Rosters!E175</f>
        <v>19</v>
      </c>
      <c r="F403" s="136" t="n">
        <f aca="false">Rosters!F175</f>
        <v>84</v>
      </c>
      <c r="G403" s="136" t="n">
        <f aca="false">Rosters!G175</f>
        <v>10.4</v>
      </c>
      <c r="H403" s="136" t="n">
        <f aca="false">Rosters!H175</f>
        <v>0.446</v>
      </c>
      <c r="I403" s="136" t="n">
        <f aca="false">Rosters!I175</f>
        <v>0.519</v>
      </c>
      <c r="J403" s="136" t="n">
        <f aca="false">Rosters!J175</f>
        <v>0.37</v>
      </c>
      <c r="K403" s="136" t="n">
        <f aca="false">Rosters!K175</f>
        <v>8.3</v>
      </c>
      <c r="L403" s="136" t="n">
        <f aca="false">Rosters!L175</f>
        <v>22.8</v>
      </c>
      <c r="M403" s="136" t="n">
        <f aca="false">Rosters!M175</f>
        <v>15.7</v>
      </c>
      <c r="N403" s="136" t="n">
        <f aca="false">Rosters!N175</f>
        <v>0</v>
      </c>
      <c r="O403" s="136" t="n">
        <f aca="false">Rosters!O175</f>
        <v>3.1</v>
      </c>
      <c r="P403" s="136" t="n">
        <f aca="false">Rosters!P175</f>
        <v>0</v>
      </c>
      <c r="Q403" s="136" t="n">
        <f aca="false">Rosters!Q175</f>
        <v>11.3</v>
      </c>
      <c r="R403" s="136" t="n">
        <f aca="false">Rosters!R175</f>
        <v>19.2</v>
      </c>
      <c r="S403" s="138" t="n">
        <f aca="false">Rosters!S175</f>
        <v>0</v>
      </c>
      <c r="T403" s="136" t="n">
        <f aca="false">Rosters!T175</f>
        <v>0</v>
      </c>
      <c r="U403" s="136" t="n">
        <f aca="false">Rosters!U175</f>
        <v>0.1</v>
      </c>
      <c r="V403" s="136" t="n">
        <f aca="false">Rosters!V175</f>
        <v>0.1</v>
      </c>
      <c r="W403" s="136" t="n">
        <f aca="false">Rosters!W175</f>
        <v>0.054</v>
      </c>
      <c r="X403" s="138" t="n">
        <f aca="false">Rosters!X175</f>
        <v>0</v>
      </c>
      <c r="Y403" s="136" t="n">
        <f aca="false">Rosters!Y175</f>
        <v>-4.8</v>
      </c>
      <c r="Z403" s="136" t="n">
        <f aca="false">Rosters!Z175</f>
        <v>-4.6</v>
      </c>
      <c r="AA403" s="136" t="n">
        <f aca="false">Rosters!AA175</f>
        <v>-9.4</v>
      </c>
      <c r="AB403" s="75" t="n">
        <f aca="false">Rosters!AB175</f>
        <v>-0.2</v>
      </c>
      <c r="AC403" s="76" t="n">
        <f aca="false">Rosters!AC175</f>
        <v>-0.00157142857142857</v>
      </c>
      <c r="AD403" s="77" t="n">
        <f aca="false">Rosters!AD175</f>
        <v>0.0555714285714286</v>
      </c>
      <c r="AE403" s="78" t="n">
        <f aca="false">Rosters!AE175</f>
        <v>17.0304</v>
      </c>
      <c r="AF403" s="79" t="str">
        <f aca="false">Rosters!AF175</f>
        <v>bennean01</v>
      </c>
      <c r="AG403" s="79" t="n">
        <f aca="false">Rosters!AG175</f>
        <v>4.5</v>
      </c>
      <c r="AH403" s="8" t="n">
        <f aca="false">Rosters!AH175</f>
        <v>19779</v>
      </c>
      <c r="AI403" s="9" t="n">
        <f aca="false">Rosters!AI175</f>
        <v>82</v>
      </c>
      <c r="AJ403" s="80" t="n">
        <f aca="false">Rosters!AJ175</f>
        <v>0.284451612903226</v>
      </c>
      <c r="AK403" s="81" t="n">
        <f aca="false">Rosters!AK175</f>
        <v>0.551849649835469</v>
      </c>
      <c r="AL403" s="82" t="n">
        <f aca="false">Rosters!AL175</f>
        <v>346817.6504</v>
      </c>
      <c r="AM403" s="83" t="n">
        <f aca="false">Rosters!AM175</f>
        <v>0.552288066901519</v>
      </c>
      <c r="AN403" s="79" t="n">
        <f aca="false">Rosters!AN175</f>
        <v>-8.73820914295261</v>
      </c>
      <c r="AO403" s="84" t="n">
        <f aca="false">Rosters!AO175</f>
        <v>0.965079443407494</v>
      </c>
      <c r="AP403" s="84" t="n">
        <f aca="false">Rosters!AP175</f>
        <v>-0.356250018580588</v>
      </c>
      <c r="AQ403" s="84" t="n">
        <f aca="false">Rosters!AQ175</f>
        <v>-0.207488879712377</v>
      </c>
      <c r="AR403" s="85" t="n">
        <f aca="false">Rosters!AR175</f>
        <v>-2.56947579229574</v>
      </c>
      <c r="AS403" s="86" t="n">
        <f aca="false">Rosters!AS175</f>
        <v>-10.5500943715532</v>
      </c>
      <c r="AT403" s="87" t="n">
        <f aca="false">Rosters!AT175</f>
        <v>0.0212346428029729</v>
      </c>
      <c r="AU403" s="84" t="n">
        <f aca="false">Rosters!AU175</f>
        <v>-0.224027485517587</v>
      </c>
      <c r="AV403" s="79" t="n">
        <f aca="false">Rosters!AV175</f>
        <v>-0.278043466776328</v>
      </c>
      <c r="AW403" s="85" t="n">
        <f aca="false">Rosters!AW175</f>
        <v>1.13560869335527</v>
      </c>
      <c r="AX403" s="88" t="n">
        <f aca="false">Rosters!AX175</f>
        <v>-9.41448567819797</v>
      </c>
      <c r="AY403" s="89" t="n">
        <f aca="false">Rosters!AY175</f>
        <v>4.32772362794991</v>
      </c>
      <c r="AZ403" s="90" t="n">
        <f aca="false">Rosters!AZ175</f>
        <v>-0.199913240550238</v>
      </c>
      <c r="BA403" s="91" t="n">
        <f aca="false">Rosters!BA175</f>
        <v>-0.157443954944292</v>
      </c>
      <c r="BB403" s="92" t="n">
        <f aca="false">Rosters!BB175</f>
        <v>-2.72016114899591</v>
      </c>
      <c r="BC403" s="93" t="n">
        <f aca="false">Rosters!BC175</f>
        <v>0.0572014057021662</v>
      </c>
      <c r="BD403" s="93" t="n">
        <f aca="false">Rosters!BD175</f>
        <v>-2.10595625942281</v>
      </c>
      <c r="BE403" s="93" t="n">
        <f aca="false">Rosters!BE175</f>
        <v>0.592814778119936</v>
      </c>
      <c r="BF403" s="94" t="n">
        <f aca="false">Rosters!BF175</f>
        <v>-1.34206042982514</v>
      </c>
      <c r="BG403" s="95" t="n">
        <f aca="false">Rosters!BG175</f>
        <v>-5.51816165442177</v>
      </c>
      <c r="BH403" s="92" t="n">
        <f aca="false">Rosters!BH175</f>
        <v>-0.117176191660708</v>
      </c>
      <c r="BI403" s="92" t="n">
        <f aca="false">Rosters!BI175</f>
        <v>4.04600000000001</v>
      </c>
      <c r="BJ403" s="93" t="n">
        <f aca="false">Rosters!BJ175</f>
        <v>1.28349493165689</v>
      </c>
      <c r="BK403" s="94" t="n">
        <f aca="false">Rosters!BK175</f>
        <v>0.714341013668624</v>
      </c>
      <c r="BL403" s="92" t="n">
        <f aca="false">Rosters!BL175</f>
        <v>0.454333333333338</v>
      </c>
      <c r="BM403" s="96" t="n">
        <f aca="false">Rosters!BM175</f>
        <v>-4.80382064075315</v>
      </c>
      <c r="BN403" s="91" t="n">
        <f aca="false">Rosters!BN175</f>
        <v>2.90485206700594</v>
      </c>
      <c r="BO403" s="96" t="n">
        <f aca="false">Rosters!BO175</f>
        <v>-0.102007415395941</v>
      </c>
      <c r="BP403" s="97" t="n">
        <f aca="false">Rosters!BP175</f>
        <v>-0.0659085226308874</v>
      </c>
      <c r="BQ403" s="96" t="n">
        <f aca="false">Rosters!BQ175</f>
        <v>-4.61066503744483</v>
      </c>
      <c r="BR403" s="98" t="n">
        <f aca="false">Rosters!BR175</f>
        <v>3.16396101212393</v>
      </c>
      <c r="BS403" s="96" t="n">
        <f aca="false">Rosters!BS175</f>
        <v>-0.0979058251542964</v>
      </c>
      <c r="BT403" s="96" t="n">
        <f aca="false">Rosters!BT175</f>
        <v>-0.0915354323134045</v>
      </c>
      <c r="BU403" s="97" t="n">
        <f aca="false">Rosters!BU175</f>
        <v>-0.193155603308316</v>
      </c>
      <c r="BV403" s="99" t="n">
        <f aca="false">Rosters!BV175</f>
        <v>0.0212346428029729</v>
      </c>
      <c r="BW403" s="100" t="n">
        <f aca="false">Rosters!BW175</f>
        <v>4.42105263157895</v>
      </c>
      <c r="BX403" s="100" t="n">
        <f aca="false">Rosters!BX175</f>
        <v>3.65217391304348</v>
      </c>
      <c r="BY403" s="101" t="n">
        <f aca="false">Rosters!BY175</f>
        <v>-9.41448567819797</v>
      </c>
      <c r="BZ403" s="102" t="n">
        <f aca="false">Rosters!BZ175</f>
        <v>-0.199913240550238</v>
      </c>
      <c r="CA403" s="139" t="n">
        <f aca="false">Rosters!CA175</f>
        <v>-0.157443954944292</v>
      </c>
      <c r="CB403" s="103" t="n">
        <f aca="false">Rosters!CB175</f>
        <v>-0.679494963443786</v>
      </c>
      <c r="CC403" s="101" t="n">
        <f aca="false">Rosters!CC175</f>
        <v>-4.80382064075315</v>
      </c>
      <c r="CD403" s="104" t="n">
        <f aca="false">Rosters!CD175</f>
        <v>-0.102007415395941</v>
      </c>
      <c r="CE403" s="104" t="n">
        <f aca="false">Rosters!CE175</f>
        <v>-0.0659085226308874</v>
      </c>
      <c r="CF403" s="104" t="n">
        <f aca="false">Rosters!CF175</f>
        <v>-0.284447308196461</v>
      </c>
      <c r="CG403" s="105" t="n">
        <f aca="false">Rosters!CG175</f>
        <v>-4.61066503744483</v>
      </c>
      <c r="CH403" s="103" t="n">
        <f aca="false">Rosters!CH175</f>
        <v>-0.0979058251542964</v>
      </c>
      <c r="CI403" s="104" t="n">
        <f aca="false">Rosters!CI175</f>
        <v>-0.0915354323134045</v>
      </c>
      <c r="CJ403" s="104" t="n">
        <f aca="false">Rosters!CJ175</f>
        <v>-0.395047655247325</v>
      </c>
      <c r="CK403" s="16" t="n">
        <f aca="false">Rosters!CK175</f>
        <v>200000</v>
      </c>
      <c r="CL403" s="16" t="n">
        <f aca="false">Rosters!CL175</f>
        <v>-2300000</v>
      </c>
      <c r="CM403" s="106" t="n">
        <f aca="false">Rosters!CM175</f>
        <v>-4.12534966784409</v>
      </c>
      <c r="CN403" s="106" t="n">
        <f aca="false">Rosters!CN175</f>
        <v>-5.25079510810955</v>
      </c>
      <c r="CO403" s="107" t="n">
        <f aca="false">Rosters!CO175</f>
        <v>0</v>
      </c>
      <c r="CP403" s="106" t="n">
        <f aca="false">Rosters!CP175</f>
        <v>0</v>
      </c>
      <c r="CQ403" s="16" t="str">
        <f aca="false">Rosters!CQ175</f>
        <v/>
      </c>
      <c r="CR403" s="106" t="n">
        <f aca="false">Rosters!CR175</f>
        <v>0</v>
      </c>
      <c r="CS403" s="16" t="str">
        <f aca="false">Rosters!CS175</f>
        <v/>
      </c>
      <c r="CT403" s="106" t="n">
        <f aca="false">Rosters!CT175</f>
        <v>-0.425098678349588</v>
      </c>
      <c r="CU403" s="106" t="n">
        <f aca="false">Rosters!CU175</f>
        <v>-0.177953011103396</v>
      </c>
      <c r="CV403" s="106" t="n">
        <f aca="false">Rosters!CV175</f>
        <v>-0.247145667246192</v>
      </c>
      <c r="CW403" s="106" t="n">
        <f aca="false">Rosters!CW175</f>
        <v>0</v>
      </c>
      <c r="CX403" s="108" t="e">
        <f aca="false">Rosters!CX175</f>
        <v>#N/A</v>
      </c>
      <c r="CY403" s="108" t="e">
        <f aca="false">Rosters!CY175</f>
        <v>#N/A</v>
      </c>
      <c r="CZ403" s="109" t="e">
        <f aca="false">Rosters!CZ175</f>
        <v>#N/A</v>
      </c>
      <c r="DA403" s="110" t="e">
        <f aca="false">Rosters!DA175</f>
        <v>#N/A</v>
      </c>
      <c r="DB403" s="111" t="e">
        <f aca="false">Rosters!DB175</f>
        <v>#N/A</v>
      </c>
      <c r="DC403" s="8" t="e">
        <f aca="false">Rosters!DC175</f>
        <v>#N/A</v>
      </c>
      <c r="DD403" s="110" t="e">
        <f aca="false">Rosters!DD175</f>
        <v>#N/A</v>
      </c>
      <c r="DE403" s="110" t="e">
        <f aca="false">Rosters!DE175</f>
        <v>#N/A</v>
      </c>
      <c r="DF403" s="7" t="n">
        <f aca="false">BY403-AA403</f>
        <v>-0.014485678197973</v>
      </c>
      <c r="DG403" s="7" t="n">
        <f aca="false">CA403-AB403</f>
        <v>0.0425560450557081</v>
      </c>
      <c r="DH403" s="1" t="n">
        <f aca="false">RANK(CA403,$CA$6:$CA$877)</f>
        <v>757</v>
      </c>
      <c r="DI403" s="1" t="n">
        <f aca="false">RANK(AB403,$AB$6:$AB$877)</f>
        <v>752</v>
      </c>
      <c r="DJ403" s="1" t="n">
        <f aca="false">DI403-DH403</f>
        <v>-5</v>
      </c>
    </row>
    <row r="404" customFormat="false" ht="12.75" hidden="false" customHeight="false" outlineLevel="0" collapsed="false">
      <c r="A404" s="69" t="str">
        <f aca="false">Rosters!A385</f>
        <v>POR</v>
      </c>
      <c r="B404" s="70" t="n">
        <f aca="false">Rosters!B385</f>
        <v>15</v>
      </c>
      <c r="C404" s="135" t="str">
        <f aca="false">Rosters!C385</f>
        <v>Luis Montero</v>
      </c>
      <c r="D404" s="136" t="n">
        <f aca="false">Rosters!D385</f>
        <v>22</v>
      </c>
      <c r="E404" s="137" t="n">
        <f aca="false">Rosters!E385</f>
        <v>12</v>
      </c>
      <c r="F404" s="136" t="n">
        <f aca="false">Rosters!F385</f>
        <v>42</v>
      </c>
      <c r="G404" s="136" t="n">
        <f aca="false">Rosters!G385</f>
        <v>-2.7</v>
      </c>
      <c r="H404" s="136" t="n">
        <f aca="false">Rosters!H385</f>
        <v>0.337</v>
      </c>
      <c r="I404" s="136" t="n">
        <f aca="false">Rosters!I385</f>
        <v>0.474</v>
      </c>
      <c r="J404" s="136" t="n">
        <f aca="false">Rosters!J385</f>
        <v>0.211</v>
      </c>
      <c r="K404" s="136" t="n">
        <f aca="false">Rosters!K385</f>
        <v>0</v>
      </c>
      <c r="L404" s="136" t="n">
        <f aca="false">Rosters!L385</f>
        <v>10.3</v>
      </c>
      <c r="M404" s="136" t="n">
        <f aca="false">Rosters!M385</f>
        <v>5.2</v>
      </c>
      <c r="N404" s="136" t="n">
        <f aca="false">Rosters!N385</f>
        <v>3.5</v>
      </c>
      <c r="O404" s="136" t="n">
        <f aca="false">Rosters!O385</f>
        <v>0</v>
      </c>
      <c r="P404" s="136" t="n">
        <f aca="false">Rosters!P385</f>
        <v>0</v>
      </c>
      <c r="Q404" s="136" t="n">
        <f aca="false">Rosters!Q385</f>
        <v>16.2</v>
      </c>
      <c r="R404" s="136" t="n">
        <f aca="false">Rosters!R385</f>
        <v>25.7</v>
      </c>
      <c r="S404" s="138" t="n">
        <f aca="false">Rosters!S385</f>
        <v>0</v>
      </c>
      <c r="T404" s="136" t="n">
        <f aca="false">Rosters!T385</f>
        <v>-0.2</v>
      </c>
      <c r="U404" s="136" t="n">
        <f aca="false">Rosters!U385</f>
        <v>0</v>
      </c>
      <c r="V404" s="136" t="n">
        <f aca="false">Rosters!V385</f>
        <v>-0.2</v>
      </c>
      <c r="W404" s="136" t="n">
        <f aca="false">Rosters!W385</f>
        <v>-0.238</v>
      </c>
      <c r="X404" s="138" t="n">
        <f aca="false">Rosters!X385</f>
        <v>0</v>
      </c>
      <c r="Y404" s="136" t="n">
        <f aca="false">Rosters!Y385</f>
        <v>-11</v>
      </c>
      <c r="Z404" s="136" t="n">
        <f aca="false">Rosters!Z385</f>
        <v>-5.9</v>
      </c>
      <c r="AA404" s="136" t="n">
        <f aca="false">Rosters!AA385</f>
        <v>-16.9</v>
      </c>
      <c r="AB404" s="75" t="n">
        <f aca="false">Rosters!AB385</f>
        <v>-0.2</v>
      </c>
      <c r="AC404" s="76" t="n">
        <f aca="false">Rosters!AC385</f>
        <v>-0.233285714285714</v>
      </c>
      <c r="AD404" s="77" t="n">
        <f aca="false">Rosters!AD385</f>
        <v>-0.0047142857142857</v>
      </c>
      <c r="AE404" s="78" t="n">
        <f aca="false">Rosters!AE385</f>
        <v>21.5366</v>
      </c>
      <c r="AF404" s="79" t="str">
        <f aca="false">Rosters!AF385</f>
        <v>montelu01</v>
      </c>
      <c r="AG404" s="79" t="n">
        <f aca="false">Rosters!AG385</f>
        <v>1.03</v>
      </c>
      <c r="AH404" s="8" t="n">
        <f aca="false">Rosters!AH385</f>
        <v>19807</v>
      </c>
      <c r="AI404" s="9" t="n">
        <f aca="false">Rosters!AI385</f>
        <v>82</v>
      </c>
      <c r="AJ404" s="80" t="n">
        <f aca="false">Rosters!AJ385</f>
        <v>0.284451612903226</v>
      </c>
      <c r="AK404" s="81" t="n">
        <f aca="false">Rosters!AK385</f>
        <v>0.547716876136852</v>
      </c>
      <c r="AL404" s="82" t="n">
        <f aca="false">Rosters!AL385</f>
        <v>343225.3697</v>
      </c>
      <c r="AM404" s="83" t="n">
        <f aca="false">Rosters!AM385</f>
        <v>0.548273667412865</v>
      </c>
      <c r="AN404" s="79" t="n">
        <f aca="false">Rosters!AN385</f>
        <v>-4.74285174640717</v>
      </c>
      <c r="AO404" s="84" t="n">
        <f aca="false">Rosters!AO385</f>
        <v>-2.92741696329755</v>
      </c>
      <c r="AP404" s="84" t="n">
        <f aca="false">Rosters!AP385</f>
        <v>-0.520036537968857</v>
      </c>
      <c r="AQ404" s="84" t="n">
        <f aca="false">Rosters!AQ385</f>
        <v>-6.76539039212676</v>
      </c>
      <c r="AR404" s="85" t="n">
        <f aca="false">Rosters!AR385</f>
        <v>-2.69621979213578</v>
      </c>
      <c r="AS404" s="86" t="n">
        <f aca="false">Rosters!AS385</f>
        <v>-17.1318788939673</v>
      </c>
      <c r="AT404" s="87" t="n">
        <f aca="false">Rosters!AT385</f>
        <v>0.0106023123138284</v>
      </c>
      <c r="AU404" s="84" t="n">
        <f aca="false">Rosters!AU385</f>
        <v>-0.181637530556527</v>
      </c>
      <c r="AV404" s="79" t="n">
        <f aca="false">Rosters!AV385</f>
        <v>-0.0757673429576535</v>
      </c>
      <c r="AW404" s="85" t="n">
        <f aca="false">Rosters!AW385</f>
        <v>0.262353468591531</v>
      </c>
      <c r="AX404" s="88" t="n">
        <f aca="false">Rosters!AX385</f>
        <v>-16.8695254253757</v>
      </c>
      <c r="AY404" s="89" t="n">
        <f aca="false">Rosters!AY385</f>
        <v>5.4575837490523</v>
      </c>
      <c r="AZ404" s="90" t="n">
        <f aca="false">Rosters!AZ385</f>
        <v>-0.178855977145903</v>
      </c>
      <c r="BA404" s="91" t="n">
        <f aca="false">Rosters!BA385</f>
        <v>-0.157651352518246</v>
      </c>
      <c r="BB404" s="92" t="n">
        <f aca="false">Rosters!BB385</f>
        <v>-2.10490047431086</v>
      </c>
      <c r="BC404" s="93" t="n">
        <f aca="false">Rosters!BC385</f>
        <v>-0.141799129071341</v>
      </c>
      <c r="BD404" s="93" t="n">
        <f aca="false">Rosters!BD385</f>
        <v>-6.88106431326518</v>
      </c>
      <c r="BE404" s="93" t="n">
        <f aca="false">Rosters!BE385</f>
        <v>-0.481374748098022</v>
      </c>
      <c r="BF404" s="94" t="n">
        <f aca="false">Rosters!BF385</f>
        <v>-1.40825996648281</v>
      </c>
      <c r="BG404" s="95" t="n">
        <f aca="false">Rosters!BG385</f>
        <v>-11.0173986312282</v>
      </c>
      <c r="BH404" s="92" t="n">
        <f aca="false">Rosters!BH385</f>
        <v>-0.116809901174228</v>
      </c>
      <c r="BI404" s="92" t="n">
        <f aca="false">Rosters!BI385</f>
        <v>2.346</v>
      </c>
      <c r="BJ404" s="93" t="n">
        <f aca="false">Rosters!BJ385</f>
        <v>2.522575501132</v>
      </c>
      <c r="BK404" s="94" t="n">
        <f aca="false">Rosters!BK385</f>
        <v>0.0585248997736002</v>
      </c>
      <c r="BL404" s="92" t="n">
        <f aca="false">Rosters!BL385</f>
        <v>-1.31566666666666</v>
      </c>
      <c r="BM404" s="96" t="n">
        <f aca="false">Rosters!BM385</f>
        <v>-10.9588737314546</v>
      </c>
      <c r="BN404" s="91" t="n">
        <f aca="false">Rosters!BN385</f>
        <v>3.67315694935556</v>
      </c>
      <c r="BO404" s="96" t="n">
        <f aca="false">Rosters!BO385</f>
        <v>-0.116189401908692</v>
      </c>
      <c r="BP404" s="97" t="n">
        <f aca="false">Rosters!BP385</f>
        <v>-0.098165470975184</v>
      </c>
      <c r="BQ404" s="96" t="n">
        <f aca="false">Rosters!BQ385</f>
        <v>-5.91065169392111</v>
      </c>
      <c r="BR404" s="98" t="n">
        <f aca="false">Rosters!BR385</f>
        <v>3.97746029931765</v>
      </c>
      <c r="BS404" s="96" t="n">
        <f aca="false">Rosters!BS385</f>
        <v>-0.0626665752372107</v>
      </c>
      <c r="BT404" s="96" t="n">
        <f aca="false">Rosters!BT385</f>
        <v>-0.0594858815430622</v>
      </c>
      <c r="BU404" s="97" t="n">
        <f aca="false">Rosters!BU385</f>
        <v>-5.04822203753351</v>
      </c>
      <c r="BV404" s="99" t="n">
        <f aca="false">Rosters!BV385</f>
        <v>0.0106023123138284</v>
      </c>
      <c r="BW404" s="100" t="n">
        <f aca="false">Rosters!BW385</f>
        <v>3.5</v>
      </c>
      <c r="BX404" s="100" t="n">
        <f aca="false">Rosters!BX385</f>
        <v>2.625</v>
      </c>
      <c r="BY404" s="101" t="n">
        <f aca="false">Rosters!BY385</f>
        <v>-16.8695254253757</v>
      </c>
      <c r="BZ404" s="102" t="n">
        <f aca="false">Rosters!BZ385</f>
        <v>-0.178855977145903</v>
      </c>
      <c r="CA404" s="139" t="n">
        <f aca="false">Rosters!CA385</f>
        <v>-0.157651352518246</v>
      </c>
      <c r="CB404" s="103" t="n">
        <f aca="false">Rosters!CB385</f>
        <v>-1.07728424220802</v>
      </c>
      <c r="CC404" s="101" t="n">
        <f aca="false">Rosters!CC385</f>
        <v>-10.9588737314546</v>
      </c>
      <c r="CD404" s="104" t="n">
        <f aca="false">Rosters!CD385</f>
        <v>-0.116189401908692</v>
      </c>
      <c r="CE404" s="104" t="n">
        <f aca="false">Rosters!CE385</f>
        <v>-0.098165470975184</v>
      </c>
      <c r="CF404" s="104" t="n">
        <f aca="false">Rosters!CF385</f>
        <v>-0.670797384997091</v>
      </c>
      <c r="CG404" s="105" t="n">
        <f aca="false">Rosters!CG385</f>
        <v>-5.91065169392111</v>
      </c>
      <c r="CH404" s="103" t="n">
        <f aca="false">Rosters!CH385</f>
        <v>-0.0626665752372107</v>
      </c>
      <c r="CI404" s="104" t="n">
        <f aca="false">Rosters!CI385</f>
        <v>-0.0594858815430622</v>
      </c>
      <c r="CJ404" s="104" t="n">
        <f aca="false">Rosters!CJ385</f>
        <v>-0.406486857210925</v>
      </c>
      <c r="CK404" s="16" t="n">
        <f aca="false">Rosters!CK385</f>
        <v>200000</v>
      </c>
      <c r="CL404" s="16" t="n">
        <f aca="false">Rosters!CL385</f>
        <v>-4200000</v>
      </c>
      <c r="CM404" s="106" t="n">
        <f aca="false">Rosters!CM385</f>
        <v>-4.84304540762379</v>
      </c>
      <c r="CN404" s="106" t="n">
        <f aca="false">Rosters!CN385</f>
        <v>-6.59019140252929</v>
      </c>
      <c r="CO404" s="107" t="n">
        <f aca="false">Rosters!CO385</f>
        <v>0</v>
      </c>
      <c r="CP404" s="106" t="n">
        <f aca="false">Rosters!CP385</f>
        <v>0</v>
      </c>
      <c r="CQ404" s="16" t="str">
        <f aca="false">Rosters!CQ385</f>
        <v/>
      </c>
      <c r="CR404" s="106" t="n">
        <f aca="false">Rosters!CR385</f>
        <v>0</v>
      </c>
      <c r="CS404" s="16" t="str">
        <f aca="false">Rosters!CS385</f>
        <v/>
      </c>
      <c r="CT404" s="106" t="n">
        <f aca="false">Rosters!CT385</f>
        <v>-0.425658651799265</v>
      </c>
      <c r="CU404" s="106" t="n">
        <f aca="false">Rosters!CU385</f>
        <v>-0.265046771632997</v>
      </c>
      <c r="CV404" s="106" t="n">
        <f aca="false">Rosters!CV385</f>
        <v>-0.160611880166268</v>
      </c>
      <c r="CW404" s="106" t="n">
        <f aca="false">Rosters!CW385</f>
        <v>0</v>
      </c>
      <c r="CX404" s="108" t="n">
        <f aca="false">Rosters!CX385</f>
        <v>2.20293444761546</v>
      </c>
      <c r="CY404" s="108" t="n">
        <f aca="false">Rosters!CY385</f>
        <v>2</v>
      </c>
      <c r="CZ404" s="109" t="n">
        <f aca="false">Rosters!CZ385</f>
        <v>22.8232115566054</v>
      </c>
      <c r="DA404" s="110" t="n">
        <f aca="false">Rosters!DA385</f>
        <v>0</v>
      </c>
      <c r="DB404" s="111" t="n">
        <f aca="false">Rosters!DB385</f>
        <v>79</v>
      </c>
      <c r="DC404" s="8" t="n">
        <f aca="false">Rosters!DC385</f>
        <v>185</v>
      </c>
      <c r="DD404" s="110" t="n">
        <f aca="false">Rosters!DD385</f>
        <v>2</v>
      </c>
      <c r="DE404" s="110" t="n">
        <f aca="false">Rosters!DE385</f>
        <v>23</v>
      </c>
      <c r="DF404" s="7" t="n">
        <f aca="false">BY404-AA404</f>
        <v>0.0304745746242787</v>
      </c>
      <c r="DG404" s="7" t="n">
        <f aca="false">CA404-AB404</f>
        <v>0.0423486474817539</v>
      </c>
      <c r="DH404" s="1" t="n">
        <f aca="false">RANK(CA404,$CA$6:$CA$877)</f>
        <v>758</v>
      </c>
      <c r="DI404" s="1" t="n">
        <f aca="false">RANK(AB404,$AB$6:$AB$877)</f>
        <v>752</v>
      </c>
      <c r="DJ404" s="1" t="n">
        <f aca="false">DI404-DH404</f>
        <v>-6</v>
      </c>
    </row>
    <row r="405" customFormat="false" ht="12.75" hidden="false" customHeight="false" outlineLevel="0" collapsed="false">
      <c r="A405" s="69" t="str">
        <f aca="false">Rosters!A319</f>
        <v>IND</v>
      </c>
      <c r="B405" s="70" t="n">
        <f aca="false">Rosters!B319</f>
        <v>9</v>
      </c>
      <c r="C405" s="135" t="str">
        <f aca="false">Rosters!C319</f>
        <v>Rodney Stuckey</v>
      </c>
      <c r="D405" s="136" t="n">
        <f aca="false">Rosters!D319</f>
        <v>29</v>
      </c>
      <c r="E405" s="137" t="n">
        <f aca="false">Rosters!E319</f>
        <v>58</v>
      </c>
      <c r="F405" s="136" t="n">
        <f aca="false">Rosters!F319</f>
        <v>1275</v>
      </c>
      <c r="G405" s="136" t="n">
        <f aca="false">Rosters!G319</f>
        <v>12.6</v>
      </c>
      <c r="H405" s="136" t="n">
        <f aca="false">Rosters!H319</f>
        <v>0.504</v>
      </c>
      <c r="I405" s="136" t="n">
        <f aca="false">Rosters!I319</f>
        <v>0.187</v>
      </c>
      <c r="J405" s="136" t="n">
        <f aca="false">Rosters!J319</f>
        <v>0.357</v>
      </c>
      <c r="K405" s="136" t="n">
        <f aca="false">Rosters!K319</f>
        <v>1.6</v>
      </c>
      <c r="L405" s="136" t="n">
        <f aca="false">Rosters!L319</f>
        <v>11.7</v>
      </c>
      <c r="M405" s="136" t="n">
        <f aca="false">Rosters!M319</f>
        <v>6.7</v>
      </c>
      <c r="N405" s="136" t="n">
        <f aca="false">Rosters!N319</f>
        <v>17.2</v>
      </c>
      <c r="O405" s="136" t="n">
        <f aca="false">Rosters!O319</f>
        <v>1.7</v>
      </c>
      <c r="P405" s="136" t="n">
        <f aca="false">Rosters!P319</f>
        <v>0.5</v>
      </c>
      <c r="Q405" s="136" t="n">
        <f aca="false">Rosters!Q319</f>
        <v>12.9</v>
      </c>
      <c r="R405" s="136" t="n">
        <f aca="false">Rosters!R319</f>
        <v>20.3</v>
      </c>
      <c r="S405" s="138" t="n">
        <f aca="false">Rosters!S319</f>
        <v>0</v>
      </c>
      <c r="T405" s="136" t="n">
        <f aca="false">Rosters!T319</f>
        <v>0.5</v>
      </c>
      <c r="U405" s="136" t="n">
        <f aca="false">Rosters!U319</f>
        <v>1.5</v>
      </c>
      <c r="V405" s="136" t="n">
        <f aca="false">Rosters!V319</f>
        <v>2</v>
      </c>
      <c r="W405" s="136" t="n">
        <f aca="false">Rosters!W319</f>
        <v>0.077</v>
      </c>
      <c r="X405" s="138" t="n">
        <f aca="false">Rosters!X319</f>
        <v>0</v>
      </c>
      <c r="Y405" s="136" t="n">
        <f aca="false">Rosters!Y319</f>
        <v>-2.1</v>
      </c>
      <c r="Z405" s="136" t="n">
        <f aca="false">Rosters!Z319</f>
        <v>-0.3</v>
      </c>
      <c r="AA405" s="136" t="n">
        <f aca="false">Rosters!AA319</f>
        <v>-2.5</v>
      </c>
      <c r="AB405" s="75" t="n">
        <f aca="false">Rosters!AB319</f>
        <v>-0.2</v>
      </c>
      <c r="AC405" s="76" t="n">
        <f aca="false">Rosters!AC319</f>
        <v>0.0196764705882353</v>
      </c>
      <c r="AD405" s="77" t="n">
        <f aca="false">Rosters!AD319</f>
        <v>0.0573235294117647</v>
      </c>
      <c r="AE405" s="78" t="n">
        <f aca="false">Rosters!AE319</f>
        <v>17.6813</v>
      </c>
      <c r="AF405" s="79" t="str">
        <f aca="false">Rosters!AF319</f>
        <v>stuckro01</v>
      </c>
      <c r="AG405" s="79" t="n">
        <f aca="false">Rosters!AG319</f>
        <v>1.68</v>
      </c>
      <c r="AH405" s="8" t="n">
        <f aca="false">Rosters!AH319</f>
        <v>19880</v>
      </c>
      <c r="AI405" s="9" t="n">
        <f aca="false">Rosters!AI319</f>
        <v>82</v>
      </c>
      <c r="AJ405" s="80" t="n">
        <f aca="false">Rosters!AJ319</f>
        <v>0.284451612903226</v>
      </c>
      <c r="AK405" s="81" t="n">
        <f aca="false">Rosters!AK319</f>
        <v>0.536254984326678</v>
      </c>
      <c r="AL405" s="82" t="n">
        <f aca="false">Rosters!AL319</f>
        <v>343970.3767</v>
      </c>
      <c r="AM405" s="83" t="n">
        <f aca="false">Rosters!AM319</f>
        <v>0.538517227245183</v>
      </c>
      <c r="AN405" s="79" t="n">
        <f aca="false">Rosters!AN319</f>
        <v>-0.067367819913656</v>
      </c>
      <c r="AO405" s="84" t="n">
        <f aca="false">Rosters!AO319</f>
        <v>-0.526903059878174</v>
      </c>
      <c r="AP405" s="84" t="n">
        <f aca="false">Rosters!AP319</f>
        <v>-0.018739067614995</v>
      </c>
      <c r="AQ405" s="84" t="n">
        <f aca="false">Rosters!AQ319</f>
        <v>-1.80281344060575</v>
      </c>
      <c r="AR405" s="85" t="n">
        <f aca="false">Rosters!AR319</f>
        <v>-0.482645245006358</v>
      </c>
      <c r="AS405" s="86" t="n">
        <f aca="false">Rosters!AS319</f>
        <v>-2.87972956540394</v>
      </c>
      <c r="AT405" s="87" t="n">
        <f aca="false">Rosters!AT319</f>
        <v>0.320674044265594</v>
      </c>
      <c r="AU405" s="84" t="n">
        <f aca="false">Rosters!AU319</f>
        <v>-0.923454526129281</v>
      </c>
      <c r="AV405" s="79" t="n">
        <f aca="false">Rosters!AV319</f>
        <v>0.0901006297138671</v>
      </c>
      <c r="AW405" s="85" t="n">
        <f aca="false">Rosters!AW319</f>
        <v>0.385179874057227</v>
      </c>
      <c r="AX405" s="88" t="n">
        <f aca="false">Rosters!AX319</f>
        <v>-2.49454969134671</v>
      </c>
      <c r="AY405" s="89" t="n">
        <f aca="false">Rosters!AY319</f>
        <v>2.300140042014</v>
      </c>
      <c r="AZ405" s="90" t="n">
        <f aca="false">Rosters!AZ319</f>
        <v>-0.799937338145639</v>
      </c>
      <c r="BA405" s="91" t="n">
        <f aca="false">Rosters!BA319</f>
        <v>-0.158589249614451</v>
      </c>
      <c r="BB405" s="92" t="n">
        <f aca="false">Rosters!BB319</f>
        <v>-0.366030933596468</v>
      </c>
      <c r="BC405" s="93" t="n">
        <f aca="false">Rosters!BC319</f>
        <v>0.213117287259293</v>
      </c>
      <c r="BD405" s="93" t="n">
        <f aca="false">Rosters!BD319</f>
        <v>-1.32319180941569</v>
      </c>
      <c r="BE405" s="93" t="n">
        <f aca="false">Rosters!BE319</f>
        <v>0.0814587555515816</v>
      </c>
      <c r="BF405" s="94" t="n">
        <f aca="false">Rosters!BF319</f>
        <v>-0.252089973724781</v>
      </c>
      <c r="BG405" s="95" t="n">
        <f aca="false">Rosters!BG319</f>
        <v>-1.64673667392606</v>
      </c>
      <c r="BH405" s="92" t="n">
        <f aca="false">Rosters!BH319</f>
        <v>-0.528065709068342</v>
      </c>
      <c r="BI405" s="92" t="n">
        <f aca="false">Rosters!BI319</f>
        <v>-1.874</v>
      </c>
      <c r="BJ405" s="93" t="n">
        <f aca="false">Rosters!BJ319</f>
        <v>0.289387932857324</v>
      </c>
      <c r="BK405" s="94" t="n">
        <f aca="false">Rosters!BK319</f>
        <v>-0.507637586571464</v>
      </c>
      <c r="BL405" s="92" t="n">
        <f aca="false">Rosters!BL319</f>
        <v>3.55433333333335</v>
      </c>
      <c r="BM405" s="96" t="n">
        <f aca="false">Rosters!BM319</f>
        <v>-2.15437426049752</v>
      </c>
      <c r="BN405" s="91" t="n">
        <f aca="false">Rosters!BN319</f>
        <v>1.52609522856952</v>
      </c>
      <c r="BO405" s="96" t="n">
        <f aca="false">Rosters!BO319</f>
        <v>-0.690851906975438</v>
      </c>
      <c r="BP405" s="97" t="n">
        <f aca="false">Rosters!BP319</f>
        <v>-0.145706031723929</v>
      </c>
      <c r="BQ405" s="96" t="n">
        <f aca="false">Rosters!BQ319</f>
        <v>-0.340175430849189</v>
      </c>
      <c r="BR405" s="98" t="n">
        <f aca="false">Rosters!BR319</f>
        <v>1.70410083025008</v>
      </c>
      <c r="BS405" s="96" t="n">
        <f aca="false">Rosters!BS319</f>
        <v>-0.1090854311702</v>
      </c>
      <c r="BT405" s="96" t="n">
        <f aca="false">Rosters!BT319</f>
        <v>-0.012883217890522</v>
      </c>
      <c r="BU405" s="97" t="n">
        <f aca="false">Rosters!BU319</f>
        <v>-1.81419882964834</v>
      </c>
      <c r="BV405" s="99" t="n">
        <f aca="false">Rosters!BV319</f>
        <v>0.320674044265594</v>
      </c>
      <c r="BW405" s="100" t="n">
        <f aca="false">Rosters!BW319</f>
        <v>21.9827586206897</v>
      </c>
      <c r="BX405" s="100" t="n">
        <f aca="false">Rosters!BX319</f>
        <v>20.5645161290323</v>
      </c>
      <c r="BY405" s="101" t="n">
        <f aca="false">Rosters!BY319</f>
        <v>-2.49454969134671</v>
      </c>
      <c r="BZ405" s="102" t="n">
        <f aca="false">Rosters!BZ319</f>
        <v>-0.799937338145639</v>
      </c>
      <c r="CA405" s="139" t="n">
        <f aca="false">Rosters!CA319</f>
        <v>-0.158589249614451</v>
      </c>
      <c r="CB405" s="103" t="n">
        <f aca="false">Rosters!CB319</f>
        <v>-0.224212387385948</v>
      </c>
      <c r="CC405" s="101" t="n">
        <f aca="false">Rosters!CC319</f>
        <v>-2.15437426049752</v>
      </c>
      <c r="CD405" s="104" t="n">
        <f aca="false">Rosters!CD319</f>
        <v>-0.690851906975438</v>
      </c>
      <c r="CE405" s="104" t="n">
        <f aca="false">Rosters!CE319</f>
        <v>-0.145706031723929</v>
      </c>
      <c r="CF405" s="104" t="n">
        <f aca="false">Rosters!CF319</f>
        <v>-0.205998182782107</v>
      </c>
      <c r="CG405" s="105" t="n">
        <f aca="false">Rosters!CG319</f>
        <v>-0.340175430849189</v>
      </c>
      <c r="CH405" s="103" t="n">
        <f aca="false">Rosters!CH319</f>
        <v>-0.1090854311702</v>
      </c>
      <c r="CI405" s="104" t="n">
        <f aca="false">Rosters!CI319</f>
        <v>-0.012883217890522</v>
      </c>
      <c r="CJ405" s="104" t="n">
        <f aca="false">Rosters!CJ319</f>
        <v>-0.0182142046038415</v>
      </c>
      <c r="CK405" s="16" t="n">
        <f aca="false">Rosters!CK319</f>
        <v>200000</v>
      </c>
      <c r="CL405" s="16" t="n">
        <f aca="false">Rosters!CL319</f>
        <v>-100000</v>
      </c>
      <c r="CM405" s="106" t="n">
        <f aca="false">Rosters!CM319</f>
        <v>-0.958644616831719</v>
      </c>
      <c r="CN405" s="106" t="n">
        <f aca="false">Rosters!CN319</f>
        <v>-1.70967437937108</v>
      </c>
      <c r="CO405" s="107" t="n">
        <f aca="false">Rosters!CO319</f>
        <v>0.259597214991194</v>
      </c>
      <c r="CP405" s="106" t="n">
        <f aca="false">Rosters!CP319</f>
        <v>0.0753677225558577</v>
      </c>
      <c r="CQ405" s="16" t="n">
        <f aca="false">Rosters!CQ319</f>
        <v>1400000</v>
      </c>
      <c r="CR405" s="106" t="n">
        <f aca="false">Rosters!CR319</f>
        <v>-0.128383722548361</v>
      </c>
      <c r="CS405" s="16" t="n">
        <f aca="false">Rosters!CS319</f>
        <v>400000</v>
      </c>
      <c r="CT405" s="106" t="n">
        <f aca="false">Rosters!CT319</f>
        <v>-0.428190973959019</v>
      </c>
      <c r="CU405" s="106" t="n">
        <f aca="false">Rosters!CU319</f>
        <v>-0.393406285654609</v>
      </c>
      <c r="CV405" s="106" t="n">
        <f aca="false">Rosters!CV319</f>
        <v>-0.0347846883044095</v>
      </c>
      <c r="CW405" s="106" t="n">
        <f aca="false">Rosters!CW319</f>
        <v>-0.346636050880574</v>
      </c>
      <c r="CX405" s="108" t="n">
        <f aca="false">Rosters!CX319</f>
        <v>1.89498376407775</v>
      </c>
      <c r="CY405" s="108" t="n">
        <f aca="false">Rosters!CY319</f>
        <v>1</v>
      </c>
      <c r="CZ405" s="109" t="n">
        <f aca="false">Rosters!CZ319</f>
        <v>29.7829768849273</v>
      </c>
      <c r="DA405" s="110" t="n">
        <f aca="false">Rosters!DA319</f>
        <v>8</v>
      </c>
      <c r="DB405" s="111" t="n">
        <f aca="false">Rosters!DB319</f>
        <v>77</v>
      </c>
      <c r="DC405" s="8" t="n">
        <f aca="false">Rosters!DC319</f>
        <v>205</v>
      </c>
      <c r="DD405" s="110" t="n">
        <f aca="false">Rosters!DD319</f>
        <v>2</v>
      </c>
      <c r="DE405" s="110" t="n">
        <f aca="false">Rosters!DE319</f>
        <v>30</v>
      </c>
      <c r="DF405" s="7" t="n">
        <f aca="false">BY405-AA405</f>
        <v>0.00545030865328755</v>
      </c>
      <c r="DG405" s="7" t="n">
        <f aca="false">CA405-AB405</f>
        <v>0.0414107503855487</v>
      </c>
      <c r="DH405" s="1" t="n">
        <f aca="false">RANK(CA405,$CA$6:$CA$877)</f>
        <v>759</v>
      </c>
      <c r="DI405" s="1" t="n">
        <f aca="false">RANK(AB405,$AB$6:$AB$877)</f>
        <v>752</v>
      </c>
      <c r="DJ405" s="1" t="n">
        <f aca="false">DI405-DH405</f>
        <v>-7</v>
      </c>
    </row>
    <row r="406" customFormat="false" ht="12.75" hidden="false" customHeight="false" outlineLevel="0" collapsed="false">
      <c r="A406" s="69" t="str">
        <f aca="false">Rosters!A79</f>
        <v>OKC</v>
      </c>
      <c r="B406" s="70" t="n">
        <f aca="false">Rosters!B79</f>
        <v>9</v>
      </c>
      <c r="C406" s="135" t="str">
        <f aca="false">Rosters!C79</f>
        <v>Anthony Morrow</v>
      </c>
      <c r="D406" s="136" t="n">
        <f aca="false">Rosters!D79</f>
        <v>30</v>
      </c>
      <c r="E406" s="137" t="n">
        <f aca="false">Rosters!E79</f>
        <v>68</v>
      </c>
      <c r="F406" s="136" t="n">
        <f aca="false">Rosters!F79</f>
        <v>926</v>
      </c>
      <c r="G406" s="136" t="n">
        <f aca="false">Rosters!G79</f>
        <v>10.7</v>
      </c>
      <c r="H406" s="136" t="n">
        <f aca="false">Rosters!H79</f>
        <v>0.543</v>
      </c>
      <c r="I406" s="136" t="n">
        <f aca="false">Rosters!I79</f>
        <v>0.613</v>
      </c>
      <c r="J406" s="136" t="n">
        <f aca="false">Rosters!J79</f>
        <v>0.117</v>
      </c>
      <c r="K406" s="136" t="n">
        <f aca="false">Rosters!K79</f>
        <v>1.2</v>
      </c>
      <c r="L406" s="136" t="n">
        <f aca="false">Rosters!L79</f>
        <v>5.8</v>
      </c>
      <c r="M406" s="136" t="n">
        <f aca="false">Rosters!M79</f>
        <v>3.6</v>
      </c>
      <c r="N406" s="136" t="n">
        <f aca="false">Rosters!N79</f>
        <v>3.7</v>
      </c>
      <c r="O406" s="136" t="n">
        <f aca="false">Rosters!O79</f>
        <v>1.2</v>
      </c>
      <c r="P406" s="136" t="n">
        <f aca="false">Rosters!P79</f>
        <v>0.4</v>
      </c>
      <c r="Q406" s="136" t="n">
        <f aca="false">Rosters!Q79</f>
        <v>4.6</v>
      </c>
      <c r="R406" s="136" t="n">
        <f aca="false">Rosters!R79</f>
        <v>16.9</v>
      </c>
      <c r="S406" s="138" t="n">
        <f aca="false">Rosters!S79</f>
        <v>0</v>
      </c>
      <c r="T406" s="136" t="n">
        <f aca="false">Rosters!T79</f>
        <v>1.4</v>
      </c>
      <c r="U406" s="136" t="n">
        <f aca="false">Rosters!U79</f>
        <v>0.5</v>
      </c>
      <c r="V406" s="136" t="n">
        <f aca="false">Rosters!V79</f>
        <v>1.9</v>
      </c>
      <c r="W406" s="136" t="n">
        <f aca="false">Rosters!W79</f>
        <v>0.097</v>
      </c>
      <c r="X406" s="138" t="n">
        <f aca="false">Rosters!X79</f>
        <v>0</v>
      </c>
      <c r="Y406" s="136" t="n">
        <f aca="false">Rosters!Y79</f>
        <v>0.5</v>
      </c>
      <c r="Z406" s="136" t="n">
        <f aca="false">Rosters!Z79</f>
        <v>-3.2</v>
      </c>
      <c r="AA406" s="136" t="n">
        <f aca="false">Rosters!AA79</f>
        <v>-2.7</v>
      </c>
      <c r="AB406" s="75" t="n">
        <f aca="false">Rosters!AB79</f>
        <v>-0.2</v>
      </c>
      <c r="AC406" s="76" t="n">
        <f aca="false">Rosters!AC79</f>
        <v>0.0718261339092873</v>
      </c>
      <c r="AD406" s="77" t="n">
        <f aca="false">Rosters!AD79</f>
        <v>0.0251738660907127</v>
      </c>
      <c r="AE406" s="78" t="n">
        <f aca="false">Rosters!AE79</f>
        <v>16.1226</v>
      </c>
      <c r="AF406" s="79" t="str">
        <f aca="false">Rosters!AF79</f>
        <v>morroan01</v>
      </c>
      <c r="AG406" s="79" t="n">
        <f aca="false">Rosters!AG79</f>
        <v>7.35</v>
      </c>
      <c r="AH406" s="8" t="n">
        <f aca="false">Rosters!AH79</f>
        <v>19829</v>
      </c>
      <c r="AI406" s="9" t="n">
        <f aca="false">Rosters!AI79</f>
        <v>82</v>
      </c>
      <c r="AJ406" s="80" t="n">
        <f aca="false">Rosters!AJ79</f>
        <v>0.284451612903226</v>
      </c>
      <c r="AK406" s="81" t="n">
        <f aca="false">Rosters!AK79</f>
        <v>0.565653848353433</v>
      </c>
      <c r="AL406" s="82" t="n">
        <f aca="false">Rosters!AL79</f>
        <v>340651.3182</v>
      </c>
      <c r="AM406" s="83" t="n">
        <f aca="false">Rosters!AM79</f>
        <v>0.566692192314443</v>
      </c>
      <c r="AN406" s="79" t="n">
        <f aca="false">Rosters!AN79</f>
        <v>-4.36607326787068</v>
      </c>
      <c r="AO406" s="84" t="n">
        <f aca="false">Rosters!AO79</f>
        <v>-1.20790888090812</v>
      </c>
      <c r="AP406" s="84" t="n">
        <f aca="false">Rosters!AP79</f>
        <v>-0.100097233112019</v>
      </c>
      <c r="AQ406" s="84" t="n">
        <f aca="false">Rosters!AQ79</f>
        <v>3.11065002136552</v>
      </c>
      <c r="AR406" s="85" t="n">
        <f aca="false">Rosters!AR79</f>
        <v>-1.43317597009672</v>
      </c>
      <c r="AS406" s="86" t="n">
        <f aca="false">Rosters!AS79</f>
        <v>-3.89650809750999</v>
      </c>
      <c r="AT406" s="87" t="n">
        <f aca="false">Rosters!AT79</f>
        <v>0.233496394170155</v>
      </c>
      <c r="AU406" s="84" t="n">
        <f aca="false">Rosters!AU79</f>
        <v>-0.909820590623393</v>
      </c>
      <c r="AV406" s="79" t="n">
        <f aca="false">Rosters!AV79</f>
        <v>2.73608906237547</v>
      </c>
      <c r="AW406" s="85" t="n">
        <f aca="false">Rosters!AW79</f>
        <v>1.2167821875249</v>
      </c>
      <c r="AX406" s="88" t="n">
        <f aca="false">Rosters!AX79</f>
        <v>-2.67972590998508</v>
      </c>
      <c r="AY406" s="89" t="n">
        <f aca="false">Rosters!AY79</f>
        <v>2.42155097487597</v>
      </c>
      <c r="AZ406" s="90" t="n">
        <f aca="false">Rosters!AZ79</f>
        <v>-0.625706337345854</v>
      </c>
      <c r="BA406" s="91" t="n">
        <f aca="false">Rosters!BA79</f>
        <v>-0.158713549005544</v>
      </c>
      <c r="BB406" s="92" t="n">
        <f aca="false">Rosters!BB79</f>
        <v>-1.51547049526739</v>
      </c>
      <c r="BC406" s="93" t="n">
        <f aca="false">Rosters!BC79</f>
        <v>0.287038315701189</v>
      </c>
      <c r="BD406" s="93" t="n">
        <f aca="false">Rosters!BD79</f>
        <v>1.54966896255293</v>
      </c>
      <c r="BE406" s="93" t="n">
        <f aca="false">Rosters!BE79</f>
        <v>-0.0865499852412016</v>
      </c>
      <c r="BF406" s="94" t="n">
        <f aca="false">Rosters!BF79</f>
        <v>-0.74856076255327</v>
      </c>
      <c r="BG406" s="95" t="n">
        <f aca="false">Rosters!BG79</f>
        <v>-0.513873964807738</v>
      </c>
      <c r="BH406" s="92" t="n">
        <f aca="false">Rosters!BH79</f>
        <v>-0.119987717840528</v>
      </c>
      <c r="BI406" s="92" t="n">
        <f aca="false">Rosters!BI79</f>
        <v>6.506</v>
      </c>
      <c r="BJ406" s="93" t="n">
        <f aca="false">Rosters!BJ79</f>
        <v>2.75215190238982</v>
      </c>
      <c r="BK406" s="94" t="n">
        <f aca="false">Rosters!BK79</f>
        <v>1.01100961952204</v>
      </c>
      <c r="BL406" s="92" t="n">
        <f aca="false">Rosters!BL79</f>
        <v>0.844333333333339</v>
      </c>
      <c r="BM406" s="96" t="n">
        <f aca="false">Rosters!BM79</f>
        <v>0.497135654714299</v>
      </c>
      <c r="BN406" s="91" t="n">
        <f aca="false">Rosters!BN79</f>
        <v>1.60865466291566</v>
      </c>
      <c r="BO406" s="96" t="n">
        <f aca="false">Rosters!BO79</f>
        <v>0.116079382789208</v>
      </c>
      <c r="BP406" s="97" t="n">
        <f aca="false">Rosters!BP79</f>
        <v>0.513023252878471</v>
      </c>
      <c r="BQ406" s="96" t="n">
        <f aca="false">Rosters!BQ79</f>
        <v>-3.17686156469938</v>
      </c>
      <c r="BR406" s="98" t="n">
        <f aca="false">Rosters!BR79</f>
        <v>1.7915167019107</v>
      </c>
      <c r="BS406" s="96" t="n">
        <f aca="false">Rosters!BS79</f>
        <v>-0.741785720135062</v>
      </c>
      <c r="BT406" s="96" t="n">
        <f aca="false">Rosters!BT79</f>
        <v>-0.671736801884016</v>
      </c>
      <c r="BU406" s="97" t="n">
        <f aca="false">Rosters!BU79</f>
        <v>3.67399721941368</v>
      </c>
      <c r="BV406" s="99" t="n">
        <f aca="false">Rosters!BV79</f>
        <v>0.233496394170155</v>
      </c>
      <c r="BW406" s="100" t="n">
        <f aca="false">Rosters!BW79</f>
        <v>13.6176470588235</v>
      </c>
      <c r="BX406" s="100" t="n">
        <f aca="false">Rosters!BX79</f>
        <v>12.8611111111111</v>
      </c>
      <c r="BY406" s="101" t="n">
        <f aca="false">Rosters!BY79</f>
        <v>-2.67972590998508</v>
      </c>
      <c r="BZ406" s="102" t="n">
        <f aca="false">Rosters!BZ79</f>
        <v>-0.625706337345854</v>
      </c>
      <c r="CA406" s="139" t="n">
        <f aca="false">Rosters!CA79</f>
        <v>-0.158713549005544</v>
      </c>
      <c r="CB406" s="103" t="n">
        <f aca="false">Rosters!CB79</f>
        <v>-0.191389867918451</v>
      </c>
      <c r="CC406" s="101" t="n">
        <f aca="false">Rosters!CC79</f>
        <v>0.497135654714299</v>
      </c>
      <c r="CD406" s="104" t="n">
        <f aca="false">Rosters!CD79</f>
        <v>0.116079382789208</v>
      </c>
      <c r="CE406" s="104" t="n">
        <f aca="false">Rosters!CE79</f>
        <v>0.513023252878471</v>
      </c>
      <c r="CF406" s="104" t="n">
        <f aca="false">Rosters!CF79</f>
        <v>0.618645687294627</v>
      </c>
      <c r="CG406" s="105" t="n">
        <f aca="false">Rosters!CG79</f>
        <v>-3.17686156469938</v>
      </c>
      <c r="CH406" s="103" t="n">
        <f aca="false">Rosters!CH79</f>
        <v>-0.741785720135062</v>
      </c>
      <c r="CI406" s="104" t="n">
        <f aca="false">Rosters!CI79</f>
        <v>-0.671736801884016</v>
      </c>
      <c r="CJ406" s="104" t="n">
        <f aca="false">Rosters!CJ79</f>
        <v>-0.810035555213077</v>
      </c>
      <c r="CK406" s="16" t="n">
        <f aca="false">Rosters!CK79</f>
        <v>200000</v>
      </c>
      <c r="CL406" s="16" t="n">
        <f aca="false">Rosters!CL79</f>
        <v>100000</v>
      </c>
      <c r="CM406" s="106" t="n">
        <f aca="false">Rosters!CM79</f>
        <v>-1.76830201375526</v>
      </c>
      <c r="CN406" s="106" t="n">
        <f aca="false">Rosters!CN79</f>
        <v>-2.19058928328109</v>
      </c>
      <c r="CO406" s="107" t="n">
        <f aca="false">Rosters!CO79</f>
        <v>0.189864553924242</v>
      </c>
      <c r="CP406" s="106" t="n">
        <f aca="false">Rosters!CP79</f>
        <v>-0.0361861492529056</v>
      </c>
      <c r="CQ406" s="16" t="n">
        <f aca="false">Rosters!CQ79</f>
        <v>800000</v>
      </c>
      <c r="CR406" s="106" t="n">
        <f aca="false">Rosters!CR79</f>
        <v>-0.129055856690067</v>
      </c>
      <c r="CS406" s="16" t="n">
        <f aca="false">Rosters!CS79</f>
        <v>400000</v>
      </c>
      <c r="CT406" s="106" t="n">
        <f aca="false">Rosters!CT79</f>
        <v>-0.42852658231497</v>
      </c>
      <c r="CU406" s="106" t="n">
        <f aca="false">Rosters!CU79</f>
        <v>1.38516278277187</v>
      </c>
      <c r="CV406" s="106" t="n">
        <f aca="false">Rosters!CV79</f>
        <v>-1.81368936508684</v>
      </c>
      <c r="CW406" s="106" t="n">
        <f aca="false">Rosters!CW79</f>
        <v>-0.348450813063182</v>
      </c>
      <c r="CX406" s="108" t="n">
        <f aca="false">Rosters!CX79</f>
        <v>2.07660588976533</v>
      </c>
      <c r="CY406" s="108" t="n">
        <f aca="false">Rosters!CY79</f>
        <v>2</v>
      </c>
      <c r="CZ406" s="109" t="n">
        <f aca="false">Rosters!CZ79</f>
        <v>30.3469861916285</v>
      </c>
      <c r="DA406" s="110" t="n">
        <f aca="false">Rosters!DA79</f>
        <v>7</v>
      </c>
      <c r="DB406" s="111" t="n">
        <f aca="false">Rosters!DB79</f>
        <v>77</v>
      </c>
      <c r="DC406" s="8" t="n">
        <f aca="false">Rosters!DC79</f>
        <v>210</v>
      </c>
      <c r="DD406" s="110" t="n">
        <f aca="false">Rosters!DD79</f>
        <v>2</v>
      </c>
      <c r="DE406" s="110" t="n">
        <f aca="false">Rosters!DE79</f>
        <v>30</v>
      </c>
      <c r="DF406" s="7" t="n">
        <f aca="false">BY406-AA406</f>
        <v>0.0202740900149156</v>
      </c>
      <c r="DG406" s="7" t="n">
        <f aca="false">CA406-AB406</f>
        <v>0.0412864509944555</v>
      </c>
      <c r="DH406" s="1" t="n">
        <f aca="false">RANK(CA406,$CA$6:$CA$877)</f>
        <v>760</v>
      </c>
      <c r="DI406" s="1" t="n">
        <f aca="false">RANK(AB406,$AB$6:$AB$877)</f>
        <v>752</v>
      </c>
      <c r="DJ406" s="1" t="n">
        <f aca="false">DI406-DH406</f>
        <v>-8</v>
      </c>
    </row>
    <row r="407" customFormat="false" ht="12.75" hidden="false" customHeight="false" outlineLevel="0" collapsed="false">
      <c r="A407" s="69" t="str">
        <f aca="false">Rosters!A895</f>
        <v>PHI</v>
      </c>
      <c r="B407" s="70" t="n">
        <f aca="false">Rosters!B895</f>
        <v>15</v>
      </c>
      <c r="C407" s="135" t="str">
        <f aca="false">Rosters!C895</f>
        <v>Phil Pressey</v>
      </c>
      <c r="D407" s="136" t="n">
        <f aca="false">Rosters!D895</f>
        <v>24</v>
      </c>
      <c r="E407" s="137" t="n">
        <f aca="false">Rosters!E895</f>
        <v>14</v>
      </c>
      <c r="F407" s="136" t="n">
        <f aca="false">Rosters!F895</f>
        <v>170</v>
      </c>
      <c r="G407" s="136" t="n">
        <f aca="false">Rosters!G895</f>
        <v>11.8</v>
      </c>
      <c r="H407" s="136" t="n">
        <f aca="false">Rosters!H895</f>
        <v>0.437</v>
      </c>
      <c r="I407" s="136" t="n">
        <f aca="false">Rosters!I895</f>
        <v>0.236</v>
      </c>
      <c r="J407" s="136" t="n">
        <f aca="false">Rosters!J895</f>
        <v>0.327</v>
      </c>
      <c r="K407" s="136" t="n">
        <f aca="false">Rosters!K895</f>
        <v>0</v>
      </c>
      <c r="L407" s="136" t="n">
        <f aca="false">Rosters!L895</f>
        <v>15.2</v>
      </c>
      <c r="M407" s="136" t="n">
        <f aca="false">Rosters!M895</f>
        <v>7.4</v>
      </c>
      <c r="N407" s="136" t="n">
        <f aca="false">Rosters!N895</f>
        <v>43.2</v>
      </c>
      <c r="O407" s="136" t="n">
        <f aca="false">Rosters!O895</f>
        <v>3.2</v>
      </c>
      <c r="P407" s="136" t="n">
        <f aca="false">Rosters!P895</f>
        <v>0.4</v>
      </c>
      <c r="Q407" s="136" t="n">
        <f aca="false">Rosters!Q895</f>
        <v>23.2</v>
      </c>
      <c r="R407" s="136" t="n">
        <f aca="false">Rosters!R895</f>
        <v>21.1</v>
      </c>
      <c r="S407" s="138" t="n">
        <f aca="false">Rosters!S895</f>
        <v>0</v>
      </c>
      <c r="T407" s="136" t="n">
        <f aca="false">Rosters!T895</f>
        <v>-0.2</v>
      </c>
      <c r="U407" s="136" t="n">
        <f aca="false">Rosters!U895</f>
        <v>0.2</v>
      </c>
      <c r="V407" s="136" t="n">
        <f aca="false">Rosters!V895</f>
        <v>0</v>
      </c>
      <c r="W407" s="136" t="n">
        <f aca="false">Rosters!W895</f>
        <v>-0.014</v>
      </c>
      <c r="X407" s="138" t="n">
        <f aca="false">Rosters!X895</f>
        <v>0</v>
      </c>
      <c r="Y407" s="136" t="n">
        <f aca="false">Rosters!Y895</f>
        <v>-4.2</v>
      </c>
      <c r="Z407" s="136" t="n">
        <f aca="false">Rosters!Z895</f>
        <v>-1.5</v>
      </c>
      <c r="AA407" s="136" t="n">
        <f aca="false">Rosters!AA895</f>
        <v>-5.7</v>
      </c>
      <c r="AB407" s="75" t="n">
        <f aca="false">Rosters!AB895</f>
        <v>-0.2</v>
      </c>
      <c r="AC407" s="76" t="n">
        <f aca="false">Rosters!AC895</f>
        <v>-0.0634705882352941</v>
      </c>
      <c r="AD407" s="77" t="n">
        <f aca="false">Rosters!AD895</f>
        <v>0.0494705882352941</v>
      </c>
      <c r="AE407" s="78" t="n">
        <f aca="false">Rosters!AE895</f>
        <v>16.2048</v>
      </c>
      <c r="AF407" s="79" t="str">
        <f aca="false">Rosters!AF895</f>
        <v>pressph01</v>
      </c>
      <c r="AG407" s="79" t="n">
        <f aca="false">Rosters!AG895</f>
        <v>-10.18</v>
      </c>
      <c r="AH407" s="8" t="n">
        <f aca="false">Rosters!AH895</f>
        <v>19806</v>
      </c>
      <c r="AI407" s="9" t="n">
        <f aca="false">Rosters!AI895</f>
        <v>82</v>
      </c>
      <c r="AJ407" s="80" t="n">
        <f aca="false">Rosters!AJ895</f>
        <v>0.284451612903226</v>
      </c>
      <c r="AK407" s="81" t="n">
        <f aca="false">Rosters!AK895</f>
        <v>0.518803176053745</v>
      </c>
      <c r="AL407" s="82" t="n">
        <f aca="false">Rosters!AL895</f>
        <v>337220.9874</v>
      </c>
      <c r="AM407" s="83" t="n">
        <f aca="false">Rosters!AM895</f>
        <v>0.519476944337397</v>
      </c>
      <c r="AN407" s="79" t="n">
        <f aca="false">Rosters!AN895</f>
        <v>4.39826264899859</v>
      </c>
      <c r="AO407" s="84" t="n">
        <f aca="false">Rosters!AO895</f>
        <v>1.30337912341772</v>
      </c>
      <c r="AP407" s="84" t="n">
        <f aca="false">Rosters!AP895</f>
        <v>0.342508620951666</v>
      </c>
      <c r="AQ407" s="84" t="n">
        <f aca="false">Rosters!AQ895</f>
        <v>-7.66960590920946</v>
      </c>
      <c r="AR407" s="85" t="n">
        <f aca="false">Rosters!AR895</f>
        <v>-1.8547618319985</v>
      </c>
      <c r="AS407" s="86" t="n">
        <f aca="false">Rosters!AS895</f>
        <v>-3.82272596879164</v>
      </c>
      <c r="AT407" s="87" t="n">
        <f aca="false">Rosters!AT895</f>
        <v>0.0429162879935373</v>
      </c>
      <c r="AU407" s="84" t="n">
        <f aca="false">Rosters!AU895</f>
        <v>-0.164057208597036</v>
      </c>
      <c r="AV407" s="79" t="n">
        <f aca="false">Rosters!AV895</f>
        <v>-2.70550655872124</v>
      </c>
      <c r="AW407" s="85" t="n">
        <f aca="false">Rosters!AW895</f>
        <v>-1.90209868825575</v>
      </c>
      <c r="AX407" s="88" t="n">
        <f aca="false">Rosters!AX895</f>
        <v>-5.7248246570474</v>
      </c>
      <c r="AY407" s="89" t="n">
        <f aca="false">Rosters!AY895</f>
        <v>3.51741247211843</v>
      </c>
      <c r="AZ407" s="90" t="n">
        <f aca="false">Rosters!AZ895</f>
        <v>-0.245688223694349</v>
      </c>
      <c r="BA407" s="91" t="n">
        <f aca="false">Rosters!BA895</f>
        <v>-0.159855647707275</v>
      </c>
      <c r="BB407" s="92" t="n">
        <f aca="false">Rosters!BB895</f>
        <v>0.633484182529767</v>
      </c>
      <c r="BC407" s="93" t="n">
        <f aca="false">Rosters!BC895</f>
        <v>0.342313513556381</v>
      </c>
      <c r="BD407" s="93" t="n">
        <f aca="false">Rosters!BD895</f>
        <v>-3.31079251527951</v>
      </c>
      <c r="BE407" s="93" t="n">
        <f aca="false">Rosters!BE895</f>
        <v>0.606475515544578</v>
      </c>
      <c r="BF407" s="94" t="n">
        <f aca="false">Rosters!BF895</f>
        <v>-0.968758868613876</v>
      </c>
      <c r="BG407" s="95" t="n">
        <f aca="false">Rosters!BG895</f>
        <v>-2.69727817226266</v>
      </c>
      <c r="BH407" s="92" t="n">
        <f aca="false">Rosters!BH895</f>
        <v>-0.115757166839506</v>
      </c>
      <c r="BI407" s="92" t="n">
        <f aca="false">Rosters!BI895</f>
        <v>-7.304</v>
      </c>
      <c r="BJ407" s="93" t="n">
        <f aca="false">Rosters!BJ895</f>
        <v>-1.06613912799247</v>
      </c>
      <c r="BK407" s="94" t="n">
        <f aca="false">Rosters!BK895</f>
        <v>-1.53973217440151</v>
      </c>
      <c r="BL407" s="92" t="n">
        <f aca="false">Rosters!BL895</f>
        <v>-2.87566666666666</v>
      </c>
      <c r="BM407" s="96" t="n">
        <f aca="false">Rosters!BM895</f>
        <v>-4.23701034666417</v>
      </c>
      <c r="BN407" s="91" t="n">
        <f aca="false">Rosters!BN895</f>
        <v>2.35384048104053</v>
      </c>
      <c r="BO407" s="96" t="n">
        <f aca="false">Rosters!BO895</f>
        <v>-0.181836756269037</v>
      </c>
      <c r="BP407" s="97" t="n">
        <f aca="false">Rosters!BP895</f>
        <v>-0.108879066680023</v>
      </c>
      <c r="BQ407" s="96" t="n">
        <f aca="false">Rosters!BQ895</f>
        <v>-1.48781431038323</v>
      </c>
      <c r="BR407" s="98" t="n">
        <f aca="false">Rosters!BR895</f>
        <v>2.58053697992527</v>
      </c>
      <c r="BS407" s="96" t="n">
        <f aca="false">Rosters!BS895</f>
        <v>-0.0638514674253128</v>
      </c>
      <c r="BT407" s="96" t="n">
        <f aca="false">Rosters!BT895</f>
        <v>-0.0509765810272516</v>
      </c>
      <c r="BU407" s="97" t="n">
        <f aca="false">Rosters!BU895</f>
        <v>-2.74919603628094</v>
      </c>
      <c r="BV407" s="99" t="n">
        <f aca="false">Rosters!BV895</f>
        <v>0.0429162879935373</v>
      </c>
      <c r="BW407" s="100" t="n">
        <f aca="false">Rosters!BW895</f>
        <v>12.1428571428571</v>
      </c>
      <c r="BX407" s="100" t="n">
        <f aca="false">Rosters!BX895</f>
        <v>9.44444444444444</v>
      </c>
      <c r="BY407" s="101" t="n">
        <f aca="false">Rosters!BY895</f>
        <v>-5.7248246570474</v>
      </c>
      <c r="BZ407" s="102" t="n">
        <f aca="false">Rosters!BZ895</f>
        <v>-0.245688223694349</v>
      </c>
      <c r="CA407" s="139" t="n">
        <f aca="false">Rosters!CA895</f>
        <v>-0.159855647707275</v>
      </c>
      <c r="CB407" s="103" t="n">
        <f aca="false">Rosters!CB895</f>
        <v>-0.93629736514261</v>
      </c>
      <c r="CC407" s="101" t="n">
        <f aca="false">Rosters!CC895</f>
        <v>-4.23701034666417</v>
      </c>
      <c r="CD407" s="104" t="n">
        <f aca="false">Rosters!CD895</f>
        <v>-0.181836756269037</v>
      </c>
      <c r="CE407" s="104" t="n">
        <f aca="false">Rosters!CE895</f>
        <v>-0.108879066680023</v>
      </c>
      <c r="CF407" s="104" t="n">
        <f aca="false">Rosters!CF895</f>
        <v>-0.637720247697279</v>
      </c>
      <c r="CG407" s="105" t="n">
        <f aca="false">Rosters!CG895</f>
        <v>-1.48781431038323</v>
      </c>
      <c r="CH407" s="103" t="n">
        <f aca="false">Rosters!CH895</f>
        <v>-0.0638514674253128</v>
      </c>
      <c r="CI407" s="104" t="n">
        <f aca="false">Rosters!CI895</f>
        <v>-0.0509765810272516</v>
      </c>
      <c r="CJ407" s="104" t="n">
        <f aca="false">Rosters!CJ895</f>
        <v>-0.298577117445331</v>
      </c>
      <c r="CK407" s="16" t="n">
        <f aca="false">Rosters!CK895</f>
        <v>200000</v>
      </c>
      <c r="CL407" s="16" t="n">
        <f aca="false">Rosters!CL895</f>
        <v>-3500000</v>
      </c>
      <c r="CM407" s="106" t="n">
        <f aca="false">Rosters!CM895</f>
        <v>-5.01948379856598</v>
      </c>
      <c r="CN407" s="106" t="n">
        <f aca="false">Rosters!CN895</f>
        <v>-5.22429317538079</v>
      </c>
      <c r="CO407" s="107" t="n">
        <f aca="false">Rosters!CO895</f>
        <v>0</v>
      </c>
      <c r="CP407" s="106" t="n">
        <f aca="false">Rosters!CP895</f>
        <v>0</v>
      </c>
      <c r="CQ407" s="16" t="str">
        <f aca="false">Rosters!CQ895</f>
        <v/>
      </c>
      <c r="CR407" s="106" t="n">
        <f aca="false">Rosters!CR895</f>
        <v>0</v>
      </c>
      <c r="CS407" s="16" t="str">
        <f aca="false">Rosters!CS895</f>
        <v/>
      </c>
      <c r="CT407" s="106" t="n">
        <f aca="false">Rosters!CT895</f>
        <v>-0.431610248809642</v>
      </c>
      <c r="CU407" s="106" t="n">
        <f aca="false">Rosters!CU895</f>
        <v>-0.293973480036063</v>
      </c>
      <c r="CV407" s="106" t="n">
        <f aca="false">Rosters!CV895</f>
        <v>-0.137636768773579</v>
      </c>
      <c r="CW407" s="106" t="n">
        <f aca="false">Rosters!CW895</f>
        <v>0</v>
      </c>
      <c r="CX407" s="108" t="e">
        <f aca="false">Rosters!CX895</f>
        <v>#N/A</v>
      </c>
      <c r="CY407" s="108" t="e">
        <f aca="false">Rosters!CY895</f>
        <v>#N/A</v>
      </c>
      <c r="CZ407" s="109" t="e">
        <f aca="false">Rosters!CZ895</f>
        <v>#N/A</v>
      </c>
      <c r="DA407" s="110" t="e">
        <f aca="false">Rosters!DA895</f>
        <v>#N/A</v>
      </c>
      <c r="DB407" s="111" t="e">
        <f aca="false">Rosters!DB895</f>
        <v>#N/A</v>
      </c>
      <c r="DC407" s="8" t="e">
        <f aca="false">Rosters!DC895</f>
        <v>#N/A</v>
      </c>
      <c r="DD407" s="110" t="e">
        <f aca="false">Rosters!DD895</f>
        <v>#N/A</v>
      </c>
      <c r="DE407" s="110" t="e">
        <f aca="false">Rosters!DE895</f>
        <v>#N/A</v>
      </c>
      <c r="DF407" s="7" t="n">
        <f aca="false">BY407-AA407</f>
        <v>-0.0248246570473949</v>
      </c>
      <c r="DG407" s="7" t="n">
        <f aca="false">CA407-AB407</f>
        <v>0.0401443522927251</v>
      </c>
      <c r="DH407" s="1" t="n">
        <f aca="false">RANK(CA407,$CA$6:$CA$877)</f>
        <v>761</v>
      </c>
      <c r="DI407" s="1" t="n">
        <f aca="false">RANK(AB407,$AB$6:$AB$877)</f>
        <v>752</v>
      </c>
      <c r="DJ407" s="1" t="n">
        <f aca="false">DI407-DH407</f>
        <v>-9</v>
      </c>
    </row>
    <row r="408" customFormat="false" ht="12.75" hidden="false" customHeight="false" outlineLevel="0" collapsed="false">
      <c r="A408" s="69" t="str">
        <f aca="false">Rosters!A354</f>
        <v>MIA</v>
      </c>
      <c r="B408" s="70" t="n">
        <f aca="false">Rosters!B354</f>
        <v>14</v>
      </c>
      <c r="C408" s="135" t="str">
        <f aca="false">Rosters!C354</f>
        <v>Udonis Haslem</v>
      </c>
      <c r="D408" s="136" t="n">
        <f aca="false">Rosters!D354</f>
        <v>35</v>
      </c>
      <c r="E408" s="137" t="n">
        <f aca="false">Rosters!E354</f>
        <v>37</v>
      </c>
      <c r="F408" s="136" t="n">
        <f aca="false">Rosters!F354</f>
        <v>260</v>
      </c>
      <c r="G408" s="136" t="n">
        <f aca="false">Rosters!G354</f>
        <v>9.1</v>
      </c>
      <c r="H408" s="136" t="n">
        <f aca="false">Rosters!H354</f>
        <v>0.434</v>
      </c>
      <c r="I408" s="136" t="n">
        <f aca="false">Rosters!I354</f>
        <v>0.148</v>
      </c>
      <c r="J408" s="136" t="n">
        <f aca="false">Rosters!J354</f>
        <v>0.262</v>
      </c>
      <c r="K408" s="136" t="n">
        <f aca="false">Rosters!K354</f>
        <v>4.5</v>
      </c>
      <c r="L408" s="136" t="n">
        <f aca="false">Rosters!L354</f>
        <v>27.4</v>
      </c>
      <c r="M408" s="136" t="n">
        <f aca="false">Rosters!M354</f>
        <v>16.3</v>
      </c>
      <c r="N408" s="136" t="n">
        <f aca="false">Rosters!N354</f>
        <v>7.6</v>
      </c>
      <c r="O408" s="136" t="n">
        <f aca="false">Rosters!O354</f>
        <v>1</v>
      </c>
      <c r="P408" s="136" t="n">
        <f aca="false">Rosters!P354</f>
        <v>0.6</v>
      </c>
      <c r="Q408" s="136" t="n">
        <f aca="false">Rosters!Q354</f>
        <v>6.8</v>
      </c>
      <c r="R408" s="136" t="n">
        <f aca="false">Rosters!R354</f>
        <v>12.8</v>
      </c>
      <c r="S408" s="138" t="n">
        <f aca="false">Rosters!S354</f>
        <v>0</v>
      </c>
      <c r="T408" s="136" t="n">
        <f aca="false">Rosters!T354</f>
        <v>0</v>
      </c>
      <c r="U408" s="136" t="n">
        <f aca="false">Rosters!U354</f>
        <v>0.4</v>
      </c>
      <c r="V408" s="136" t="n">
        <f aca="false">Rosters!V354</f>
        <v>0.4</v>
      </c>
      <c r="W408" s="136" t="n">
        <f aca="false">Rosters!W354</f>
        <v>0.072</v>
      </c>
      <c r="X408" s="138" t="n">
        <f aca="false">Rosters!X354</f>
        <v>0</v>
      </c>
      <c r="Y408" s="136" t="n">
        <f aca="false">Rosters!Y354</f>
        <v>-4.6</v>
      </c>
      <c r="Z408" s="136" t="n">
        <f aca="false">Rosters!Z354</f>
        <v>0.1</v>
      </c>
      <c r="AA408" s="136" t="n">
        <f aca="false">Rosters!AA354</f>
        <v>-4.5</v>
      </c>
      <c r="AB408" s="75" t="n">
        <f aca="false">Rosters!AB354</f>
        <v>-0.2</v>
      </c>
      <c r="AC408" s="76" t="n">
        <f aca="false">Rosters!AC354</f>
        <v>-0.000923076923076922</v>
      </c>
      <c r="AD408" s="77" t="n">
        <f aca="false">Rosters!AD354</f>
        <v>0.0729230769230769</v>
      </c>
      <c r="AE408" s="78" t="n">
        <f aca="false">Rosters!AE354</f>
        <v>11.9296</v>
      </c>
      <c r="AF408" s="79" t="str">
        <f aca="false">Rosters!AF354</f>
        <v>hasleud01</v>
      </c>
      <c r="AG408" s="79" t="n">
        <f aca="false">Rosters!AG354</f>
        <v>1.52</v>
      </c>
      <c r="AH408" s="8" t="n">
        <f aca="false">Rosters!AH354</f>
        <v>19830</v>
      </c>
      <c r="AI408" s="9" t="n">
        <f aca="false">Rosters!AI354</f>
        <v>82</v>
      </c>
      <c r="AJ408" s="80" t="n">
        <f aca="false">Rosters!AJ354</f>
        <v>0.284451612903226</v>
      </c>
      <c r="AK408" s="81" t="n">
        <f aca="false">Rosters!AK354</f>
        <v>0.544812704225404</v>
      </c>
      <c r="AL408" s="82" t="n">
        <f aca="false">Rosters!AL354</f>
        <v>343885.6885</v>
      </c>
      <c r="AM408" s="83" t="n">
        <f aca="false">Rosters!AM354</f>
        <v>0.545821282471477</v>
      </c>
      <c r="AN408" s="79" t="n">
        <f aca="false">Rosters!AN354</f>
        <v>-1.80888781811082</v>
      </c>
      <c r="AO408" s="84" t="n">
        <f aca="false">Rosters!AO354</f>
        <v>-1.35267004144373</v>
      </c>
      <c r="AP408" s="84" t="n">
        <f aca="false">Rosters!AP354</f>
        <v>-0.348370298714263</v>
      </c>
      <c r="AQ408" s="84" t="n">
        <f aca="false">Rosters!AQ354</f>
        <v>0.024105926261595</v>
      </c>
      <c r="AR408" s="85" t="n">
        <f aca="false">Rosters!AR354</f>
        <v>-2.23764171451092</v>
      </c>
      <c r="AS408" s="86" t="n">
        <f aca="false">Rosters!AS354</f>
        <v>-5.37509364780388</v>
      </c>
      <c r="AT408" s="87" t="n">
        <f aca="false">Rosters!AT354</f>
        <v>0.0655572365103379</v>
      </c>
      <c r="AU408" s="84" t="n">
        <f aca="false">Rosters!AU354</f>
        <v>-0.352376285534294</v>
      </c>
      <c r="AV408" s="79" t="n">
        <f aca="false">Rosters!AV354</f>
        <v>-2.73182706013135</v>
      </c>
      <c r="AW408" s="85" t="n">
        <f aca="false">Rosters!AW354</f>
        <v>0.911165412026271</v>
      </c>
      <c r="AX408" s="88" t="n">
        <f aca="false">Rosters!AX354</f>
        <v>-4.46392823577761</v>
      </c>
      <c r="AY408" s="89" t="n">
        <f aca="false">Rosters!AY354</f>
        <v>3.15043418236511</v>
      </c>
      <c r="AZ408" s="90" t="n">
        <f aca="false">Rosters!AZ354</f>
        <v>-0.292642799118048</v>
      </c>
      <c r="BA408" s="91" t="n">
        <f aca="false">Rosters!BA354</f>
        <v>-0.161528326097372</v>
      </c>
      <c r="BB408" s="92" t="n">
        <f aca="false">Rosters!BB354</f>
        <v>-1.34744173120034</v>
      </c>
      <c r="BC408" s="93" t="n">
        <f aca="false">Rosters!BC354</f>
        <v>-0.0324446799288026</v>
      </c>
      <c r="BD408" s="93" t="n">
        <f aca="false">Rosters!BD354</f>
        <v>-2.14707435500206</v>
      </c>
      <c r="BE408" s="93" t="n">
        <f aca="false">Rosters!BE354</f>
        <v>-0.166347804127103</v>
      </c>
      <c r="BF408" s="94" t="n">
        <f aca="false">Rosters!BF354</f>
        <v>-1.16874049180594</v>
      </c>
      <c r="BG408" s="95" t="n">
        <f aca="false">Rosters!BG354</f>
        <v>-4.86204906206424</v>
      </c>
      <c r="BH408" s="92" t="n">
        <f aca="false">Rosters!BH354</f>
        <v>-0.318742500286612</v>
      </c>
      <c r="BI408" s="92" t="n">
        <f aca="false">Rosters!BI354</f>
        <v>-0.054000000000002</v>
      </c>
      <c r="BJ408" s="93" t="n">
        <f aca="false">Rosters!BJ354</f>
        <v>-1.5151205212574</v>
      </c>
      <c r="BK408" s="94" t="n">
        <f aca="false">Rosters!BK354</f>
        <v>0.290064104251479</v>
      </c>
      <c r="BL408" s="92" t="n">
        <f aca="false">Rosters!BL354</f>
        <v>1.57433333333334</v>
      </c>
      <c r="BM408" s="96" t="n">
        <f aca="false">Rosters!BM354</f>
        <v>-4.57198495781276</v>
      </c>
      <c r="BN408" s="91" t="n">
        <f aca="false">Rosters!BN354</f>
        <v>2.10429524400827</v>
      </c>
      <c r="BO408" s="96" t="n">
        <f aca="false">Rosters!BO354</f>
        <v>-0.299726699201038</v>
      </c>
      <c r="BP408" s="97" t="n">
        <f aca="false">Rosters!BP354</f>
        <v>-0.188279397133464</v>
      </c>
      <c r="BQ408" s="96" t="n">
        <f aca="false">Rosters!BQ354</f>
        <v>0.108056722035155</v>
      </c>
      <c r="BR408" s="98" t="n">
        <f aca="false">Rosters!BR354</f>
        <v>2.31631261130288</v>
      </c>
      <c r="BS408" s="96" t="n">
        <f aca="false">Rosters!BS354</f>
        <v>0.00708390008299048</v>
      </c>
      <c r="BT408" s="96" t="n">
        <f aca="false">Rosters!BT354</f>
        <v>0.0267510710360918</v>
      </c>
      <c r="BU408" s="97" t="n">
        <f aca="false">Rosters!BU354</f>
        <v>-4.68004167984792</v>
      </c>
      <c r="BV408" s="99" t="n">
        <f aca="false">Rosters!BV354</f>
        <v>0.0655572365103379</v>
      </c>
      <c r="BW408" s="100" t="n">
        <f aca="false">Rosters!BW354</f>
        <v>7.02702702702703</v>
      </c>
      <c r="BX408" s="100" t="n">
        <f aca="false">Rosters!BX354</f>
        <v>6.34146341463415</v>
      </c>
      <c r="BY408" s="101" t="n">
        <f aca="false">Rosters!BY354</f>
        <v>-4.46392823577761</v>
      </c>
      <c r="BZ408" s="102" t="n">
        <f aca="false">Rosters!BZ354</f>
        <v>-0.292642799118048</v>
      </c>
      <c r="CA408" s="139" t="n">
        <f aca="false">Rosters!CA354</f>
        <v>-0.161528326097372</v>
      </c>
      <c r="CB408" s="103" t="n">
        <f aca="false">Rosters!CB354</f>
        <v>-0.357981695675257</v>
      </c>
      <c r="CC408" s="101" t="n">
        <f aca="false">Rosters!CC354</f>
        <v>-4.57198495781276</v>
      </c>
      <c r="CD408" s="104" t="n">
        <f aca="false">Rosters!CD354</f>
        <v>-0.299726699201038</v>
      </c>
      <c r="CE408" s="104" t="n">
        <f aca="false">Rosters!CE354</f>
        <v>-0.188279397133464</v>
      </c>
      <c r="CF408" s="104" t="n">
        <f aca="false">Rosters!CF354</f>
        <v>-0.417267853106596</v>
      </c>
      <c r="CG408" s="105" t="n">
        <f aca="false">Rosters!CG354</f>
        <v>0.108056722035155</v>
      </c>
      <c r="CH408" s="103" t="n">
        <f aca="false">Rosters!CH354</f>
        <v>0.00708390008299048</v>
      </c>
      <c r="CI408" s="104" t="n">
        <f aca="false">Rosters!CI354</f>
        <v>0.0267510710360918</v>
      </c>
      <c r="CJ408" s="104" t="n">
        <f aca="false">Rosters!CJ354</f>
        <v>0.0592861574313387</v>
      </c>
      <c r="CK408" s="16" t="n">
        <f aca="false">Rosters!CK354</f>
        <v>200000</v>
      </c>
      <c r="CL408" s="16" t="n">
        <f aca="false">Rosters!CL354</f>
        <v>-700000</v>
      </c>
      <c r="CM408" s="106" t="n">
        <f aca="false">Rosters!CM354</f>
        <v>-3.98705944551501</v>
      </c>
      <c r="CN408" s="106" t="n">
        <f aca="false">Rosters!CN354</f>
        <v>-4.14813436204779</v>
      </c>
      <c r="CO408" s="107" t="n">
        <f aca="false">Rosters!CO354</f>
        <v>0</v>
      </c>
      <c r="CP408" s="106" t="n">
        <f aca="false">Rosters!CP354</f>
        <v>0</v>
      </c>
      <c r="CQ408" s="16" t="str">
        <f aca="false">Rosters!CQ354</f>
        <v/>
      </c>
      <c r="CR408" s="106" t="n">
        <f aca="false">Rosters!CR354</f>
        <v>0</v>
      </c>
      <c r="CS408" s="16" t="str">
        <f aca="false">Rosters!CS354</f>
        <v/>
      </c>
      <c r="CT408" s="106" t="n">
        <f aca="false">Rosters!CT354</f>
        <v>-0.436126480462905</v>
      </c>
      <c r="CU408" s="106" t="n">
        <f aca="false">Rosters!CU354</f>
        <v>-0.508354372260353</v>
      </c>
      <c r="CV408" s="106" t="n">
        <f aca="false">Rosters!CV354</f>
        <v>0.072227891797448</v>
      </c>
      <c r="CW408" s="106" t="n">
        <f aca="false">Rosters!CW354</f>
        <v>0</v>
      </c>
      <c r="CX408" s="108" t="n">
        <f aca="false">Rosters!CX354</f>
        <v>3.85886699635397</v>
      </c>
      <c r="CY408" s="108" t="n">
        <f aca="false">Rosters!CY354</f>
        <v>4</v>
      </c>
      <c r="CZ408" s="109" t="n">
        <f aca="false">Rosters!CZ354</f>
        <v>35.6475785109169</v>
      </c>
      <c r="DA408" s="110" t="n">
        <f aca="false">Rosters!DA354</f>
        <v>12</v>
      </c>
      <c r="DB408" s="111" t="n">
        <f aca="false">Rosters!DB354</f>
        <v>80</v>
      </c>
      <c r="DC408" s="8" t="n">
        <f aca="false">Rosters!DC354</f>
        <v>235</v>
      </c>
      <c r="DD408" s="110" t="n">
        <f aca="false">Rosters!DD354</f>
        <v>4</v>
      </c>
      <c r="DE408" s="110" t="n">
        <f aca="false">Rosters!DE354</f>
        <v>36</v>
      </c>
      <c r="DF408" s="7" t="n">
        <f aca="false">BY408-AA408</f>
        <v>0.0360717642223936</v>
      </c>
      <c r="DG408" s="7" t="n">
        <f aca="false">CA408-AB408</f>
        <v>0.0384716739026279</v>
      </c>
      <c r="DH408" s="1" t="n">
        <f aca="false">RANK(CA408,$CA$6:$CA$877)</f>
        <v>762</v>
      </c>
      <c r="DI408" s="1" t="n">
        <f aca="false">RANK(AB408,$AB$6:$AB$877)</f>
        <v>752</v>
      </c>
      <c r="DJ408" s="1" t="n">
        <f aca="false">DI408-DH408</f>
        <v>-10</v>
      </c>
    </row>
    <row r="409" customFormat="false" ht="12.75" hidden="false" customHeight="false" outlineLevel="0" collapsed="false">
      <c r="A409" s="69" t="str">
        <f aca="false">Rosters!A499</f>
        <v>WAS</v>
      </c>
      <c r="B409" s="70" t="n">
        <f aca="false">Rosters!B499</f>
        <v>9</v>
      </c>
      <c r="C409" s="135" t="str">
        <f aca="false">Rosters!C499</f>
        <v>Gary Neal</v>
      </c>
      <c r="D409" s="136" t="n">
        <f aca="false">Rosters!D499</f>
        <v>31</v>
      </c>
      <c r="E409" s="137" t="n">
        <f aca="false">Rosters!E499</f>
        <v>40</v>
      </c>
      <c r="F409" s="136" t="n">
        <f aca="false">Rosters!F499</f>
        <v>807</v>
      </c>
      <c r="G409" s="136" t="n">
        <f aca="false">Rosters!G499</f>
        <v>13.5</v>
      </c>
      <c r="H409" s="136" t="n">
        <f aca="false">Rosters!H499</f>
        <v>0.558</v>
      </c>
      <c r="I409" s="136" t="n">
        <f aca="false">Rosters!I499</f>
        <v>0.308</v>
      </c>
      <c r="J409" s="136" t="n">
        <f aca="false">Rosters!J499</f>
        <v>0.169</v>
      </c>
      <c r="K409" s="136" t="n">
        <f aca="false">Rosters!K499</f>
        <v>1.5</v>
      </c>
      <c r="L409" s="136" t="n">
        <f aca="false">Rosters!L499</f>
        <v>10.2</v>
      </c>
      <c r="M409" s="136" t="n">
        <f aca="false">Rosters!M499</f>
        <v>5.8</v>
      </c>
      <c r="N409" s="136" t="n">
        <f aca="false">Rosters!N499</f>
        <v>9.2</v>
      </c>
      <c r="O409" s="136" t="n">
        <f aca="false">Rosters!O499</f>
        <v>1.2</v>
      </c>
      <c r="P409" s="136" t="n">
        <f aca="false">Rosters!P499</f>
        <v>0.1</v>
      </c>
      <c r="Q409" s="136" t="n">
        <f aca="false">Rosters!Q499</f>
        <v>7.7</v>
      </c>
      <c r="R409" s="136" t="n">
        <f aca="false">Rosters!R499</f>
        <v>20.5</v>
      </c>
      <c r="S409" s="138" t="n">
        <f aca="false">Rosters!S499</f>
        <v>0</v>
      </c>
      <c r="T409" s="136" t="n">
        <f aca="false">Rosters!T499</f>
        <v>0.9</v>
      </c>
      <c r="U409" s="136" t="n">
        <f aca="false">Rosters!U499</f>
        <v>0.5</v>
      </c>
      <c r="V409" s="136" t="n">
        <f aca="false">Rosters!V499</f>
        <v>1.4</v>
      </c>
      <c r="W409" s="136" t="n">
        <f aca="false">Rosters!W499</f>
        <v>0.085</v>
      </c>
      <c r="X409" s="138" t="n">
        <f aca="false">Rosters!X499</f>
        <v>0</v>
      </c>
      <c r="Y409" s="136" t="n">
        <f aca="false">Rosters!Y499</f>
        <v>-0.5</v>
      </c>
      <c r="Z409" s="136" t="n">
        <f aca="false">Rosters!Z499</f>
        <v>-2.3</v>
      </c>
      <c r="AA409" s="136" t="n">
        <f aca="false">Rosters!AA499</f>
        <v>-2.8</v>
      </c>
      <c r="AB409" s="75" t="n">
        <f aca="false">Rosters!AB499</f>
        <v>-0.2</v>
      </c>
      <c r="AC409" s="76" t="n">
        <f aca="false">Rosters!AC499</f>
        <v>0.0543959107806692</v>
      </c>
      <c r="AD409" s="77" t="n">
        <f aca="false">Rosters!AD499</f>
        <v>0.0306040892193309</v>
      </c>
      <c r="AE409" s="78" t="n">
        <f aca="false">Rosters!AE499</f>
        <v>18.9215</v>
      </c>
      <c r="AF409" s="79" t="str">
        <f aca="false">Rosters!AF499</f>
        <v>nealga01</v>
      </c>
      <c r="AG409" s="79" t="n">
        <f aca="false">Rosters!AG499</f>
        <v>-0.39</v>
      </c>
      <c r="AH409" s="8" t="n">
        <f aca="false">Rosters!AH499</f>
        <v>19755</v>
      </c>
      <c r="AI409" s="9" t="n">
        <f aca="false">Rosters!AI499</f>
        <v>82</v>
      </c>
      <c r="AJ409" s="80" t="n">
        <f aca="false">Rosters!AJ499</f>
        <v>0.284451612903226</v>
      </c>
      <c r="AK409" s="81" t="n">
        <f aca="false">Rosters!AK499</f>
        <v>0.543828737719043</v>
      </c>
      <c r="AL409" s="82" t="n">
        <f aca="false">Rosters!AL499</f>
        <v>343180.5595</v>
      </c>
      <c r="AM409" s="83" t="n">
        <f aca="false">Rosters!AM499</f>
        <v>0.543168832189111</v>
      </c>
      <c r="AN409" s="79" t="n">
        <f aca="false">Rosters!AN499</f>
        <v>-2.34248163010014</v>
      </c>
      <c r="AO409" s="84" t="n">
        <f aca="false">Rosters!AO499</f>
        <v>-1.36746034075357</v>
      </c>
      <c r="AP409" s="84" t="n">
        <f aca="false">Rosters!AP499</f>
        <v>-0.0202072356302373</v>
      </c>
      <c r="AQ409" s="84" t="n">
        <f aca="false">Rosters!AQ499</f>
        <v>1.56617430012728</v>
      </c>
      <c r="AR409" s="85" t="n">
        <f aca="false">Rosters!AR499</f>
        <v>-0.757018305405775</v>
      </c>
      <c r="AS409" s="86" t="n">
        <f aca="false">Rosters!AS499</f>
        <v>-2.9007859761322</v>
      </c>
      <c r="AT409" s="87" t="n">
        <f aca="false">Rosters!AT499</f>
        <v>0.204252088078967</v>
      </c>
      <c r="AU409" s="84" t="n">
        <f aca="false">Rosters!AU499</f>
        <v>-0.592491592695187</v>
      </c>
      <c r="AV409" s="79" t="n">
        <f aca="false">Rosters!AV499</f>
        <v>-0.893986856343344</v>
      </c>
      <c r="AW409" s="85" t="n">
        <f aca="false">Rosters!AW499</f>
        <v>0.0851973712686688</v>
      </c>
      <c r="AX409" s="88" t="n">
        <f aca="false">Rosters!AX499</f>
        <v>-2.81558860486353</v>
      </c>
      <c r="AY409" s="89" t="n">
        <f aca="false">Rosters!AY499</f>
        <v>2.48004167976095</v>
      </c>
      <c r="AZ409" s="90" t="n">
        <f aca="false">Rosters!AZ499</f>
        <v>-0.575089851714723</v>
      </c>
      <c r="BA409" s="91" t="n">
        <f aca="false">Rosters!BA499</f>
        <v>-0.166585675556788</v>
      </c>
      <c r="BB409" s="92" t="n">
        <f aca="false">Rosters!BB499</f>
        <v>-1.04860115271331</v>
      </c>
      <c r="BC409" s="93" t="n">
        <f aca="false">Rosters!BC499</f>
        <v>0.293536497983413</v>
      </c>
      <c r="BD409" s="93" t="n">
        <f aca="false">Rosters!BD499</f>
        <v>1.20917323155774</v>
      </c>
      <c r="BE409" s="93" t="n">
        <f aca="false">Rosters!BE499</f>
        <v>-0.0708070820302164</v>
      </c>
      <c r="BF409" s="94" t="n">
        <f aca="false">Rosters!BF499</f>
        <v>-0.395397503017783</v>
      </c>
      <c r="BG409" s="95" t="n">
        <f aca="false">Rosters!BG499</f>
        <v>-0.0120960082201577</v>
      </c>
      <c r="BH409" s="92" t="n">
        <f aca="false">Rosters!BH499</f>
        <v>-0.00247063493638757</v>
      </c>
      <c r="BI409" s="92" t="n">
        <f aca="false">Rosters!BI499</f>
        <v>-0.903999999999997</v>
      </c>
      <c r="BJ409" s="93" t="n">
        <f aca="false">Rosters!BJ499</f>
        <v>1.30409927932233</v>
      </c>
      <c r="BK409" s="94" t="n">
        <f aca="false">Rosters!BK499</f>
        <v>-0.477779855864465</v>
      </c>
      <c r="BL409" s="92" t="n">
        <f aca="false">Rosters!BL499</f>
        <v>0.51433333333334</v>
      </c>
      <c r="BM409" s="96" t="n">
        <f aca="false">Rosters!BM499</f>
        <v>-0.489875864084623</v>
      </c>
      <c r="BN409" s="91" t="n">
        <f aca="false">Rosters!BN499</f>
        <v>1.64842834223745</v>
      </c>
      <c r="BO409" s="96" t="n">
        <f aca="false">Rosters!BO499</f>
        <v>-0.100058168138773</v>
      </c>
      <c r="BP409" s="97" t="n">
        <f aca="false">Rosters!BP499</f>
        <v>0.247170381595472</v>
      </c>
      <c r="BQ409" s="96" t="n">
        <f aca="false">Rosters!BQ499</f>
        <v>-2.32571274077891</v>
      </c>
      <c r="BR409" s="98" t="n">
        <f aca="false">Rosters!BR499</f>
        <v>1.83363000942789</v>
      </c>
      <c r="BS409" s="96" t="n">
        <f aca="false">Rosters!BS499</f>
        <v>-0.47503168357595</v>
      </c>
      <c r="BT409" s="96" t="n">
        <f aca="false">Rosters!BT499</f>
        <v>-0.41375605715226</v>
      </c>
      <c r="BU409" s="97" t="n">
        <f aca="false">Rosters!BU499</f>
        <v>1.83583687669429</v>
      </c>
      <c r="BV409" s="99" t="n">
        <f aca="false">Rosters!BV499</f>
        <v>0.204252088078967</v>
      </c>
      <c r="BW409" s="100" t="n">
        <f aca="false">Rosters!BW499</f>
        <v>20.175</v>
      </c>
      <c r="BX409" s="100" t="n">
        <f aca="false">Rosters!BX499</f>
        <v>18.3409090909091</v>
      </c>
      <c r="BY409" s="101" t="n">
        <f aca="false">Rosters!BY499</f>
        <v>-2.81558860486353</v>
      </c>
      <c r="BZ409" s="102" t="n">
        <f aca="false">Rosters!BZ499</f>
        <v>-0.575089851714723</v>
      </c>
      <c r="CA409" s="139" t="n">
        <f aca="false">Rosters!CA499</f>
        <v>-0.166585675556788</v>
      </c>
      <c r="CB409" s="103" t="n">
        <f aca="false">Rosters!CB499</f>
        <v>-0.341500634891416</v>
      </c>
      <c r="CC409" s="101" t="n">
        <f aca="false">Rosters!CC499</f>
        <v>-0.489875864084623</v>
      </c>
      <c r="CD409" s="104" t="n">
        <f aca="false">Rosters!CD499</f>
        <v>-0.100058168138773</v>
      </c>
      <c r="CE409" s="104" t="n">
        <f aca="false">Rosters!CE499</f>
        <v>0.247170381595472</v>
      </c>
      <c r="CF409" s="104" t="n">
        <f aca="false">Rosters!CF499</f>
        <v>0.506699282270717</v>
      </c>
      <c r="CG409" s="105" t="n">
        <f aca="false">Rosters!CG499</f>
        <v>-2.32571274077891</v>
      </c>
      <c r="CH409" s="103" t="n">
        <f aca="false">Rosters!CH499</f>
        <v>-0.47503168357595</v>
      </c>
      <c r="CI409" s="104" t="n">
        <f aca="false">Rosters!CI499</f>
        <v>-0.41375605715226</v>
      </c>
      <c r="CJ409" s="104" t="n">
        <f aca="false">Rosters!CJ499</f>
        <v>-0.848199917162133</v>
      </c>
      <c r="CK409" s="16" t="n">
        <f aca="false">Rosters!CK499</f>
        <v>200000</v>
      </c>
      <c r="CL409" s="16" t="n">
        <f aca="false">Rosters!CL499</f>
        <v>-600000</v>
      </c>
      <c r="CM409" s="106" t="n">
        <f aca="false">Rosters!CM499</f>
        <v>-1.72715362446771</v>
      </c>
      <c r="CN409" s="106" t="n">
        <f aca="false">Rosters!CN499</f>
        <v>-2.21856088735095</v>
      </c>
      <c r="CO409" s="107" t="n">
        <f aca="false">Rosters!CO499</f>
        <v>0.185808671334113</v>
      </c>
      <c r="CP409" s="106" t="n">
        <f aca="false">Rosters!CP499</f>
        <v>-0.040610508084284</v>
      </c>
      <c r="CQ409" s="16" t="n">
        <f aca="false">Rosters!CQ499</f>
        <v>800000</v>
      </c>
      <c r="CR409" s="106" t="n">
        <f aca="false">Rosters!CR499</f>
        <v>-0.151543435024936</v>
      </c>
      <c r="CS409" s="16" t="n">
        <f aca="false">Rosters!CS499</f>
        <v>300000</v>
      </c>
      <c r="CT409" s="106" t="n">
        <f aca="false">Rosters!CT499</f>
        <v>-0.449781324003328</v>
      </c>
      <c r="CU409" s="106" t="n">
        <f aca="false">Rosters!CU499</f>
        <v>0.667360030307774</v>
      </c>
      <c r="CV409" s="106" t="n">
        <f aca="false">Rosters!CV499</f>
        <v>-1.1171413543111</v>
      </c>
      <c r="CW409" s="106" t="n">
        <f aca="false">Rosters!CW499</f>
        <v>-0.409167274567326</v>
      </c>
      <c r="CX409" s="108" t="e">
        <f aca="false">Rosters!CX499</f>
        <v>#N/A</v>
      </c>
      <c r="CY409" s="108" t="e">
        <f aca="false">Rosters!CY499</f>
        <v>#N/A</v>
      </c>
      <c r="CZ409" s="109" t="e">
        <f aca="false">Rosters!CZ499</f>
        <v>#N/A</v>
      </c>
      <c r="DA409" s="110" t="e">
        <f aca="false">Rosters!DA499</f>
        <v>#N/A</v>
      </c>
      <c r="DB409" s="111" t="e">
        <f aca="false">Rosters!DB499</f>
        <v>#N/A</v>
      </c>
      <c r="DC409" s="8" t="e">
        <f aca="false">Rosters!DC499</f>
        <v>#N/A</v>
      </c>
      <c r="DD409" s="110" t="e">
        <f aca="false">Rosters!DD499</f>
        <v>#N/A</v>
      </c>
      <c r="DE409" s="110" t="e">
        <f aca="false">Rosters!DE499</f>
        <v>#N/A</v>
      </c>
      <c r="DF409" s="7" t="n">
        <f aca="false">BY409-AA409</f>
        <v>-0.0155886048635314</v>
      </c>
      <c r="DG409" s="7" t="n">
        <f aca="false">CA409-AB409</f>
        <v>0.0334143244432119</v>
      </c>
      <c r="DH409" s="1" t="n">
        <f aca="false">RANK(CA409,$CA$6:$CA$877)</f>
        <v>763</v>
      </c>
      <c r="DI409" s="1" t="n">
        <f aca="false">RANK(AB409,$AB$6:$AB$877)</f>
        <v>752</v>
      </c>
      <c r="DJ409" s="1" t="n">
        <f aca="false">DI409-DH409</f>
        <v>-11</v>
      </c>
    </row>
    <row r="410" customFormat="false" ht="12.75" hidden="false" customHeight="false" outlineLevel="0" collapsed="false">
      <c r="A410" s="69" t="str">
        <f aca="false">Rosters!A83</f>
        <v>OKC</v>
      </c>
      <c r="B410" s="70" t="n">
        <f aca="false">Rosters!B83</f>
        <v>13</v>
      </c>
      <c r="C410" s="135" t="str">
        <f aca="false">Rosters!C83</f>
        <v>D.J. Augustin</v>
      </c>
      <c r="D410" s="136" t="n">
        <f aca="false">Rosters!D83</f>
        <v>28</v>
      </c>
      <c r="E410" s="137" t="n">
        <f aca="false">Rosters!E83</f>
        <v>34</v>
      </c>
      <c r="F410" s="136" t="n">
        <f aca="false">Rosters!F83</f>
        <v>519</v>
      </c>
      <c r="G410" s="136" t="n">
        <f aca="false">Rosters!G83</f>
        <v>8.7</v>
      </c>
      <c r="H410" s="136" t="n">
        <f aca="false">Rosters!H83</f>
        <v>0.522</v>
      </c>
      <c r="I410" s="136" t="n">
        <f aca="false">Rosters!I83</f>
        <v>0.504</v>
      </c>
      <c r="J410" s="136" t="n">
        <f aca="false">Rosters!J83</f>
        <v>0.281</v>
      </c>
      <c r="K410" s="136" t="n">
        <f aca="false">Rosters!K83</f>
        <v>1.1</v>
      </c>
      <c r="L410" s="136" t="n">
        <f aca="false">Rosters!L83</f>
        <v>7.6</v>
      </c>
      <c r="M410" s="136" t="n">
        <f aca="false">Rosters!M83</f>
        <v>4.5</v>
      </c>
      <c r="N410" s="136" t="n">
        <f aca="false">Rosters!N83</f>
        <v>16.7</v>
      </c>
      <c r="O410" s="136" t="n">
        <f aca="false">Rosters!O83</f>
        <v>1.2</v>
      </c>
      <c r="P410" s="136" t="n">
        <f aca="false">Rosters!P83</f>
        <v>0.3</v>
      </c>
      <c r="Q410" s="136" t="n">
        <f aca="false">Rosters!Q83</f>
        <v>18.1</v>
      </c>
      <c r="R410" s="136" t="n">
        <f aca="false">Rosters!R83</f>
        <v>13.6</v>
      </c>
      <c r="S410" s="138" t="n">
        <f aca="false">Rosters!S83</f>
        <v>0</v>
      </c>
      <c r="T410" s="136" t="n">
        <f aca="false">Rosters!T83</f>
        <v>0.4</v>
      </c>
      <c r="U410" s="136" t="n">
        <f aca="false">Rosters!U83</f>
        <v>0.3</v>
      </c>
      <c r="V410" s="136" t="n">
        <f aca="false">Rosters!V83</f>
        <v>0.7</v>
      </c>
      <c r="W410" s="136" t="n">
        <f aca="false">Rosters!W83</f>
        <v>0.065</v>
      </c>
      <c r="X410" s="138" t="n">
        <f aca="false">Rosters!X83</f>
        <v>0</v>
      </c>
      <c r="Y410" s="136" t="n">
        <f aca="false">Rosters!Y83</f>
        <v>-1.4</v>
      </c>
      <c r="Z410" s="136" t="n">
        <f aca="false">Rosters!Z83</f>
        <v>-1.9</v>
      </c>
      <c r="AA410" s="136" t="n">
        <f aca="false">Rosters!AA83</f>
        <v>-3.3</v>
      </c>
      <c r="AB410" s="75" t="n">
        <f aca="false">Rosters!AB83</f>
        <v>-0.2</v>
      </c>
      <c r="AC410" s="76" t="n">
        <f aca="false">Rosters!AC83</f>
        <v>0.0371242774566474</v>
      </c>
      <c r="AD410" s="77" t="n">
        <f aca="false">Rosters!AD83</f>
        <v>0.0278757225433526</v>
      </c>
      <c r="AE410" s="78" t="n">
        <f aca="false">Rosters!AE83</f>
        <v>11.1384</v>
      </c>
      <c r="AF410" s="79" t="str">
        <f aca="false">Rosters!AF83</f>
        <v>augusdj01</v>
      </c>
      <c r="AG410" s="79" t="n">
        <f aca="false">Rosters!AG83</f>
        <v>7.35</v>
      </c>
      <c r="AH410" s="8" t="n">
        <f aca="false">Rosters!AH83</f>
        <v>19829</v>
      </c>
      <c r="AI410" s="9" t="n">
        <f aca="false">Rosters!AI83</f>
        <v>82</v>
      </c>
      <c r="AJ410" s="80" t="n">
        <f aca="false">Rosters!AJ83</f>
        <v>0.284451612903226</v>
      </c>
      <c r="AK410" s="81" t="n">
        <f aca="false">Rosters!AK83</f>
        <v>0.565653848353433</v>
      </c>
      <c r="AL410" s="82" t="n">
        <f aca="false">Rosters!AL83</f>
        <v>340651.3182</v>
      </c>
      <c r="AM410" s="83" t="n">
        <f aca="false">Rosters!AM83</f>
        <v>0.56640743956946</v>
      </c>
      <c r="AN410" s="79" t="n">
        <f aca="false">Rosters!AN83</f>
        <v>-1.00672070852108</v>
      </c>
      <c r="AO410" s="84" t="n">
        <f aca="false">Rosters!AO83</f>
        <v>-1.2610927008566</v>
      </c>
      <c r="AP410" s="84" t="n">
        <f aca="false">Rosters!AP83</f>
        <v>0.0473209786268651</v>
      </c>
      <c r="AQ410" s="84" t="n">
        <f aca="false">Rosters!AQ83</f>
        <v>-0.894627884344743</v>
      </c>
      <c r="AR410" s="85" t="n">
        <f aca="false">Rosters!AR83</f>
        <v>-1.33486005450559</v>
      </c>
      <c r="AS410" s="86" t="n">
        <f aca="false">Rosters!AS83</f>
        <v>-4.49730134822802</v>
      </c>
      <c r="AT410" s="87" t="n">
        <f aca="false">Rosters!AT83</f>
        <v>0.130868929345908</v>
      </c>
      <c r="AU410" s="84" t="n">
        <f aca="false">Rosters!AU83</f>
        <v>-0.588557012388507</v>
      </c>
      <c r="AV410" s="79" t="n">
        <f aca="false">Rosters!AV83</f>
        <v>2.73608906237547</v>
      </c>
      <c r="AW410" s="85" t="n">
        <f aca="false">Rosters!AW83</f>
        <v>1.2167821875249</v>
      </c>
      <c r="AX410" s="88" t="n">
        <f aca="false">Rosters!AX83</f>
        <v>-3.28051916070311</v>
      </c>
      <c r="AY410" s="89" t="n">
        <f aca="false">Rosters!AY83</f>
        <v>2.69737820326537</v>
      </c>
      <c r="AZ410" s="90" t="n">
        <f aca="false">Rosters!AZ83</f>
        <v>-0.429318030259951</v>
      </c>
      <c r="BA410" s="91" t="n">
        <f aca="false">Rosters!BA83</f>
        <v>-0.167580171568136</v>
      </c>
      <c r="BB410" s="92" t="n">
        <f aca="false">Rosters!BB83</f>
        <v>-0.526234069837969</v>
      </c>
      <c r="BC410" s="93" t="n">
        <f aca="false">Rosters!BC83</f>
        <v>0.308142461115795</v>
      </c>
      <c r="BD410" s="93" t="n">
        <f aca="false">Rosters!BD83</f>
        <v>-1.38666594355725</v>
      </c>
      <c r="BE410" s="93" t="n">
        <f aca="false">Rosters!BE83</f>
        <v>-0.0813023508375398</v>
      </c>
      <c r="BF410" s="94" t="n">
        <f aca="false">Rosters!BF83</f>
        <v>-0.697209471238324</v>
      </c>
      <c r="BG410" s="95" t="n">
        <f aca="false">Rosters!BG83</f>
        <v>-2.38326937435529</v>
      </c>
      <c r="BH410" s="92" t="n">
        <f aca="false">Rosters!BH83</f>
        <v>-0.311895911364768</v>
      </c>
      <c r="BI410" s="92" t="n">
        <f aca="false">Rosters!BI83</f>
        <v>6.506</v>
      </c>
      <c r="BJ410" s="93" t="n">
        <f aca="false">Rosters!BJ83</f>
        <v>2.75215190238982</v>
      </c>
      <c r="BK410" s="94" t="n">
        <f aca="false">Rosters!BK83</f>
        <v>1.01100961952204</v>
      </c>
      <c r="BL410" s="92" t="n">
        <f aca="false">Rosters!BL83</f>
        <v>0.844333333333339</v>
      </c>
      <c r="BM410" s="96" t="n">
        <f aca="false">Rosters!BM83</f>
        <v>-1.37225975483325</v>
      </c>
      <c r="BN410" s="91" t="n">
        <f aca="false">Rosters!BN83</f>
        <v>1.79621717822045</v>
      </c>
      <c r="BO410" s="96" t="n">
        <f aca="false">Rosters!BO83</f>
        <v>-0.179586164899505</v>
      </c>
      <c r="BP410" s="97" t="n">
        <f aca="false">Rosters!BP83</f>
        <v>0.0428910149885374</v>
      </c>
      <c r="BQ410" s="96" t="n">
        <f aca="false">Rosters!BQ83</f>
        <v>-1.90825940586986</v>
      </c>
      <c r="BR410" s="98" t="n">
        <f aca="false">Rosters!BR83</f>
        <v>1.99011230635106</v>
      </c>
      <c r="BS410" s="96" t="n">
        <f aca="false">Rosters!BS83</f>
        <v>-0.249731865360446</v>
      </c>
      <c r="BT410" s="96" t="n">
        <f aca="false">Rosters!BT83</f>
        <v>-0.210471186556674</v>
      </c>
      <c r="BU410" s="97" t="n">
        <f aca="false">Rosters!BU83</f>
        <v>0.535999651036605</v>
      </c>
      <c r="BV410" s="99" t="n">
        <f aca="false">Rosters!BV83</f>
        <v>0.130868929345908</v>
      </c>
      <c r="BW410" s="100" t="n">
        <f aca="false">Rosters!BW83</f>
        <v>15.2647058823529</v>
      </c>
      <c r="BX410" s="100" t="n">
        <f aca="false">Rosters!BX83</f>
        <v>13.6578947368421</v>
      </c>
      <c r="BY410" s="101" t="n">
        <f aca="false">Rosters!BY83</f>
        <v>-3.28051916070311</v>
      </c>
      <c r="BZ410" s="102" t="n">
        <f aca="false">Rosters!BZ83</f>
        <v>-0.429318030259951</v>
      </c>
      <c r="CA410" s="139" t="n">
        <f aca="false">Rosters!CA83</f>
        <v>-0.167580171568136</v>
      </c>
      <c r="CB410" s="103" t="n">
        <f aca="false">Rosters!CB83</f>
        <v>-0.40416394319374</v>
      </c>
      <c r="CC410" s="101" t="n">
        <f aca="false">Rosters!CC83</f>
        <v>-1.37225975483325</v>
      </c>
      <c r="CD410" s="104" t="n">
        <f aca="false">Rosters!CD83</f>
        <v>-0.179586164899505</v>
      </c>
      <c r="CE410" s="104" t="n">
        <f aca="false">Rosters!CE83</f>
        <v>0.0428910149885374</v>
      </c>
      <c r="CF410" s="104" t="n">
        <f aca="false">Rosters!CF83</f>
        <v>0.103443036148826</v>
      </c>
      <c r="CG410" s="105" t="n">
        <f aca="false">Rosters!CG83</f>
        <v>-1.90825940586986</v>
      </c>
      <c r="CH410" s="103" t="n">
        <f aca="false">Rosters!CH83</f>
        <v>-0.249731865360446</v>
      </c>
      <c r="CI410" s="104" t="n">
        <f aca="false">Rosters!CI83</f>
        <v>-0.210471186556674</v>
      </c>
      <c r="CJ410" s="104" t="n">
        <f aca="false">Rosters!CJ83</f>
        <v>-0.507606979342566</v>
      </c>
      <c r="CK410" s="16" t="n">
        <f aca="false">Rosters!CK83</f>
        <v>200000</v>
      </c>
      <c r="CL410" s="16" t="n">
        <f aca="false">Rosters!CL83</f>
        <v>-900000</v>
      </c>
      <c r="CM410" s="106" t="n">
        <f aca="false">Rosters!CM83</f>
        <v>-1.59994169634085</v>
      </c>
      <c r="CN410" s="106" t="n">
        <f aca="false">Rosters!CN83</f>
        <v>-2.28949289116518</v>
      </c>
      <c r="CO410" s="107" t="n">
        <f aca="false">Rosters!CO83</f>
        <v>0.175523530781048</v>
      </c>
      <c r="CP410" s="106" t="n">
        <f aca="false">Rosters!CP83</f>
        <v>-0.0508128143933267</v>
      </c>
      <c r="CQ410" s="16" t="n">
        <f aca="false">Rosters!CQ83</f>
        <v>800000</v>
      </c>
      <c r="CR410" s="106" t="n">
        <f aca="false">Rosters!CR83</f>
        <v>-0.224761244319395</v>
      </c>
      <c r="CS410" s="16" t="n">
        <f aca="false">Rosters!CS83</f>
        <v>-100000</v>
      </c>
      <c r="CT410" s="106" t="n">
        <f aca="false">Rosters!CT83</f>
        <v>-0.452466463233968</v>
      </c>
      <c r="CU410" s="106" t="n">
        <f aca="false">Rosters!CU83</f>
        <v>0.115805740469051</v>
      </c>
      <c r="CV410" s="106" t="n">
        <f aca="false">Rosters!CV83</f>
        <v>-0.568272203703019</v>
      </c>
      <c r="CW410" s="106" t="n">
        <f aca="false">Rosters!CW83</f>
        <v>-0.606855359662366</v>
      </c>
      <c r="CX410" s="108" t="e">
        <f aca="false">Rosters!CX83</f>
        <v>#N/A</v>
      </c>
      <c r="CY410" s="108" t="e">
        <f aca="false">Rosters!CY83</f>
        <v>#N/A</v>
      </c>
      <c r="CZ410" s="109" t="e">
        <f aca="false">Rosters!CZ83</f>
        <v>#N/A</v>
      </c>
      <c r="DA410" s="110" t="e">
        <f aca="false">Rosters!DA83</f>
        <v>#N/A</v>
      </c>
      <c r="DB410" s="111" t="e">
        <f aca="false">Rosters!DB83</f>
        <v>#N/A</v>
      </c>
      <c r="DC410" s="8" t="e">
        <f aca="false">Rosters!DC83</f>
        <v>#N/A</v>
      </c>
      <c r="DD410" s="110" t="e">
        <f aca="false">Rosters!DD83</f>
        <v>#N/A</v>
      </c>
      <c r="DE410" s="110" t="e">
        <f aca="false">Rosters!DE83</f>
        <v>#N/A</v>
      </c>
      <c r="DF410" s="7" t="n">
        <f aca="false">BY410-AA410</f>
        <v>0.019480839296889</v>
      </c>
      <c r="DG410" s="7" t="n">
        <f aca="false">CA410-AB410</f>
        <v>0.0324198284318638</v>
      </c>
      <c r="DH410" s="1" t="n">
        <f aca="false">RANK(CA410,$CA$6:$CA$877)</f>
        <v>764</v>
      </c>
      <c r="DI410" s="1" t="n">
        <f aca="false">RANK(AB410,$AB$6:$AB$877)</f>
        <v>752</v>
      </c>
      <c r="DJ410" s="1" t="n">
        <f aca="false">DI410-DH410</f>
        <v>-12</v>
      </c>
    </row>
    <row r="411" customFormat="false" ht="12.75" hidden="false" customHeight="false" outlineLevel="0" collapsed="false">
      <c r="A411" s="69" t="str">
        <f aca="false">Rosters!A687</f>
        <v>DEN</v>
      </c>
      <c r="B411" s="70" t="n">
        <f aca="false">Rosters!B687</f>
        <v>17</v>
      </c>
      <c r="C411" s="135" t="str">
        <f aca="false">Rosters!C687</f>
        <v>Kostas Papanikolaou</v>
      </c>
      <c r="D411" s="136" t="n">
        <f aca="false">Rosters!D687</f>
        <v>25</v>
      </c>
      <c r="E411" s="137" t="n">
        <f aca="false">Rosters!E687</f>
        <v>26</v>
      </c>
      <c r="F411" s="136" t="n">
        <f aca="false">Rosters!F687</f>
        <v>294</v>
      </c>
      <c r="G411" s="136" t="n">
        <f aca="false">Rosters!G687</f>
        <v>6</v>
      </c>
      <c r="H411" s="136" t="n">
        <f aca="false">Rosters!H687</f>
        <v>0.464</v>
      </c>
      <c r="I411" s="136" t="n">
        <f aca="false">Rosters!I687</f>
        <v>0.485</v>
      </c>
      <c r="J411" s="136" t="n">
        <f aca="false">Rosters!J687</f>
        <v>0.212</v>
      </c>
      <c r="K411" s="136" t="n">
        <f aca="false">Rosters!K687</f>
        <v>3</v>
      </c>
      <c r="L411" s="136" t="n">
        <f aca="false">Rosters!L687</f>
        <v>12.3</v>
      </c>
      <c r="M411" s="136" t="n">
        <f aca="false">Rosters!M687</f>
        <v>7.5</v>
      </c>
      <c r="N411" s="136" t="n">
        <f aca="false">Rosters!N687</f>
        <v>7.8</v>
      </c>
      <c r="O411" s="136" t="n">
        <f aca="false">Rosters!O687</f>
        <v>2.2</v>
      </c>
      <c r="P411" s="136" t="n">
        <f aca="false">Rosters!P687</f>
        <v>1.4</v>
      </c>
      <c r="Q411" s="136" t="n">
        <f aca="false">Rosters!Q687</f>
        <v>22.5</v>
      </c>
      <c r="R411" s="136" t="n">
        <f aca="false">Rosters!R687</f>
        <v>13.9</v>
      </c>
      <c r="S411" s="138" t="n">
        <f aca="false">Rosters!S687</f>
        <v>0</v>
      </c>
      <c r="T411" s="136" t="n">
        <f aca="false">Rosters!T687</f>
        <v>-0.4</v>
      </c>
      <c r="U411" s="136" t="n">
        <f aca="false">Rosters!U687</f>
        <v>0.2</v>
      </c>
      <c r="V411" s="136" t="n">
        <f aca="false">Rosters!V687</f>
        <v>-0.1</v>
      </c>
      <c r="W411" s="136" t="n">
        <f aca="false">Rosters!W687</f>
        <v>-0.022</v>
      </c>
      <c r="X411" s="138" t="n">
        <f aca="false">Rosters!X687</f>
        <v>0</v>
      </c>
      <c r="Y411" s="136" t="n">
        <f aca="false">Rosters!Y687</f>
        <v>-4.5</v>
      </c>
      <c r="Z411" s="136" t="n">
        <f aca="false">Rosters!Z687</f>
        <v>0.1</v>
      </c>
      <c r="AA411" s="136" t="n">
        <f aca="false">Rosters!AA687</f>
        <v>-4.3</v>
      </c>
      <c r="AB411" s="75" t="n">
        <f aca="false">Rosters!AB687</f>
        <v>-0.2</v>
      </c>
      <c r="AC411" s="76" t="n">
        <f aca="false">Rosters!AC687</f>
        <v>-0.0599795918367347</v>
      </c>
      <c r="AD411" s="77" t="n">
        <f aca="false">Rosters!AD687</f>
        <v>0.0379795918367347</v>
      </c>
      <c r="AE411" s="78" t="n">
        <f aca="false">Rosters!AE687</f>
        <v>10.7725</v>
      </c>
      <c r="AF411" s="79" t="str">
        <f aca="false">Rosters!AF687</f>
        <v>papanko01</v>
      </c>
      <c r="AG411" s="79" t="n">
        <f aca="false">Rosters!AG687</f>
        <v>-2.94</v>
      </c>
      <c r="AH411" s="8" t="n">
        <f aca="false">Rosters!AH687</f>
        <v>19830</v>
      </c>
      <c r="AI411" s="9" t="n">
        <f aca="false">Rosters!AI687</f>
        <v>82</v>
      </c>
      <c r="AJ411" s="80" t="n">
        <f aca="false">Rosters!AJ687</f>
        <v>0.284451612903226</v>
      </c>
      <c r="AK411" s="81" t="n">
        <f aca="false">Rosters!AK687</f>
        <v>0.530670450875105</v>
      </c>
      <c r="AL411" s="82" t="n">
        <f aca="false">Rosters!AL687</f>
        <v>344119.399</v>
      </c>
      <c r="AM411" s="83" t="n">
        <f aca="false">Rosters!AM687</f>
        <v>0.531289754498902</v>
      </c>
      <c r="AN411" s="79" t="n">
        <f aca="false">Rosters!AN687</f>
        <v>-2.2312601617714</v>
      </c>
      <c r="AO411" s="84" t="n">
        <f aca="false">Rosters!AO687</f>
        <v>0.579573320739634</v>
      </c>
      <c r="AP411" s="84" t="n">
        <f aca="false">Rosters!AP687</f>
        <v>-0.155598293988729</v>
      </c>
      <c r="AQ411" s="84" t="n">
        <f aca="false">Rosters!AQ687</f>
        <v>-0.352886499130728</v>
      </c>
      <c r="AR411" s="85" t="n">
        <f aca="false">Rosters!AR687</f>
        <v>-1.81088948214205</v>
      </c>
      <c r="AS411" s="86" t="n">
        <f aca="false">Rosters!AS687</f>
        <v>-3.81546282230455</v>
      </c>
      <c r="AT411" s="87" t="n">
        <f aca="false">Rosters!AT687</f>
        <v>0.0741301059001513</v>
      </c>
      <c r="AU411" s="84" t="n">
        <f aca="false">Rosters!AU687</f>
        <v>-0.282840663075526</v>
      </c>
      <c r="AV411" s="79" t="n">
        <f aca="false">Rosters!AV687</f>
        <v>-0.990455500871022</v>
      </c>
      <c r="AW411" s="85" t="n">
        <f aca="false">Rosters!AW687</f>
        <v>-0.507508899825795</v>
      </c>
      <c r="AX411" s="88" t="n">
        <f aca="false">Rosters!AX687</f>
        <v>-4.32297172213034</v>
      </c>
      <c r="AY411" s="89" t="n">
        <f aca="false">Rosters!AY687</f>
        <v>3.05802960879951</v>
      </c>
      <c r="AZ411" s="90" t="n">
        <f aca="false">Rosters!AZ687</f>
        <v>-0.320462351564882</v>
      </c>
      <c r="BA411" s="91" t="n">
        <f aca="false">Rosters!BA687</f>
        <v>-0.172202139764579</v>
      </c>
      <c r="BB411" s="92" t="n">
        <f aca="false">Rosters!BB687</f>
        <v>-0.875308361699811</v>
      </c>
      <c r="BC411" s="93" t="n">
        <f aca="false">Rosters!BC687</f>
        <v>0.184484568588972</v>
      </c>
      <c r="BD411" s="93" t="n">
        <f aca="false">Rosters!BD687</f>
        <v>-2.62915439475887</v>
      </c>
      <c r="BE411" s="93" t="n">
        <f aca="false">Rosters!BE687</f>
        <v>0.207486421115071</v>
      </c>
      <c r="BF411" s="94" t="n">
        <f aca="false">Rosters!BF687</f>
        <v>-0.945843943755537</v>
      </c>
      <c r="BG411" s="95" t="n">
        <f aca="false">Rosters!BG687</f>
        <v>-4.05833571051017</v>
      </c>
      <c r="BH411" s="92" t="n">
        <f aca="false">Rosters!BH687</f>
        <v>-0.300844855998485</v>
      </c>
      <c r="BI411" s="92" t="n">
        <f aca="false">Rosters!BI687</f>
        <v>-0.894000000000005</v>
      </c>
      <c r="BJ411" s="93" t="n">
        <f aca="false">Rosters!BJ687</f>
        <v>0.971490343473763</v>
      </c>
      <c r="BK411" s="94" t="n">
        <f aca="false">Rosters!BK687</f>
        <v>-0.408858068694754</v>
      </c>
      <c r="BL411" s="92" t="n">
        <f aca="false">Rosters!BL687</f>
        <v>-2.03566666666666</v>
      </c>
      <c r="BM411" s="96" t="n">
        <f aca="false">Rosters!BM687</f>
        <v>-4.46719377920492</v>
      </c>
      <c r="BN411" s="91" t="n">
        <f aca="false">Rosters!BN687</f>
        <v>2.04146013398367</v>
      </c>
      <c r="BO411" s="96" t="n">
        <f aca="false">Rosters!BO687</f>
        <v>-0.331153547928958</v>
      </c>
      <c r="BP411" s="97" t="n">
        <f aca="false">Rosters!BP687</f>
        <v>-0.205132367898701</v>
      </c>
      <c r="BQ411" s="96" t="n">
        <f aca="false">Rosters!BQ687</f>
        <v>0.144222057074582</v>
      </c>
      <c r="BR411" s="98" t="n">
        <f aca="false">Rosters!BR687</f>
        <v>2.24978131833565</v>
      </c>
      <c r="BS411" s="96" t="n">
        <f aca="false">Rosters!BS687</f>
        <v>0.0106911963640764</v>
      </c>
      <c r="BT411" s="96" t="n">
        <f aca="false">Rosters!BT687</f>
        <v>0.0329302281341218</v>
      </c>
      <c r="BU411" s="97" t="n">
        <f aca="false">Rosters!BU687</f>
        <v>-4.61141583627951</v>
      </c>
      <c r="BV411" s="99" t="n">
        <f aca="false">Rosters!BV687</f>
        <v>0.0741301059001513</v>
      </c>
      <c r="BW411" s="100" t="n">
        <f aca="false">Rosters!BW687</f>
        <v>11.3076923076923</v>
      </c>
      <c r="BX411" s="100" t="n">
        <f aca="false">Rosters!BX687</f>
        <v>9.8</v>
      </c>
      <c r="BY411" s="101" t="n">
        <f aca="false">Rosters!BY687</f>
        <v>-4.32297172213034</v>
      </c>
      <c r="BZ411" s="102" t="n">
        <f aca="false">Rosters!BZ687</f>
        <v>-0.320462351564882</v>
      </c>
      <c r="CA411" s="139" t="n">
        <f aca="false">Rosters!CA687</f>
        <v>-0.172202139764579</v>
      </c>
      <c r="CB411" s="103" t="n">
        <f aca="false">Rosters!CB687</f>
        <v>-0.543099056180596</v>
      </c>
      <c r="CC411" s="101" t="n">
        <f aca="false">Rosters!CC687</f>
        <v>-4.46719377920492</v>
      </c>
      <c r="CD411" s="104" t="n">
        <f aca="false">Rosters!CD687</f>
        <v>-0.331153547928958</v>
      </c>
      <c r="CE411" s="104" t="n">
        <f aca="false">Rosters!CE687</f>
        <v>-0.205132367898701</v>
      </c>
      <c r="CF411" s="104" t="n">
        <f aca="false">Rosters!CF687</f>
        <v>-0.646955929526672</v>
      </c>
      <c r="CG411" s="105" t="n">
        <f aca="false">Rosters!CG687</f>
        <v>0.144222057074582</v>
      </c>
      <c r="CH411" s="103" t="n">
        <f aca="false">Rosters!CH687</f>
        <v>0.0106911963640764</v>
      </c>
      <c r="CI411" s="104" t="n">
        <f aca="false">Rosters!CI687</f>
        <v>0.0329302281341218</v>
      </c>
      <c r="CJ411" s="104" t="n">
        <f aca="false">Rosters!CJ687</f>
        <v>0.103856873346076</v>
      </c>
      <c r="CK411" s="16" t="n">
        <f aca="false">Rosters!CK687</f>
        <v>200000</v>
      </c>
      <c r="CL411" s="16" t="n">
        <f aca="false">Rosters!CL687</f>
        <v>-1600000</v>
      </c>
      <c r="CM411" s="106" t="n">
        <f aca="false">Rosters!CM687</f>
        <v>-3.89976278694407</v>
      </c>
      <c r="CN411" s="106" t="n">
        <f aca="false">Rosters!CN687</f>
        <v>-4.04840220226826</v>
      </c>
      <c r="CO411" s="107" t="n">
        <f aca="false">Rosters!CO687</f>
        <v>0</v>
      </c>
      <c r="CP411" s="106" t="n">
        <f aca="false">Rosters!CP687</f>
        <v>0</v>
      </c>
      <c r="CQ411" s="16" t="str">
        <f aca="false">Rosters!CQ687</f>
        <v/>
      </c>
      <c r="CR411" s="106" t="n">
        <f aca="false">Rosters!CR687</f>
        <v>0</v>
      </c>
      <c r="CS411" s="16" t="str">
        <f aca="false">Rosters!CS687</f>
        <v/>
      </c>
      <c r="CT411" s="106" t="n">
        <f aca="false">Rosters!CT687</f>
        <v>-0.464945777364364</v>
      </c>
      <c r="CU411" s="106" t="n">
        <f aca="false">Rosters!CU687</f>
        <v>-0.553857393326492</v>
      </c>
      <c r="CV411" s="106" t="n">
        <f aca="false">Rosters!CV687</f>
        <v>0.0889116159621288</v>
      </c>
      <c r="CW411" s="106" t="n">
        <f aca="false">Rosters!CW687</f>
        <v>0</v>
      </c>
      <c r="CX411" s="108" t="e">
        <f aca="false">Rosters!CX687</f>
        <v>#N/A</v>
      </c>
      <c r="CY411" s="108" t="e">
        <f aca="false">Rosters!CY687</f>
        <v>#N/A</v>
      </c>
      <c r="CZ411" s="109" t="e">
        <f aca="false">Rosters!CZ687</f>
        <v>#N/A</v>
      </c>
      <c r="DA411" s="110" t="e">
        <f aca="false">Rosters!DA687</f>
        <v>#N/A</v>
      </c>
      <c r="DB411" s="111" t="e">
        <f aca="false">Rosters!DB687</f>
        <v>#N/A</v>
      </c>
      <c r="DC411" s="8" t="e">
        <f aca="false">Rosters!DC687</f>
        <v>#N/A</v>
      </c>
      <c r="DD411" s="110" t="e">
        <f aca="false">Rosters!DD687</f>
        <v>#N/A</v>
      </c>
      <c r="DE411" s="110" t="e">
        <f aca="false">Rosters!DE687</f>
        <v>#N/A</v>
      </c>
      <c r="DF411" s="7" t="n">
        <f aca="false">BY411-AA411</f>
        <v>-0.0229717221303423</v>
      </c>
      <c r="DG411" s="7" t="n">
        <f aca="false">CA411-AB411</f>
        <v>0.0277978602354209</v>
      </c>
      <c r="DH411" s="1" t="n">
        <f aca="false">RANK(CA411,$CA$6:$CA$877)</f>
        <v>765</v>
      </c>
      <c r="DI411" s="1" t="n">
        <f aca="false">RANK(AB411,$AB$6:$AB$877)</f>
        <v>752</v>
      </c>
      <c r="DJ411" s="1" t="n">
        <f aca="false">DI411-DH411</f>
        <v>-13</v>
      </c>
    </row>
    <row r="412" customFormat="false" ht="12.75" hidden="false" customHeight="false" outlineLevel="0" collapsed="false">
      <c r="A412" s="69" t="str">
        <f aca="false">Rosters!A713</f>
        <v>MIN</v>
      </c>
      <c r="B412" s="70" t="n">
        <f aca="false">Rosters!B713</f>
        <v>13</v>
      </c>
      <c r="C412" s="135" t="str">
        <f aca="false">Rosters!C713</f>
        <v>Andre Miller</v>
      </c>
      <c r="D412" s="136" t="n">
        <f aca="false">Rosters!D713</f>
        <v>39</v>
      </c>
      <c r="E412" s="137" t="n">
        <f aca="false">Rosters!E713</f>
        <v>26</v>
      </c>
      <c r="F412" s="136" t="n">
        <f aca="false">Rosters!F713</f>
        <v>280</v>
      </c>
      <c r="G412" s="136" t="n">
        <f aca="false">Rosters!G713</f>
        <v>13.7</v>
      </c>
      <c r="H412" s="136" t="n">
        <f aca="false">Rosters!H713</f>
        <v>0.663</v>
      </c>
      <c r="I412" s="136" t="n">
        <f aca="false">Rosters!I713</f>
        <v>0.069</v>
      </c>
      <c r="J412" s="136" t="n">
        <f aca="false">Rosters!J713</f>
        <v>0.328</v>
      </c>
      <c r="K412" s="136" t="n">
        <f aca="false">Rosters!K713</f>
        <v>2.5</v>
      </c>
      <c r="L412" s="136" t="n">
        <f aca="false">Rosters!L713</f>
        <v>7.4</v>
      </c>
      <c r="M412" s="136" t="n">
        <f aca="false">Rosters!M713</f>
        <v>5</v>
      </c>
      <c r="N412" s="136" t="n">
        <f aca="false">Rosters!N713</f>
        <v>31.9</v>
      </c>
      <c r="O412" s="136" t="n">
        <f aca="false">Rosters!O713</f>
        <v>1.6</v>
      </c>
      <c r="P412" s="136" t="n">
        <f aca="false">Rosters!P713</f>
        <v>0</v>
      </c>
      <c r="Q412" s="136" t="n">
        <f aca="false">Rosters!Q713</f>
        <v>27.4</v>
      </c>
      <c r="R412" s="136" t="n">
        <f aca="false">Rosters!R713</f>
        <v>14.6</v>
      </c>
      <c r="S412" s="138" t="n">
        <f aca="false">Rosters!S713</f>
        <v>0</v>
      </c>
      <c r="T412" s="136" t="n">
        <f aca="false">Rosters!T713</f>
        <v>0.5</v>
      </c>
      <c r="U412" s="136" t="n">
        <f aca="false">Rosters!U713</f>
        <v>0.1</v>
      </c>
      <c r="V412" s="136" t="n">
        <f aca="false">Rosters!V713</f>
        <v>0.5</v>
      </c>
      <c r="W412" s="136" t="n">
        <f aca="false">Rosters!W713</f>
        <v>0.088</v>
      </c>
      <c r="X412" s="138" t="n">
        <f aca="false">Rosters!X713</f>
        <v>0</v>
      </c>
      <c r="Y412" s="136" t="n">
        <f aca="false">Rosters!Y713</f>
        <v>-0.8</v>
      </c>
      <c r="Z412" s="136" t="n">
        <f aca="false">Rosters!Z713</f>
        <v>-3.7</v>
      </c>
      <c r="AA412" s="136" t="n">
        <f aca="false">Rosters!AA713</f>
        <v>-4.5</v>
      </c>
      <c r="AB412" s="75" t="n">
        <f aca="false">Rosters!AB713</f>
        <v>-0.2</v>
      </c>
      <c r="AC412" s="76" t="n">
        <f aca="false">Rosters!AC713</f>
        <v>0.0782857142857143</v>
      </c>
      <c r="AD412" s="77" t="n">
        <f aca="false">Rosters!AD713</f>
        <v>0.0097142857142857</v>
      </c>
      <c r="AE412" s="78" t="n">
        <f aca="false">Rosters!AE713</f>
        <v>10.5996</v>
      </c>
      <c r="AF412" s="79" t="str">
        <f aca="false">Rosters!AF713</f>
        <v>millean02</v>
      </c>
      <c r="AG412" s="79" t="n">
        <f aca="false">Rosters!AG713</f>
        <v>-3.68</v>
      </c>
      <c r="AH412" s="8" t="n">
        <f aca="false">Rosters!AH713</f>
        <v>19882</v>
      </c>
      <c r="AI412" s="9" t="n">
        <f aca="false">Rosters!AI713</f>
        <v>82</v>
      </c>
      <c r="AJ412" s="80" t="n">
        <f aca="false">Rosters!AJ713</f>
        <v>0.284451612903226</v>
      </c>
      <c r="AK412" s="81" t="n">
        <f aca="false">Rosters!AK713</f>
        <v>0.549474390438846</v>
      </c>
      <c r="AL412" s="82" t="n">
        <f aca="false">Rosters!AL713</f>
        <v>342457.149</v>
      </c>
      <c r="AM412" s="83" t="n">
        <f aca="false">Rosters!AM713</f>
        <v>0.548481925188791</v>
      </c>
      <c r="AN412" s="79" t="n">
        <f aca="false">Rosters!AN713</f>
        <v>2.06596212992166</v>
      </c>
      <c r="AO412" s="84" t="n">
        <f aca="false">Rosters!AO713</f>
        <v>-0.918386559836881</v>
      </c>
      <c r="AP412" s="84" t="n">
        <f aca="false">Rosters!AP713</f>
        <v>0.49443959422371</v>
      </c>
      <c r="AQ412" s="84" t="n">
        <f aca="false">Rosters!AQ713</f>
        <v>-3.60898844971555</v>
      </c>
      <c r="AR412" s="85" t="n">
        <f aca="false">Rosters!AR713</f>
        <v>-1.86847194132864</v>
      </c>
      <c r="AS412" s="86" t="n">
        <f aca="false">Rosters!AS713</f>
        <v>-4.3298848209594</v>
      </c>
      <c r="AT412" s="87" t="n">
        <f aca="false">Rosters!AT713</f>
        <v>0.0704154511618549</v>
      </c>
      <c r="AU412" s="84" t="n">
        <f aca="false">Rosters!AU713</f>
        <v>-0.304890793146724</v>
      </c>
      <c r="AV412" s="79" t="n">
        <f aca="false">Rosters!AV713</f>
        <v>-3.78343767146345</v>
      </c>
      <c r="AW412" s="85" t="n">
        <f aca="false">Rosters!AW713</f>
        <v>-0.126512465707311</v>
      </c>
      <c r="AX412" s="88" t="n">
        <f aca="false">Rosters!AX713</f>
        <v>-4.45639728666672</v>
      </c>
      <c r="AY412" s="89" t="n">
        <f aca="false">Rosters!AY713</f>
        <v>3.09403576166799</v>
      </c>
      <c r="AZ412" s="90" t="n">
        <f aca="false">Rosters!AZ713</f>
        <v>-0.313799225497103</v>
      </c>
      <c r="BA412" s="91" t="n">
        <f aca="false">Rosters!BA713</f>
        <v>-0.172968323173393</v>
      </c>
      <c r="BB412" s="92" t="n">
        <f aca="false">Rosters!BB713</f>
        <v>0.740806086692429</v>
      </c>
      <c r="BC412" s="93" t="n">
        <f aca="false">Rosters!BC713</f>
        <v>0.583868783344823</v>
      </c>
      <c r="BD412" s="93" t="n">
        <f aca="false">Rosters!BD713</f>
        <v>-1.56273222586903</v>
      </c>
      <c r="BE412" s="93" t="n">
        <f aca="false">Rosters!BE713</f>
        <v>0.0730456525306011</v>
      </c>
      <c r="BF412" s="94" t="n">
        <f aca="false">Rosters!BF713</f>
        <v>-0.975919782632107</v>
      </c>
      <c r="BG412" s="95" t="n">
        <f aca="false">Rosters!BG713</f>
        <v>-1.14093148593328</v>
      </c>
      <c r="BH412" s="92" t="n">
        <f aca="false">Rosters!BH713</f>
        <v>-0.0803392053267575</v>
      </c>
      <c r="BI412" s="92" t="n">
        <f aca="false">Rosters!BI713</f>
        <v>0.0360000000000014</v>
      </c>
      <c r="BJ412" s="93" t="n">
        <f aca="false">Rosters!BJ713</f>
        <v>-1.74658560215603</v>
      </c>
      <c r="BK412" s="94" t="n">
        <f aca="false">Rosters!BK713</f>
        <v>0.357957120431207</v>
      </c>
      <c r="BL412" s="92" t="n">
        <f aca="false">Rosters!BL713</f>
        <v>-3.72566666666665</v>
      </c>
      <c r="BM412" s="96" t="n">
        <f aca="false">Rosters!BM713</f>
        <v>-0.782974365502074</v>
      </c>
      <c r="BN412" s="91" t="n">
        <f aca="false">Rosters!BN713</f>
        <v>2.06594431793423</v>
      </c>
      <c r="BO412" s="96" t="n">
        <f aca="false">Rosters!BO713</f>
        <v>-0.0551334931949957</v>
      </c>
      <c r="BP412" s="97" t="n">
        <f aca="false">Rosters!BP713</f>
        <v>0.0645727737801577</v>
      </c>
      <c r="BQ412" s="96" t="n">
        <f aca="false">Rosters!BQ713</f>
        <v>-3.67342292116464</v>
      </c>
      <c r="BR412" s="98" t="n">
        <f aca="false">Rosters!BR713</f>
        <v>2.27570574840095</v>
      </c>
      <c r="BS412" s="96" t="n">
        <f aca="false">Rosters!BS713</f>
        <v>-0.258665732302107</v>
      </c>
      <c r="BT412" s="96" t="n">
        <f aca="false">Rosters!BT713</f>
        <v>-0.237541096953551</v>
      </c>
      <c r="BU412" s="97" t="n">
        <f aca="false">Rosters!BU713</f>
        <v>2.89044855566257</v>
      </c>
      <c r="BV412" s="99" t="n">
        <f aca="false">Rosters!BV713</f>
        <v>0.0704154511618549</v>
      </c>
      <c r="BW412" s="100" t="n">
        <f aca="false">Rosters!BW713</f>
        <v>10.7692307692308</v>
      </c>
      <c r="BX412" s="100" t="n">
        <f aca="false">Rosters!BX713</f>
        <v>9.33333333333333</v>
      </c>
      <c r="BY412" s="101" t="n">
        <f aca="false">Rosters!BY713</f>
        <v>-4.45639728666672</v>
      </c>
      <c r="BZ412" s="102" t="n">
        <f aca="false">Rosters!BZ713</f>
        <v>-0.313799225497103</v>
      </c>
      <c r="CA412" s="139" t="n">
        <f aca="false">Rosters!CA713</f>
        <v>-0.172968323173393</v>
      </c>
      <c r="CB412" s="103" t="n">
        <f aca="false">Rosters!CB713</f>
        <v>-0.545515480777624</v>
      </c>
      <c r="CC412" s="101" t="n">
        <f aca="false">Rosters!CC713</f>
        <v>-0.782974365502074</v>
      </c>
      <c r="CD412" s="104" t="n">
        <f aca="false">Rosters!CD713</f>
        <v>-0.0551334931949957</v>
      </c>
      <c r="CE412" s="104" t="n">
        <f aca="false">Rosters!CE713</f>
        <v>0.0645727737801577</v>
      </c>
      <c r="CF412" s="104" t="n">
        <f aca="false">Rosters!CF713</f>
        <v>0.203652594229728</v>
      </c>
      <c r="CG412" s="105" t="n">
        <f aca="false">Rosters!CG713</f>
        <v>-3.67342292116464</v>
      </c>
      <c r="CH412" s="103" t="n">
        <f aca="false">Rosters!CH713</f>
        <v>-0.258665732302107</v>
      </c>
      <c r="CI412" s="104" t="n">
        <f aca="false">Rosters!CI713</f>
        <v>-0.237541096953551</v>
      </c>
      <c r="CJ412" s="104" t="n">
        <f aca="false">Rosters!CJ713</f>
        <v>-0.749168075007353</v>
      </c>
      <c r="CK412" s="16" t="n">
        <f aca="false">Rosters!CK713</f>
        <v>200000</v>
      </c>
      <c r="CL412" s="16" t="n">
        <f aca="false">Rosters!CL713</f>
        <v>-1600000</v>
      </c>
      <c r="CM412" s="106" t="n">
        <f aca="false">Rosters!CM713</f>
        <v>-4.10513712289874</v>
      </c>
      <c r="CN412" s="106" t="n">
        <f aca="false">Rosters!CN713</f>
        <v>-4.22663947113839</v>
      </c>
      <c r="CO412" s="107" t="n">
        <f aca="false">Rosters!CO713</f>
        <v>0</v>
      </c>
      <c r="CP412" s="106" t="n">
        <f aca="false">Rosters!CP713</f>
        <v>0</v>
      </c>
      <c r="CQ412" s="16" t="str">
        <f aca="false">Rosters!CQ713</f>
        <v/>
      </c>
      <c r="CR412" s="106" t="n">
        <f aca="false">Rosters!CR713</f>
        <v>0</v>
      </c>
      <c r="CS412" s="16" t="str">
        <f aca="false">Rosters!CS713</f>
        <v/>
      </c>
      <c r="CT412" s="106" t="n">
        <f aca="false">Rosters!CT713</f>
        <v>-0.467014472568161</v>
      </c>
      <c r="CU412" s="106" t="n">
        <f aca="false">Rosters!CU713</f>
        <v>0.174346489206426</v>
      </c>
      <c r="CV412" s="106" t="n">
        <f aca="false">Rosters!CV713</f>
        <v>-0.641360961774587</v>
      </c>
      <c r="CW412" s="106" t="n">
        <f aca="false">Rosters!CW713</f>
        <v>0</v>
      </c>
      <c r="CX412" s="108" t="e">
        <f aca="false">Rosters!CX713</f>
        <v>#N/A</v>
      </c>
      <c r="CY412" s="108" t="e">
        <f aca="false">Rosters!CY713</f>
        <v>#N/A</v>
      </c>
      <c r="CZ412" s="109" t="e">
        <f aca="false">Rosters!CZ713</f>
        <v>#N/A</v>
      </c>
      <c r="DA412" s="110" t="e">
        <f aca="false">Rosters!DA713</f>
        <v>#N/A</v>
      </c>
      <c r="DB412" s="111" t="e">
        <f aca="false">Rosters!DB713</f>
        <v>#N/A</v>
      </c>
      <c r="DC412" s="8" t="e">
        <f aca="false">Rosters!DC713</f>
        <v>#N/A</v>
      </c>
      <c r="DD412" s="110" t="e">
        <f aca="false">Rosters!DD713</f>
        <v>#N/A</v>
      </c>
      <c r="DE412" s="110" t="e">
        <f aca="false">Rosters!DE713</f>
        <v>#N/A</v>
      </c>
      <c r="DF412" s="7" t="n">
        <f aca="false">BY412-AA412</f>
        <v>0.0436027133332848</v>
      </c>
      <c r="DG412" s="7" t="n">
        <f aca="false">CA412-AB412</f>
        <v>0.027031676826607</v>
      </c>
      <c r="DH412" s="1" t="n">
        <f aca="false">RANK(CA412,$CA$6:$CA$877)</f>
        <v>766</v>
      </c>
      <c r="DI412" s="1" t="n">
        <f aca="false">RANK(AB412,$AB$6:$AB$877)</f>
        <v>752</v>
      </c>
      <c r="DJ412" s="1" t="n">
        <f aca="false">DI412-DH412</f>
        <v>-14</v>
      </c>
    </row>
    <row r="413" customFormat="false" ht="12.75" hidden="false" customHeight="false" outlineLevel="0" collapsed="false">
      <c r="A413" s="69" t="str">
        <f aca="false">Rosters!A863</f>
        <v>LAL</v>
      </c>
      <c r="B413" s="70" t="n">
        <f aca="false">Rosters!B863</f>
        <v>13</v>
      </c>
      <c r="C413" s="135" t="str">
        <f aca="false">Rosters!C863</f>
        <v>Tarik Black</v>
      </c>
      <c r="D413" s="136" t="n">
        <f aca="false">Rosters!D863</f>
        <v>24</v>
      </c>
      <c r="E413" s="137" t="n">
        <f aca="false">Rosters!E863</f>
        <v>39</v>
      </c>
      <c r="F413" s="136" t="n">
        <f aca="false">Rosters!F863</f>
        <v>496</v>
      </c>
      <c r="G413" s="136" t="n">
        <f aca="false">Rosters!G863</f>
        <v>12.3</v>
      </c>
      <c r="H413" s="136" t="n">
        <f aca="false">Rosters!H863</f>
        <v>0.537</v>
      </c>
      <c r="I413" s="136" t="n">
        <f aca="false">Rosters!I863</f>
        <v>0</v>
      </c>
      <c r="J413" s="136" t="n">
        <f aca="false">Rosters!J863</f>
        <v>0.433</v>
      </c>
      <c r="K413" s="136" t="n">
        <f aca="false">Rosters!K863</f>
        <v>9.2</v>
      </c>
      <c r="L413" s="136" t="n">
        <f aca="false">Rosters!L863</f>
        <v>25.4</v>
      </c>
      <c r="M413" s="136" t="n">
        <f aca="false">Rosters!M863</f>
        <v>17</v>
      </c>
      <c r="N413" s="136" t="n">
        <f aca="false">Rosters!N863</f>
        <v>5.2</v>
      </c>
      <c r="O413" s="136" t="n">
        <f aca="false">Rosters!O863</f>
        <v>1.4</v>
      </c>
      <c r="P413" s="136" t="n">
        <f aca="false">Rosters!P863</f>
        <v>2.9</v>
      </c>
      <c r="Q413" s="136" t="n">
        <f aca="false">Rosters!Q863</f>
        <v>15.1</v>
      </c>
      <c r="R413" s="136" t="n">
        <f aca="false">Rosters!R863</f>
        <v>12.9</v>
      </c>
      <c r="S413" s="138" t="n">
        <f aca="false">Rosters!S863</f>
        <v>0</v>
      </c>
      <c r="T413" s="136" t="n">
        <f aca="false">Rosters!T863</f>
        <v>0.3</v>
      </c>
      <c r="U413" s="136" t="n">
        <f aca="false">Rosters!U863</f>
        <v>0.4</v>
      </c>
      <c r="V413" s="136" t="n">
        <f aca="false">Rosters!V863</f>
        <v>0.7</v>
      </c>
      <c r="W413" s="136" t="n">
        <f aca="false">Rosters!W863</f>
        <v>0.072</v>
      </c>
      <c r="X413" s="138" t="n">
        <f aca="false">Rosters!X863</f>
        <v>0</v>
      </c>
      <c r="Y413" s="136" t="n">
        <f aca="false">Rosters!Y863</f>
        <v>-4</v>
      </c>
      <c r="Z413" s="136" t="n">
        <f aca="false">Rosters!Z863</f>
        <v>0.6</v>
      </c>
      <c r="AA413" s="136" t="n">
        <f aca="false">Rosters!AA863</f>
        <v>-3.4</v>
      </c>
      <c r="AB413" s="75" t="n">
        <f aca="false">Rosters!AB863</f>
        <v>-0.2</v>
      </c>
      <c r="AC413" s="76" t="n">
        <f aca="false">Rosters!AC863</f>
        <v>0.0311612903225806</v>
      </c>
      <c r="AD413" s="77" t="n">
        <f aca="false">Rosters!AD863</f>
        <v>0.0408387096774194</v>
      </c>
      <c r="AE413" s="78" t="n">
        <f aca="false">Rosters!AE863</f>
        <v>10.9521</v>
      </c>
      <c r="AF413" s="79" t="str">
        <f aca="false">Rosters!AF863</f>
        <v>blackta01</v>
      </c>
      <c r="AG413" s="79" t="n">
        <f aca="false">Rosters!AG863</f>
        <v>-9.43</v>
      </c>
      <c r="AH413" s="8" t="n">
        <f aca="false">Rosters!AH863</f>
        <v>19730</v>
      </c>
      <c r="AI413" s="9" t="n">
        <f aca="false">Rosters!AI863</f>
        <v>82</v>
      </c>
      <c r="AJ413" s="80" t="n">
        <f aca="false">Rosters!AJ863</f>
        <v>0.284451612903226</v>
      </c>
      <c r="AK413" s="81" t="n">
        <f aca="false">Rosters!AK863</f>
        <v>0.508516102902723</v>
      </c>
      <c r="AL413" s="82" t="n">
        <f aca="false">Rosters!AL863</f>
        <v>345301.5084</v>
      </c>
      <c r="AM413" s="83" t="n">
        <f aca="false">Rosters!AM863</f>
        <v>0.508060835463573</v>
      </c>
      <c r="AN413" s="79" t="n">
        <f aca="false">Rosters!AN863</f>
        <v>-2.19862686371065</v>
      </c>
      <c r="AO413" s="84" t="n">
        <f aca="false">Rosters!AO863</f>
        <v>0.372815418236546</v>
      </c>
      <c r="AP413" s="84" t="n">
        <f aca="false">Rosters!AP863</f>
        <v>-0.151753826966913</v>
      </c>
      <c r="AQ413" s="84" t="n">
        <f aca="false">Rosters!AQ863</f>
        <v>1.53919772165829</v>
      </c>
      <c r="AR413" s="85" t="n">
        <f aca="false">Rosters!AR863</f>
        <v>-1.59682047274077</v>
      </c>
      <c r="AS413" s="86" t="n">
        <f aca="false">Rosters!AS863</f>
        <v>-1.88343419655658</v>
      </c>
      <c r="AT413" s="87" t="n">
        <f aca="false">Rosters!AT863</f>
        <v>0.125696908261531</v>
      </c>
      <c r="AU413" s="84" t="n">
        <f aca="false">Rosters!AU863</f>
        <v>-0.236741855421202</v>
      </c>
      <c r="AV413" s="79" t="n">
        <f aca="false">Rosters!AV863</f>
        <v>-3.80208023477818</v>
      </c>
      <c r="AW413" s="85" t="n">
        <f aca="false">Rosters!AW863</f>
        <v>-1.50278395304436</v>
      </c>
      <c r="AX413" s="88" t="n">
        <f aca="false">Rosters!AX863</f>
        <v>-3.38621814960094</v>
      </c>
      <c r="AY413" s="89" t="n">
        <f aca="false">Rosters!AY863</f>
        <v>2.72253313766734</v>
      </c>
      <c r="AZ413" s="90" t="n">
        <f aca="false">Rosters!AZ863</f>
        <v>-0.42563715210392</v>
      </c>
      <c r="BA413" s="91" t="n">
        <f aca="false">Rosters!BA863</f>
        <v>-0.174243335580859</v>
      </c>
      <c r="BB413" s="92" t="n">
        <f aca="false">Rosters!BB863</f>
        <v>-0.554548728746715</v>
      </c>
      <c r="BC413" s="93" t="n">
        <f aca="false">Rosters!BC863</f>
        <v>0.174534708246174</v>
      </c>
      <c r="BD413" s="93" t="n">
        <f aca="false">Rosters!BD863</f>
        <v>-1.47210959293651</v>
      </c>
      <c r="BE413" s="93" t="n">
        <f aca="false">Rosters!BE863</f>
        <v>-0.148438295254166</v>
      </c>
      <c r="BF413" s="94" t="n">
        <f aca="false">Rosters!BF863</f>
        <v>-0.834033765340645</v>
      </c>
      <c r="BG413" s="95" t="n">
        <f aca="false">Rosters!BG863</f>
        <v>-2.83459567403186</v>
      </c>
      <c r="BH413" s="92" t="n">
        <f aca="false">Rosters!BH863</f>
        <v>-0.356299912397315</v>
      </c>
      <c r="BI413" s="92" t="n">
        <f aca="false">Rosters!BI863</f>
        <v>-4.64400000000001</v>
      </c>
      <c r="BJ413" s="93" t="n">
        <f aca="false">Rosters!BJ863</f>
        <v>0.0710186971747852</v>
      </c>
      <c r="BK413" s="94" t="n">
        <f aca="false">Rosters!BK863</f>
        <v>-1.12876373943496</v>
      </c>
      <c r="BL413" s="92" t="n">
        <f aca="false">Rosters!BL863</f>
        <v>-4.78566666666666</v>
      </c>
      <c r="BM413" s="96" t="n">
        <f aca="false">Rosters!BM863</f>
        <v>-3.96335941346682</v>
      </c>
      <c r="BN413" s="91" t="n">
        <f aca="false">Rosters!BN863</f>
        <v>1.81332253361379</v>
      </c>
      <c r="BO413" s="96" t="n">
        <f aca="false">Rosters!BO863</f>
        <v>-0.498182024602013</v>
      </c>
      <c r="BP413" s="97" t="n">
        <f aca="false">Rosters!BP863</f>
        <v>-0.284497280557411</v>
      </c>
      <c r="BQ413" s="96" t="n">
        <f aca="false">Rosters!BQ863</f>
        <v>0.577141263865877</v>
      </c>
      <c r="BR413" s="98" t="n">
        <f aca="false">Rosters!BR863</f>
        <v>2.00822385912049</v>
      </c>
      <c r="BS413" s="96" t="n">
        <f aca="false">Rosters!BS863</f>
        <v>0.072544872498093</v>
      </c>
      <c r="BT413" s="96" t="n">
        <f aca="false">Rosters!BT863</f>
        <v>0.110253944976552</v>
      </c>
      <c r="BU413" s="97" t="n">
        <f aca="false">Rosters!BU863</f>
        <v>-4.5405006773327</v>
      </c>
      <c r="BV413" s="99" t="n">
        <f aca="false">Rosters!BV863</f>
        <v>0.125696908261531</v>
      </c>
      <c r="BW413" s="100" t="n">
        <f aca="false">Rosters!BW863</f>
        <v>12.7179487179487</v>
      </c>
      <c r="BX413" s="100" t="n">
        <f aca="false">Rosters!BX863</f>
        <v>11.5348837209302</v>
      </c>
      <c r="BY413" s="101" t="n">
        <f aca="false">Rosters!BY863</f>
        <v>-3.38621814960094</v>
      </c>
      <c r="BZ413" s="102" t="n">
        <f aca="false">Rosters!BZ863</f>
        <v>-0.42563715210392</v>
      </c>
      <c r="CA413" s="139" t="n">
        <f aca="false">Rosters!CA863</f>
        <v>-0.174243335580859</v>
      </c>
      <c r="CB413" s="103" t="n">
        <f aca="false">Rosters!CB863</f>
        <v>-0.366357782503344</v>
      </c>
      <c r="CC413" s="101" t="n">
        <f aca="false">Rosters!CC863</f>
        <v>-3.96335941346682</v>
      </c>
      <c r="CD413" s="104" t="n">
        <f aca="false">Rosters!CD863</f>
        <v>-0.498182024602013</v>
      </c>
      <c r="CE413" s="104" t="n">
        <f aca="false">Rosters!CE863</f>
        <v>-0.284497280557411</v>
      </c>
      <c r="CF413" s="104" t="n">
        <f aca="false">Rosters!CF863</f>
        <v>-0.59817376937712</v>
      </c>
      <c r="CG413" s="105" t="n">
        <f aca="false">Rosters!CG863</f>
        <v>0.577141263865877</v>
      </c>
      <c r="CH413" s="103" t="n">
        <f aca="false">Rosters!CH863</f>
        <v>0.072544872498093</v>
      </c>
      <c r="CI413" s="104" t="n">
        <f aca="false">Rosters!CI863</f>
        <v>0.110253944976552</v>
      </c>
      <c r="CJ413" s="104" t="n">
        <f aca="false">Rosters!CJ863</f>
        <v>0.231815986873776</v>
      </c>
      <c r="CK413" s="16" t="n">
        <f aca="false">Rosters!CK863</f>
        <v>200000</v>
      </c>
      <c r="CL413" s="16" t="n">
        <f aca="false">Rosters!CL863</f>
        <v>-800000</v>
      </c>
      <c r="CM413" s="106" t="n">
        <f aca="false">Rosters!CM863</f>
        <v>-4.46956363110063</v>
      </c>
      <c r="CN413" s="106" t="n">
        <f aca="false">Rosters!CN863</f>
        <v>-4.02991840086166</v>
      </c>
      <c r="CO413" s="107" t="n">
        <f aca="false">Rosters!CO863</f>
        <v>0</v>
      </c>
      <c r="CP413" s="106" t="n">
        <f aca="false">Rosters!CP863</f>
        <v>0</v>
      </c>
      <c r="CQ413" s="16" t="str">
        <f aca="false">Rosters!CQ863</f>
        <v/>
      </c>
      <c r="CR413" s="106" t="n">
        <f aca="false">Rosters!CR863</f>
        <v>0</v>
      </c>
      <c r="CS413" s="16" t="str">
        <f aca="false">Rosters!CS863</f>
        <v/>
      </c>
      <c r="CT413" s="106" t="n">
        <f aca="false">Rosters!CT863</f>
        <v>-0.470457006068318</v>
      </c>
      <c r="CU413" s="106" t="n">
        <f aca="false">Rosters!CU863</f>
        <v>-0.768142657505009</v>
      </c>
      <c r="CV413" s="106" t="n">
        <f aca="false">Rosters!CV863</f>
        <v>0.297685651436691</v>
      </c>
      <c r="CW413" s="106" t="n">
        <f aca="false">Rosters!CW863</f>
        <v>0</v>
      </c>
      <c r="CX413" s="108" t="n">
        <f aca="false">Rosters!CX863</f>
        <v>4.49216555467327</v>
      </c>
      <c r="CY413" s="108" t="n">
        <f aca="false">Rosters!CY863</f>
        <v>5</v>
      </c>
      <c r="CZ413" s="109" t="n">
        <f aca="false">Rosters!CZ863</f>
        <v>24.1949040937767</v>
      </c>
      <c r="DA413" s="110" t="n">
        <f aca="false">Rosters!DA863</f>
        <v>1</v>
      </c>
      <c r="DB413" s="111" t="n">
        <f aca="false">Rosters!DB863</f>
        <v>81</v>
      </c>
      <c r="DC413" s="8" t="n">
        <f aca="false">Rosters!DC863</f>
        <v>250</v>
      </c>
      <c r="DD413" s="110" t="n">
        <f aca="false">Rosters!DD863</f>
        <v>4</v>
      </c>
      <c r="DE413" s="110" t="n">
        <f aca="false">Rosters!DE863</f>
        <v>24</v>
      </c>
      <c r="DF413" s="7" t="n">
        <f aca="false">BY413-AA413</f>
        <v>0.0137818503990559</v>
      </c>
      <c r="DG413" s="7" t="n">
        <f aca="false">CA413-AB413</f>
        <v>0.0257566644191414</v>
      </c>
      <c r="DH413" s="1" t="n">
        <f aca="false">RANK(CA413,$CA$6:$CA$877)</f>
        <v>767</v>
      </c>
      <c r="DI413" s="1" t="n">
        <f aca="false">RANK(AB413,$AB$6:$AB$877)</f>
        <v>752</v>
      </c>
      <c r="DJ413" s="1" t="n">
        <f aca="false">DI413-DH413</f>
        <v>-15</v>
      </c>
    </row>
    <row r="414" customFormat="false" ht="12.75" hidden="false" customHeight="false" outlineLevel="0" collapsed="false">
      <c r="A414" s="69" t="str">
        <f aca="false">Rosters!A775</f>
        <v>MIL</v>
      </c>
      <c r="B414" s="70" t="n">
        <f aca="false">Rosters!B775</f>
        <v>15</v>
      </c>
      <c r="C414" s="135" t="str">
        <f aca="false">Rosters!C775</f>
        <v>Damien Inglis</v>
      </c>
      <c r="D414" s="136" t="n">
        <f aca="false">Rosters!D775</f>
        <v>20</v>
      </c>
      <c r="E414" s="137" t="n">
        <f aca="false">Rosters!E775</f>
        <v>20</v>
      </c>
      <c r="F414" s="136" t="n">
        <f aca="false">Rosters!F775</f>
        <v>156</v>
      </c>
      <c r="G414" s="136" t="n">
        <f aca="false">Rosters!G775</f>
        <v>6.7</v>
      </c>
      <c r="H414" s="136" t="n">
        <f aca="false">Rosters!H775</f>
        <v>0.444</v>
      </c>
      <c r="I414" s="136" t="n">
        <f aca="false">Rosters!I775</f>
        <v>0.351</v>
      </c>
      <c r="J414" s="136" t="n">
        <f aca="false">Rosters!J775</f>
        <v>0.216</v>
      </c>
      <c r="K414" s="136" t="n">
        <f aca="false">Rosters!K775</f>
        <v>1.5</v>
      </c>
      <c r="L414" s="136" t="n">
        <f aca="false">Rosters!L775</f>
        <v>21.1</v>
      </c>
      <c r="M414" s="136" t="n">
        <f aca="false">Rosters!M775</f>
        <v>11.4</v>
      </c>
      <c r="N414" s="136" t="n">
        <f aca="false">Rosters!N775</f>
        <v>9</v>
      </c>
      <c r="O414" s="136" t="n">
        <f aca="false">Rosters!O775</f>
        <v>2</v>
      </c>
      <c r="P414" s="136" t="n">
        <f aca="false">Rosters!P775</f>
        <v>1.6</v>
      </c>
      <c r="Q414" s="136" t="n">
        <f aca="false">Rosters!Q775</f>
        <v>21.4</v>
      </c>
      <c r="R414" s="136" t="n">
        <f aca="false">Rosters!R775</f>
        <v>14.9</v>
      </c>
      <c r="S414" s="138" t="n">
        <f aca="false">Rosters!S775</f>
        <v>0</v>
      </c>
      <c r="T414" s="136" t="n">
        <f aca="false">Rosters!T775</f>
        <v>-0.2</v>
      </c>
      <c r="U414" s="136" t="n">
        <f aca="false">Rosters!U775</f>
        <v>0.2</v>
      </c>
      <c r="V414" s="136" t="n">
        <f aca="false">Rosters!V775</f>
        <v>-0.1</v>
      </c>
      <c r="W414" s="136" t="n">
        <f aca="false">Rosters!W775</f>
        <v>-0.024</v>
      </c>
      <c r="X414" s="138" t="n">
        <f aca="false">Rosters!X775</f>
        <v>0</v>
      </c>
      <c r="Y414" s="136" t="n">
        <f aca="false">Rosters!Y775</f>
        <v>-6.1</v>
      </c>
      <c r="Z414" s="136" t="n">
        <f aca="false">Rosters!Z775</f>
        <v>-0.3</v>
      </c>
      <c r="AA414" s="136" t="n">
        <f aca="false">Rosters!AA775</f>
        <v>-6.4</v>
      </c>
      <c r="AB414" s="75" t="n">
        <f aca="false">Rosters!AB775</f>
        <v>-0.2</v>
      </c>
      <c r="AC414" s="76" t="n">
        <f aca="false">Rosters!AC775</f>
        <v>-0.0735384615384615</v>
      </c>
      <c r="AD414" s="77" t="n">
        <f aca="false">Rosters!AD775</f>
        <v>0.0495384615384615</v>
      </c>
      <c r="AE414" s="78" t="n">
        <f aca="false">Rosters!AE775</f>
        <v>11.7114</v>
      </c>
      <c r="AF414" s="79" t="str">
        <f aca="false">Rosters!AF775</f>
        <v>inglida01</v>
      </c>
      <c r="AG414" s="79" t="n">
        <f aca="false">Rosters!AG775</f>
        <v>-4.37</v>
      </c>
      <c r="AH414" s="8" t="n">
        <f aca="false">Rosters!AH775</f>
        <v>19830</v>
      </c>
      <c r="AI414" s="9" t="n">
        <f aca="false">Rosters!AI775</f>
        <v>82</v>
      </c>
      <c r="AJ414" s="80" t="n">
        <f aca="false">Rosters!AJ775</f>
        <v>0.284451612903226</v>
      </c>
      <c r="AK414" s="81" t="n">
        <f aca="false">Rosters!AK775</f>
        <v>0.537083747438885</v>
      </c>
      <c r="AL414" s="82" t="n">
        <f aca="false">Rosters!AL775</f>
        <v>340447.5203</v>
      </c>
      <c r="AM414" s="83" t="n">
        <f aca="false">Rosters!AM775</f>
        <v>0.537585967401702</v>
      </c>
      <c r="AN414" s="79" t="n">
        <f aca="false">Rosters!AN775</f>
        <v>-1.94120845066165</v>
      </c>
      <c r="AO414" s="84" t="n">
        <f aca="false">Rosters!AO775</f>
        <v>0.434812160204016</v>
      </c>
      <c r="AP414" s="84" t="n">
        <f aca="false">Rosters!AP775</f>
        <v>-0.227647496422934</v>
      </c>
      <c r="AQ414" s="84" t="n">
        <f aca="false">Rosters!AQ775</f>
        <v>-1.48024458107005</v>
      </c>
      <c r="AR414" s="85" t="n">
        <f aca="false">Rosters!AR775</f>
        <v>-2.21807972924718</v>
      </c>
      <c r="AS414" s="86" t="n">
        <f aca="false">Rosters!AS775</f>
        <v>-5.20472060077486</v>
      </c>
      <c r="AT414" s="87" t="n">
        <f aca="false">Rosters!AT775</f>
        <v>0.0393343419062027</v>
      </c>
      <c r="AU414" s="84" t="n">
        <f aca="false">Rosters!AU775</f>
        <v>-0.204724259637135</v>
      </c>
      <c r="AV414" s="79" t="n">
        <f aca="false">Rosters!AV775</f>
        <v>0.984501330963938</v>
      </c>
      <c r="AW414" s="85" t="n">
        <f aca="false">Rosters!AW775</f>
        <v>-1.24570026619279</v>
      </c>
      <c r="AX414" s="88" t="n">
        <f aca="false">Rosters!AX775</f>
        <v>-6.45042086696765</v>
      </c>
      <c r="AY414" s="89" t="n">
        <f aca="false">Rosters!AY775</f>
        <v>3.60160192256359</v>
      </c>
      <c r="AZ414" s="90" t="n">
        <f aca="false">Rosters!AZ775</f>
        <v>-0.25372305982021</v>
      </c>
      <c r="BA414" s="91" t="n">
        <f aca="false">Rosters!BA775</f>
        <v>-0.175054376007805</v>
      </c>
      <c r="BB414" s="92" t="n">
        <f aca="false">Rosters!BB775</f>
        <v>-1.5433800246533</v>
      </c>
      <c r="BC414" s="93" t="n">
        <f aca="false">Rosters!BC775</f>
        <v>0.0912241422524578</v>
      </c>
      <c r="BD414" s="93" t="n">
        <f aca="false">Rosters!BD775</f>
        <v>-3.36798472760164</v>
      </c>
      <c r="BE414" s="93" t="n">
        <f aca="false">Rosters!BE775</f>
        <v>0.12768860222917</v>
      </c>
      <c r="BF414" s="94" t="n">
        <f aca="false">Rosters!BF775</f>
        <v>-1.158523090097</v>
      </c>
      <c r="BG414" s="95" t="n">
        <f aca="false">Rosters!BG775</f>
        <v>-5.85097509787031</v>
      </c>
      <c r="BH414" s="92" t="n">
        <f aca="false">Rosters!BH775</f>
        <v>-0.230144254984309</v>
      </c>
      <c r="BI414" s="92" t="n">
        <f aca="false">Rosters!BI775</f>
        <v>-1.81400000000001</v>
      </c>
      <c r="BJ414" s="93" t="n">
        <f aca="false">Rosters!BJ775</f>
        <v>-0.726896287224343</v>
      </c>
      <c r="BK414" s="94" t="n">
        <f aca="false">Rosters!BK775</f>
        <v>-0.289980742555133</v>
      </c>
      <c r="BL414" s="92" t="n">
        <f aca="false">Rosters!BL775</f>
        <v>-2.55566666666665</v>
      </c>
      <c r="BM414" s="96" t="n">
        <f aca="false">Rosters!BM775</f>
        <v>-6.14095584042544</v>
      </c>
      <c r="BN414" s="91" t="n">
        <f aca="false">Rosters!BN775</f>
        <v>2.41108930734324</v>
      </c>
      <c r="BO414" s="96" t="n">
        <f aca="false">Rosters!BO775</f>
        <v>-0.241550456658187</v>
      </c>
      <c r="BP414" s="97" t="n">
        <f aca="false">Rosters!BP775</f>
        <v>-0.174682075417642</v>
      </c>
      <c r="BQ414" s="96" t="n">
        <f aca="false">Rosters!BQ775</f>
        <v>-0.309465026542207</v>
      </c>
      <c r="BR414" s="98" t="n">
        <f aca="false">Rosters!BR775</f>
        <v>2.64115338424578</v>
      </c>
      <c r="BS414" s="96" t="n">
        <f aca="false">Rosters!BS775</f>
        <v>-0.0121726031620233</v>
      </c>
      <c r="BT414" s="96" t="n">
        <f aca="false">Rosters!BT775</f>
        <v>-0.000372300590162453</v>
      </c>
      <c r="BU414" s="97" t="n">
        <f aca="false">Rosters!BU775</f>
        <v>-5.83149081388323</v>
      </c>
      <c r="BV414" s="99" t="n">
        <f aca="false">Rosters!BV775</f>
        <v>0.0393343419062027</v>
      </c>
      <c r="BW414" s="100" t="n">
        <f aca="false">Rosters!BW775</f>
        <v>7.8</v>
      </c>
      <c r="BX414" s="100" t="n">
        <f aca="false">Rosters!BX775</f>
        <v>6.5</v>
      </c>
      <c r="BY414" s="101" t="n">
        <f aca="false">Rosters!BY775</f>
        <v>-6.45042086696765</v>
      </c>
      <c r="BZ414" s="102" t="n">
        <f aca="false">Rosters!BZ775</f>
        <v>-0.25372305982021</v>
      </c>
      <c r="CA414" s="139" t="n">
        <f aca="false">Rosters!CA775</f>
        <v>-0.175054376007805</v>
      </c>
      <c r="CB414" s="103" t="n">
        <f aca="false">Rosters!CB775</f>
        <v>-0.717722941631999</v>
      </c>
      <c r="CC414" s="101" t="n">
        <f aca="false">Rosters!CC775</f>
        <v>-6.14095584042544</v>
      </c>
      <c r="CD414" s="104" t="n">
        <f aca="false">Rosters!CD775</f>
        <v>-0.241550456658187</v>
      </c>
      <c r="CE414" s="104" t="n">
        <f aca="false">Rosters!CE775</f>
        <v>-0.174682075417642</v>
      </c>
      <c r="CF414" s="104" t="n">
        <f aca="false">Rosters!CF775</f>
        <v>-0.716196509212333</v>
      </c>
      <c r="CG414" s="105" t="n">
        <f aca="false">Rosters!CG775</f>
        <v>-0.309465026542207</v>
      </c>
      <c r="CH414" s="103" t="n">
        <f aca="false">Rosters!CH775</f>
        <v>-0.0121726031620233</v>
      </c>
      <c r="CI414" s="104" t="n">
        <f aca="false">Rosters!CI775</f>
        <v>-0.000372300590162453</v>
      </c>
      <c r="CJ414" s="104" t="n">
        <f aca="false">Rosters!CJ775</f>
        <v>-0.00152643241966606</v>
      </c>
      <c r="CK414" s="16" t="n">
        <f aca="false">Rosters!CK775</f>
        <v>200000</v>
      </c>
      <c r="CL414" s="16" t="n">
        <f aca="false">Rosters!CL775</f>
        <v>-2500000</v>
      </c>
      <c r="CM414" s="106" t="n">
        <f aca="false">Rosters!CM775</f>
        <v>-4.80337390508624</v>
      </c>
      <c r="CN414" s="106" t="n">
        <f aca="false">Rosters!CN775</f>
        <v>-5.2657315856187</v>
      </c>
      <c r="CO414" s="107" t="n">
        <f aca="false">Rosters!CO775</f>
        <v>0</v>
      </c>
      <c r="CP414" s="106" t="n">
        <f aca="false">Rosters!CP775</f>
        <v>0</v>
      </c>
      <c r="CQ414" s="16" t="str">
        <f aca="false">Rosters!CQ775</f>
        <v/>
      </c>
      <c r="CR414" s="106" t="n">
        <f aca="false">Rosters!CR775</f>
        <v>0</v>
      </c>
      <c r="CS414" s="16" t="str">
        <f aca="false">Rosters!CS775</f>
        <v/>
      </c>
      <c r="CT414" s="106" t="n">
        <f aca="false">Rosters!CT775</f>
        <v>-0.472646815221072</v>
      </c>
      <c r="CU414" s="106" t="n">
        <f aca="false">Rosters!CU775</f>
        <v>-0.471641603627634</v>
      </c>
      <c r="CV414" s="106" t="n">
        <f aca="false">Rosters!CV775</f>
        <v>-0.00100521159343862</v>
      </c>
      <c r="CW414" s="106" t="n">
        <f aca="false">Rosters!CW775</f>
        <v>0</v>
      </c>
      <c r="CX414" s="108" t="n">
        <f aca="false">Rosters!CX775</f>
        <v>3.64558504617587</v>
      </c>
      <c r="CY414" s="108" t="n">
        <f aca="false">Rosters!CY775</f>
        <v>3</v>
      </c>
      <c r="CZ414" s="109" t="n">
        <f aca="false">Rosters!CZ775</f>
        <v>20.7040697925924</v>
      </c>
      <c r="DA414" s="110" t="n">
        <f aca="false">Rosters!DA775</f>
        <v>0</v>
      </c>
      <c r="DB414" s="111" t="n">
        <f aca="false">Rosters!DB775</f>
        <v>80</v>
      </c>
      <c r="DC414" s="8" t="n">
        <f aca="false">Rosters!DC775</f>
        <v>246</v>
      </c>
      <c r="DD414" s="110" t="n">
        <f aca="false">Rosters!DD775</f>
        <v>4</v>
      </c>
      <c r="DE414" s="110" t="n">
        <f aca="false">Rosters!DE775</f>
        <v>21</v>
      </c>
      <c r="DF414" s="7" t="n">
        <f aca="false">BY414-AA414</f>
        <v>-0.0504208669676469</v>
      </c>
      <c r="DG414" s="7" t="n">
        <f aca="false">CA414-AB414</f>
        <v>0.0249456239921954</v>
      </c>
      <c r="DH414" s="1" t="n">
        <f aca="false">RANK(CA414,$CA$6:$CA$877)</f>
        <v>768</v>
      </c>
      <c r="DI414" s="1" t="n">
        <f aca="false">RANK(AB414,$AB$6:$AB$877)</f>
        <v>752</v>
      </c>
      <c r="DJ414" s="1" t="n">
        <f aca="false">DI414-DH414</f>
        <v>-16</v>
      </c>
    </row>
    <row r="415" customFormat="false" ht="12.75" hidden="false" customHeight="false" outlineLevel="0" collapsed="false">
      <c r="A415" s="69" t="str">
        <f aca="false">Rosters!A445</f>
        <v>HOU</v>
      </c>
      <c r="B415" s="70" t="n">
        <f aca="false">Rosters!B445</f>
        <v>15</v>
      </c>
      <c r="C415" s="135" t="str">
        <f aca="false">Rosters!C445</f>
        <v>K.J. McDaniels</v>
      </c>
      <c r="D415" s="136" t="n">
        <f aca="false">Rosters!D445</f>
        <v>22</v>
      </c>
      <c r="E415" s="137" t="n">
        <f aca="false">Rosters!E445</f>
        <v>37</v>
      </c>
      <c r="F415" s="136" t="n">
        <f aca="false">Rosters!F445</f>
        <v>235</v>
      </c>
      <c r="G415" s="136" t="n">
        <f aca="false">Rosters!G445</f>
        <v>10.6</v>
      </c>
      <c r="H415" s="136" t="n">
        <f aca="false">Rosters!H445</f>
        <v>0.522</v>
      </c>
      <c r="I415" s="136" t="n">
        <f aca="false">Rosters!I445</f>
        <v>0.347</v>
      </c>
      <c r="J415" s="136" t="n">
        <f aca="false">Rosters!J445</f>
        <v>0.417</v>
      </c>
      <c r="K415" s="136" t="n">
        <f aca="false">Rosters!K445</f>
        <v>7.5</v>
      </c>
      <c r="L415" s="136" t="n">
        <f aca="false">Rosters!L445</f>
        <v>12.3</v>
      </c>
      <c r="M415" s="136" t="n">
        <f aca="false">Rosters!M445</f>
        <v>9.9</v>
      </c>
      <c r="N415" s="136" t="n">
        <f aca="false">Rosters!N445</f>
        <v>6.5</v>
      </c>
      <c r="O415" s="136" t="n">
        <f aca="false">Rosters!O445</f>
        <v>1.5</v>
      </c>
      <c r="P415" s="136" t="n">
        <f aca="false">Rosters!P445</f>
        <v>2.1</v>
      </c>
      <c r="Q415" s="136" t="n">
        <f aca="false">Rosters!Q445</f>
        <v>16.6</v>
      </c>
      <c r="R415" s="136" t="n">
        <f aca="false">Rosters!R445</f>
        <v>18.7</v>
      </c>
      <c r="S415" s="138" t="n">
        <f aca="false">Rosters!S445</f>
        <v>0</v>
      </c>
      <c r="T415" s="136" t="n">
        <f aca="false">Rosters!T445</f>
        <v>0.1</v>
      </c>
      <c r="U415" s="136" t="n">
        <f aca="false">Rosters!U445</f>
        <v>0.1</v>
      </c>
      <c r="V415" s="136" t="n">
        <f aca="false">Rosters!V445</f>
        <v>0.2</v>
      </c>
      <c r="W415" s="136" t="n">
        <f aca="false">Rosters!W445</f>
        <v>0.043</v>
      </c>
      <c r="X415" s="138" t="n">
        <f aca="false">Rosters!X445</f>
        <v>0</v>
      </c>
      <c r="Y415" s="136" t="n">
        <f aca="false">Rosters!Y445</f>
        <v>-3.1</v>
      </c>
      <c r="Z415" s="136" t="n">
        <f aca="false">Rosters!Z445</f>
        <v>-1.9</v>
      </c>
      <c r="AA415" s="136" t="n">
        <f aca="false">Rosters!AA445</f>
        <v>-5</v>
      </c>
      <c r="AB415" s="75" t="n">
        <f aca="false">Rosters!AB445</f>
        <v>-0.2</v>
      </c>
      <c r="AC415" s="76" t="n">
        <f aca="false">Rosters!AC445</f>
        <v>0.0215</v>
      </c>
      <c r="AD415" s="77" t="n">
        <f aca="false">Rosters!AD445</f>
        <v>0.0215</v>
      </c>
      <c r="AE415" s="78" t="n">
        <f aca="false">Rosters!AE445</f>
        <v>15.5958</v>
      </c>
      <c r="AF415" s="79" t="str">
        <f aca="false">Rosters!AF445</f>
        <v>mcdankj01</v>
      </c>
      <c r="AG415" s="79" t="n">
        <f aca="false">Rosters!AG445</f>
        <v>0.3</v>
      </c>
      <c r="AH415" s="8" t="n">
        <f aca="false">Rosters!AH445</f>
        <v>19833</v>
      </c>
      <c r="AI415" s="9" t="n">
        <f aca="false">Rosters!AI445</f>
        <v>82</v>
      </c>
      <c r="AJ415" s="80" t="n">
        <f aca="false">Rosters!AJ445</f>
        <v>0.284451612903226</v>
      </c>
      <c r="AK415" s="81" t="n">
        <f aca="false">Rosters!AK445</f>
        <v>0.552457033706954</v>
      </c>
      <c r="AL415" s="82" t="n">
        <f aca="false">Rosters!AL445</f>
        <v>340276.0935</v>
      </c>
      <c r="AM415" s="83" t="n">
        <f aca="false">Rosters!AM445</f>
        <v>0.552788649125886</v>
      </c>
      <c r="AN415" s="79" t="n">
        <f aca="false">Rosters!AN445</f>
        <v>-1.4220741039512</v>
      </c>
      <c r="AO415" s="84" t="n">
        <f aca="false">Rosters!AO445</f>
        <v>0.0729092588649727</v>
      </c>
      <c r="AP415" s="84" t="n">
        <f aca="false">Rosters!AP445</f>
        <v>-0.14579945520358</v>
      </c>
      <c r="AQ415" s="84" t="n">
        <f aca="false">Rosters!AQ445</f>
        <v>-0.358869293668969</v>
      </c>
      <c r="AR415" s="85" t="n">
        <f aca="false">Rosters!AR445</f>
        <v>-2.31288011937144</v>
      </c>
      <c r="AS415" s="86" t="n">
        <f aca="false">Rosters!AS445</f>
        <v>-4.02091425812663</v>
      </c>
      <c r="AT415" s="87" t="n">
        <f aca="false">Rosters!AT445</f>
        <v>0.0592446931881208</v>
      </c>
      <c r="AU415" s="84" t="n">
        <f aca="false">Rosters!AU445</f>
        <v>-0.238217831558453</v>
      </c>
      <c r="AV415" s="79" t="n">
        <f aca="false">Rosters!AV445</f>
        <v>5.0563460106812</v>
      </c>
      <c r="AW415" s="85" t="n">
        <f aca="false">Rosters!AW445</f>
        <v>-0.93926920213624</v>
      </c>
      <c r="AX415" s="88" t="n">
        <f aca="false">Rosters!AX445</f>
        <v>-4.96018346026288</v>
      </c>
      <c r="AY415" s="89" t="n">
        <f aca="false">Rosters!AY445</f>
        <v>3.23082018263361</v>
      </c>
      <c r="AZ415" s="90" t="n">
        <f aca="false">Rosters!AZ445</f>
        <v>-0.293864547260065</v>
      </c>
      <c r="BA415" s="91" t="n">
        <f aca="false">Rosters!BA445</f>
        <v>-0.175375160883824</v>
      </c>
      <c r="BB415" s="92" t="n">
        <f aca="false">Rosters!BB445</f>
        <v>0.164299226740133</v>
      </c>
      <c r="BC415" s="93" t="n">
        <f aca="false">Rosters!BC445</f>
        <v>0.19543965962666</v>
      </c>
      <c r="BD415" s="93" t="n">
        <f aca="false">Rosters!BD445</f>
        <v>-1.82402622591682</v>
      </c>
      <c r="BE415" s="93" t="n">
        <f aca="false">Rosters!BE445</f>
        <v>-0.0718059449855838</v>
      </c>
      <c r="BF415" s="94" t="n">
        <f aca="false">Rosters!BF445</f>
        <v>-1.20803819068648</v>
      </c>
      <c r="BG415" s="95" t="n">
        <f aca="false">Rosters!BG445</f>
        <v>-2.74413147522209</v>
      </c>
      <c r="BH415" s="92" t="n">
        <f aca="false">Rosters!BH445</f>
        <v>-0.162575227317398</v>
      </c>
      <c r="BI415" s="92" t="n">
        <f aca="false">Rosters!BI445</f>
        <v>2.126</v>
      </c>
      <c r="BJ415" s="93" t="n">
        <f aca="false">Rosters!BJ445</f>
        <v>4.24051331403859</v>
      </c>
      <c r="BK415" s="94" t="n">
        <f aca="false">Rosters!BK445</f>
        <v>-0.337862662807717</v>
      </c>
      <c r="BL415" s="92" t="n">
        <f aca="false">Rosters!BL445</f>
        <v>-1.82566666666665</v>
      </c>
      <c r="BM415" s="96" t="n">
        <f aca="false">Rosters!BM445</f>
        <v>-3.08199413802981</v>
      </c>
      <c r="BN415" s="91" t="n">
        <f aca="false">Rosters!BN445</f>
        <v>2.15895772419085</v>
      </c>
      <c r="BO415" s="96" t="n">
        <f aca="false">Rosters!BO445</f>
        <v>-0.182591797115163</v>
      </c>
      <c r="BP415" s="97" t="n">
        <f aca="false">Rosters!BP445</f>
        <v>-0.0818758186953573</v>
      </c>
      <c r="BQ415" s="96" t="n">
        <f aca="false">Rosters!BQ445</f>
        <v>-1.87818932223307</v>
      </c>
      <c r="BR415" s="98" t="n">
        <f aca="false">Rosters!BR445</f>
        <v>2.3741905314962</v>
      </c>
      <c r="BS415" s="96" t="n">
        <f aca="false">Rosters!BS445</f>
        <v>-0.111272750144903</v>
      </c>
      <c r="BT415" s="96" t="n">
        <f aca="false">Rosters!BT445</f>
        <v>-0.0934993421884665</v>
      </c>
      <c r="BU415" s="97" t="n">
        <f aca="false">Rosters!BU445</f>
        <v>-1.20380481579674</v>
      </c>
      <c r="BV415" s="99" t="n">
        <f aca="false">Rosters!BV445</f>
        <v>0.0592446931881208</v>
      </c>
      <c r="BW415" s="100" t="n">
        <f aca="false">Rosters!BW445</f>
        <v>6.35135135135135</v>
      </c>
      <c r="BX415" s="100" t="n">
        <f aca="false">Rosters!BX445</f>
        <v>5.73170731707317</v>
      </c>
      <c r="BY415" s="101" t="n">
        <f aca="false">Rosters!BY445</f>
        <v>-4.96018346026288</v>
      </c>
      <c r="BZ415" s="102" t="n">
        <f aca="false">Rosters!BZ445</f>
        <v>-0.293864547260065</v>
      </c>
      <c r="CA415" s="139" t="n">
        <f aca="false">Rosters!CA445</f>
        <v>-0.175375160883824</v>
      </c>
      <c r="CB415" s="103" t="n">
        <f aca="false">Rosters!CB445</f>
        <v>-0.388669275472258</v>
      </c>
      <c r="CC415" s="101" t="n">
        <f aca="false">Rosters!CC445</f>
        <v>-3.08199413802981</v>
      </c>
      <c r="CD415" s="104" t="n">
        <f aca="false">Rosters!CD445</f>
        <v>-0.182591797115163</v>
      </c>
      <c r="CE415" s="104" t="n">
        <f aca="false">Rosters!CE445</f>
        <v>-0.0818758186953573</v>
      </c>
      <c r="CF415" s="104" t="n">
        <f aca="false">Rosters!CF445</f>
        <v>-0.18145451710863</v>
      </c>
      <c r="CG415" s="105" t="n">
        <f aca="false">Rosters!CG445</f>
        <v>-1.87818932223307</v>
      </c>
      <c r="CH415" s="103" t="n">
        <f aca="false">Rosters!CH445</f>
        <v>-0.111272750144903</v>
      </c>
      <c r="CI415" s="104" t="n">
        <f aca="false">Rosters!CI445</f>
        <v>-0.0934993421884665</v>
      </c>
      <c r="CJ415" s="104" t="n">
        <f aca="false">Rosters!CJ445</f>
        <v>-0.207214758363629</v>
      </c>
      <c r="CK415" s="16" t="n">
        <f aca="false">Rosters!CK445</f>
        <v>200000</v>
      </c>
      <c r="CL415" s="16" t="n">
        <f aca="false">Rosters!CL445</f>
        <v>-900000</v>
      </c>
      <c r="CM415" s="106" t="n">
        <f aca="false">Rosters!CM445</f>
        <v>-4.29192329518137</v>
      </c>
      <c r="CN415" s="106" t="n">
        <f aca="false">Rosters!CN445</f>
        <v>-4.51017584458344</v>
      </c>
      <c r="CO415" s="107" t="n">
        <f aca="false">Rosters!CO445</f>
        <v>0</v>
      </c>
      <c r="CP415" s="106" t="n">
        <f aca="false">Rosters!CP445</f>
        <v>0</v>
      </c>
      <c r="CQ415" s="16" t="str">
        <f aca="false">Rosters!CQ445</f>
        <v/>
      </c>
      <c r="CR415" s="106" t="n">
        <f aca="false">Rosters!CR445</f>
        <v>0</v>
      </c>
      <c r="CS415" s="16" t="str">
        <f aca="false">Rosters!CS445</f>
        <v/>
      </c>
      <c r="CT415" s="106" t="n">
        <f aca="false">Rosters!CT445</f>
        <v>-0.473512934386324</v>
      </c>
      <c r="CU415" s="106" t="n">
        <f aca="false">Rosters!CU445</f>
        <v>-0.221064710477465</v>
      </c>
      <c r="CV415" s="106" t="n">
        <f aca="false">Rosters!CV445</f>
        <v>-0.25244822390886</v>
      </c>
      <c r="CW415" s="106" t="n">
        <f aca="false">Rosters!CW445</f>
        <v>0</v>
      </c>
      <c r="CX415" s="108" t="n">
        <f aca="false">Rosters!CX445</f>
        <v>2.65243341896885</v>
      </c>
      <c r="CY415" s="108" t="n">
        <f aca="false">Rosters!CY445</f>
        <v>3</v>
      </c>
      <c r="CZ415" s="109" t="n">
        <f aca="false">Rosters!CZ445</f>
        <v>22.976534474932</v>
      </c>
      <c r="DA415" s="110" t="n">
        <f aca="false">Rosters!DA445</f>
        <v>1</v>
      </c>
      <c r="DB415" s="111" t="n">
        <f aca="false">Rosters!DB445</f>
        <v>78</v>
      </c>
      <c r="DC415" s="8" t="n">
        <f aca="false">Rosters!DC445</f>
        <v>205</v>
      </c>
      <c r="DD415" s="110" t="n">
        <f aca="false">Rosters!DD445</f>
        <v>3</v>
      </c>
      <c r="DE415" s="110" t="n">
        <f aca="false">Rosters!DE445</f>
        <v>23</v>
      </c>
      <c r="DF415" s="7" t="n">
        <f aca="false">BY415-AA415</f>
        <v>0.0398165397371253</v>
      </c>
      <c r="DG415" s="7" t="n">
        <f aca="false">CA415-AB415</f>
        <v>0.0246248391161762</v>
      </c>
      <c r="DH415" s="1" t="n">
        <f aca="false">RANK(CA415,$CA$6:$CA$877)</f>
        <v>769</v>
      </c>
      <c r="DI415" s="1" t="n">
        <f aca="false">RANK(AB415,$AB$6:$AB$877)</f>
        <v>752</v>
      </c>
      <c r="DJ415" s="1" t="n">
        <f aca="false">DI415-DH415</f>
        <v>-17</v>
      </c>
    </row>
    <row r="416" customFormat="false" ht="12.75" hidden="false" customHeight="false" outlineLevel="0" collapsed="false">
      <c r="A416" s="69" t="str">
        <f aca="false">Rosters!A865</f>
        <v>LAL</v>
      </c>
      <c r="B416" s="70" t="n">
        <f aca="false">Rosters!B865</f>
        <v>15</v>
      </c>
      <c r="C416" s="135" t="str">
        <f aca="false">Rosters!C865</f>
        <v>Robert Sacre</v>
      </c>
      <c r="D416" s="136" t="n">
        <f aca="false">Rosters!D865</f>
        <v>26</v>
      </c>
      <c r="E416" s="137" t="n">
        <f aca="false">Rosters!E865</f>
        <v>25</v>
      </c>
      <c r="F416" s="136" t="n">
        <f aca="false">Rosters!F865</f>
        <v>320</v>
      </c>
      <c r="G416" s="136" t="n">
        <f aca="false">Rosters!G865</f>
        <v>10.4</v>
      </c>
      <c r="H416" s="136" t="n">
        <f aca="false">Rosters!H865</f>
        <v>0.474</v>
      </c>
      <c r="I416" s="136" t="n">
        <f aca="false">Rosters!I865</f>
        <v>0</v>
      </c>
      <c r="J416" s="136" t="n">
        <f aca="false">Rosters!J865</f>
        <v>0.507</v>
      </c>
      <c r="K416" s="136" t="n">
        <f aca="false">Rosters!K865</f>
        <v>10.4</v>
      </c>
      <c r="L416" s="136" t="n">
        <f aca="false">Rosters!L865</f>
        <v>13.9</v>
      </c>
      <c r="M416" s="136" t="n">
        <f aca="false">Rosters!M865</f>
        <v>12.1</v>
      </c>
      <c r="N416" s="136" t="n">
        <f aca="false">Rosters!N865</f>
        <v>6.9</v>
      </c>
      <c r="O416" s="136" t="n">
        <f aca="false">Rosters!O865</f>
        <v>0.6</v>
      </c>
      <c r="P416" s="136" t="n">
        <f aca="false">Rosters!P865</f>
        <v>2.5</v>
      </c>
      <c r="Q416" s="136" t="n">
        <f aca="false">Rosters!Q865</f>
        <v>11.6</v>
      </c>
      <c r="R416" s="136" t="n">
        <f aca="false">Rosters!R865</f>
        <v>14.3</v>
      </c>
      <c r="S416" s="138" t="n">
        <f aca="false">Rosters!S865</f>
        <v>0</v>
      </c>
      <c r="T416" s="136" t="n">
        <f aca="false">Rosters!T865</f>
        <v>0.2</v>
      </c>
      <c r="U416" s="136" t="n">
        <f aca="false">Rosters!U865</f>
        <v>0.1</v>
      </c>
      <c r="V416" s="136" t="n">
        <f aca="false">Rosters!V865</f>
        <v>0.3</v>
      </c>
      <c r="W416" s="136" t="n">
        <f aca="false">Rosters!W865</f>
        <v>0.04</v>
      </c>
      <c r="X416" s="138" t="n">
        <f aca="false">Rosters!X865</f>
        <v>0</v>
      </c>
      <c r="Y416" s="136" t="n">
        <f aca="false">Rosters!Y865</f>
        <v>-3.5</v>
      </c>
      <c r="Z416" s="136" t="n">
        <f aca="false">Rosters!Z865</f>
        <v>-0.8</v>
      </c>
      <c r="AA416" s="136" t="n">
        <f aca="false">Rosters!AA865</f>
        <v>-4.3</v>
      </c>
      <c r="AB416" s="75" t="n">
        <f aca="false">Rosters!AB865</f>
        <v>-0.2</v>
      </c>
      <c r="AC416" s="76" t="n">
        <f aca="false">Rosters!AC865</f>
        <v>0.0275</v>
      </c>
      <c r="AD416" s="77" t="n">
        <f aca="false">Rosters!AD865</f>
        <v>0.0125</v>
      </c>
      <c r="AE416" s="78" t="n">
        <f aca="false">Rosters!AE865</f>
        <v>12.6412</v>
      </c>
      <c r="AF416" s="79" t="str">
        <f aca="false">Rosters!AF865</f>
        <v>sacrero01</v>
      </c>
      <c r="AG416" s="79" t="n">
        <f aca="false">Rosters!AG865</f>
        <v>-9.43</v>
      </c>
      <c r="AH416" s="8" t="n">
        <f aca="false">Rosters!AH865</f>
        <v>19730</v>
      </c>
      <c r="AI416" s="9" t="n">
        <f aca="false">Rosters!AI865</f>
        <v>82</v>
      </c>
      <c r="AJ416" s="80" t="n">
        <f aca="false">Rosters!AJ865</f>
        <v>0.284451612903226</v>
      </c>
      <c r="AK416" s="81" t="n">
        <f aca="false">Rosters!AK865</f>
        <v>0.508516102902723</v>
      </c>
      <c r="AL416" s="82" t="n">
        <f aca="false">Rosters!AL865</f>
        <v>345301.5084</v>
      </c>
      <c r="AM416" s="83" t="n">
        <f aca="false">Rosters!AM865</f>
        <v>0.508925249861245</v>
      </c>
      <c r="AN416" s="79" t="n">
        <f aca="false">Rosters!AN865</f>
        <v>-0.507570055955295</v>
      </c>
      <c r="AO416" s="84" t="n">
        <f aca="false">Rosters!AO865</f>
        <v>-0.84443506328772</v>
      </c>
      <c r="AP416" s="84" t="n">
        <f aca="false">Rosters!AP865</f>
        <v>-0.250544550007053</v>
      </c>
      <c r="AQ416" s="84" t="n">
        <f aca="false">Rosters!AQ865</f>
        <v>0.215071616443788</v>
      </c>
      <c r="AR416" s="85" t="n">
        <f aca="false">Rosters!AR865</f>
        <v>-1.6585654398603</v>
      </c>
      <c r="AS416" s="86" t="n">
        <f aca="false">Rosters!AS865</f>
        <v>-2.79549894265953</v>
      </c>
      <c r="AT416" s="87" t="n">
        <f aca="false">Rosters!AT865</f>
        <v>0.0810947795235682</v>
      </c>
      <c r="AU416" s="84" t="n">
        <f aca="false">Rosters!AU865</f>
        <v>-0.226700370413342</v>
      </c>
      <c r="AV416" s="79" t="n">
        <f aca="false">Rosters!AV865</f>
        <v>-3.80208023477818</v>
      </c>
      <c r="AW416" s="85" t="n">
        <f aca="false">Rosters!AW865</f>
        <v>-1.50278395304436</v>
      </c>
      <c r="AX416" s="88" t="n">
        <f aca="false">Rosters!AX865</f>
        <v>-4.29828289570389</v>
      </c>
      <c r="AY416" s="89" t="n">
        <f aca="false">Rosters!AY865</f>
        <v>2.99754248593737</v>
      </c>
      <c r="AZ416" s="90" t="n">
        <f aca="false">Rosters!AZ865</f>
        <v>-0.348568303757031</v>
      </c>
      <c r="BA416" s="91" t="n">
        <f aca="false">Rosters!BA865</f>
        <v>-0.186378744709895</v>
      </c>
      <c r="BB416" s="92" t="n">
        <f aca="false">Rosters!BB865</f>
        <v>0.872042613276988</v>
      </c>
      <c r="BC416" s="93" t="n">
        <f aca="false">Rosters!BC865</f>
        <v>0.0603244814078881</v>
      </c>
      <c r="BD416" s="93" t="n">
        <f aca="false">Rosters!BD865</f>
        <v>-2.06316738906585</v>
      </c>
      <c r="BE416" s="93" t="n">
        <f aca="false">Rosters!BE865</f>
        <v>-0.404657957953831</v>
      </c>
      <c r="BF416" s="94" t="n">
        <f aca="false">Rosters!BF865</f>
        <v>-0.866283719732293</v>
      </c>
      <c r="BG416" s="95" t="n">
        <f aca="false">Rosters!BG865</f>
        <v>-2.4017419720671</v>
      </c>
      <c r="BH416" s="92" t="n">
        <f aca="false">Rosters!BH865</f>
        <v>-0.194768735697281</v>
      </c>
      <c r="BI416" s="92" t="n">
        <f aca="false">Rosters!BI865</f>
        <v>-4.64400000000001</v>
      </c>
      <c r="BJ416" s="93" t="n">
        <f aca="false">Rosters!BJ865</f>
        <v>0.0710186971747852</v>
      </c>
      <c r="BK416" s="94" t="n">
        <f aca="false">Rosters!BK865</f>
        <v>-1.12876373943496</v>
      </c>
      <c r="BL416" s="92" t="n">
        <f aca="false">Rosters!BL865</f>
        <v>-4.78566666666666</v>
      </c>
      <c r="BM416" s="96" t="n">
        <f aca="false">Rosters!BM865</f>
        <v>-3.53050571150205</v>
      </c>
      <c r="BN416" s="91" t="n">
        <f aca="false">Rosters!BN865</f>
        <v>2.00032889043741</v>
      </c>
      <c r="BO416" s="96" t="n">
        <f aca="false">Rosters!BO865</f>
        <v>-0.286305582280957</v>
      </c>
      <c r="BP416" s="97" t="n">
        <f aca="false">Rosters!BP865</f>
        <v>-0.148444457090891</v>
      </c>
      <c r="BQ416" s="96" t="n">
        <f aca="false">Rosters!BQ865</f>
        <v>-0.767777184201839</v>
      </c>
      <c r="BR416" s="98" t="n">
        <f aca="false">Rosters!BR865</f>
        <v>2.2062305898749</v>
      </c>
      <c r="BS416" s="96" t="n">
        <f aca="false">Rosters!BS865</f>
        <v>-0.0622627214760741</v>
      </c>
      <c r="BT416" s="96" t="n">
        <f aca="false">Rosters!BT865</f>
        <v>-0.0379342876190036</v>
      </c>
      <c r="BU416" s="97" t="n">
        <f aca="false">Rosters!BU865</f>
        <v>-2.76272852730022</v>
      </c>
      <c r="BV416" s="99" t="n">
        <f aca="false">Rosters!BV865</f>
        <v>0.0810947795235682</v>
      </c>
      <c r="BW416" s="100" t="n">
        <f aca="false">Rosters!BW865</f>
        <v>12.8</v>
      </c>
      <c r="BX416" s="100" t="n">
        <f aca="false">Rosters!BX865</f>
        <v>11.0344827586207</v>
      </c>
      <c r="BY416" s="101" t="n">
        <f aca="false">Rosters!BY865</f>
        <v>-4.29828289570389</v>
      </c>
      <c r="BZ416" s="102" t="n">
        <f aca="false">Rosters!BZ865</f>
        <v>-0.348568303757031</v>
      </c>
      <c r="CA416" s="139" t="n">
        <f aca="false">Rosters!CA865</f>
        <v>-0.186378744709895</v>
      </c>
      <c r="CB416" s="103" t="n">
        <f aca="false">Rosters!CB865</f>
        <v>-0.611322282648455</v>
      </c>
      <c r="CC416" s="101" t="n">
        <f aca="false">Rosters!CC865</f>
        <v>-3.53050571150205</v>
      </c>
      <c r="CD416" s="104" t="n">
        <f aca="false">Rosters!CD865</f>
        <v>-0.286305582280957</v>
      </c>
      <c r="CE416" s="104" t="n">
        <f aca="false">Rosters!CE865</f>
        <v>-0.148444457090891</v>
      </c>
      <c r="CF416" s="104" t="n">
        <f aca="false">Rosters!CF865</f>
        <v>-0.486897819258124</v>
      </c>
      <c r="CG416" s="105" t="n">
        <f aca="false">Rosters!CG865</f>
        <v>-0.767777184201839</v>
      </c>
      <c r="CH416" s="103" t="n">
        <f aca="false">Rosters!CH865</f>
        <v>-0.0622627214760741</v>
      </c>
      <c r="CI416" s="104" t="n">
        <f aca="false">Rosters!CI865</f>
        <v>-0.0379342876190036</v>
      </c>
      <c r="CJ416" s="104" t="n">
        <f aca="false">Rosters!CJ865</f>
        <v>-0.124424463390332</v>
      </c>
      <c r="CK416" s="16" t="n">
        <f aca="false">Rosters!CK865</f>
        <v>100000</v>
      </c>
      <c r="CL416" s="16" t="n">
        <f aca="false">Rosters!CL865</f>
        <v>-1900000</v>
      </c>
      <c r="CM416" s="106" t="n">
        <f aca="false">Rosters!CM865</f>
        <v>-4.57529831505779</v>
      </c>
      <c r="CN416" s="106" t="n">
        <f aca="false">Rosters!CN865</f>
        <v>-4.47546813108958</v>
      </c>
      <c r="CO416" s="107" t="n">
        <f aca="false">Rosters!CO865</f>
        <v>0</v>
      </c>
      <c r="CP416" s="106" t="n">
        <f aca="false">Rosters!CP865</f>
        <v>0</v>
      </c>
      <c r="CQ416" s="16" t="str">
        <f aca="false">Rosters!CQ865</f>
        <v/>
      </c>
      <c r="CR416" s="106" t="n">
        <f aca="false">Rosters!CR865</f>
        <v>0</v>
      </c>
      <c r="CS416" s="16" t="str">
        <f aca="false">Rosters!CS865</f>
        <v/>
      </c>
      <c r="CT416" s="106" t="n">
        <f aca="false">Rosters!CT865</f>
        <v>-0.503222610716716</v>
      </c>
      <c r="CU416" s="106" t="n">
        <f aca="false">Rosters!CU865</f>
        <v>-0.400800034145407</v>
      </c>
      <c r="CV416" s="106" t="n">
        <f aca="false">Rosters!CV865</f>
        <v>-0.10242257657131</v>
      </c>
      <c r="CW416" s="106" t="n">
        <f aca="false">Rosters!CW865</f>
        <v>0</v>
      </c>
      <c r="CX416" s="108" t="n">
        <f aca="false">Rosters!CX865</f>
        <v>5</v>
      </c>
      <c r="CY416" s="108" t="n">
        <f aca="false">Rosters!CY865</f>
        <v>5</v>
      </c>
      <c r="CZ416" s="109" t="n">
        <f aca="false">Rosters!CZ865</f>
        <v>26.6562845147686</v>
      </c>
      <c r="DA416" s="110" t="n">
        <f aca="false">Rosters!DA865</f>
        <v>3</v>
      </c>
      <c r="DB416" s="111" t="n">
        <f aca="false">Rosters!DB865</f>
        <v>84</v>
      </c>
      <c r="DC416" s="8" t="n">
        <f aca="false">Rosters!DC865</f>
        <v>270</v>
      </c>
      <c r="DD416" s="110" t="n">
        <f aca="false">Rosters!DD865</f>
        <v>5</v>
      </c>
      <c r="DE416" s="110" t="n">
        <f aca="false">Rosters!DE865</f>
        <v>27</v>
      </c>
      <c r="DF416" s="7" t="n">
        <f aca="false">BY416-AA416</f>
        <v>0.00171710429610794</v>
      </c>
      <c r="DG416" s="7" t="n">
        <f aca="false">CA416-AB416</f>
        <v>0.0136212552901051</v>
      </c>
      <c r="DH416" s="1" t="n">
        <f aca="false">RANK(CA416,$CA$6:$CA$877)</f>
        <v>770</v>
      </c>
      <c r="DI416" s="1" t="n">
        <f aca="false">RANK(AB416,$AB$6:$AB$877)</f>
        <v>752</v>
      </c>
      <c r="DJ416" s="1" t="n">
        <f aca="false">DI416-DH416</f>
        <v>-18</v>
      </c>
    </row>
    <row r="417" customFormat="false" ht="12.75" hidden="false" customHeight="false" outlineLevel="0" collapsed="false">
      <c r="A417" s="69" t="str">
        <f aca="false">Rosters!A714</f>
        <v>MIN</v>
      </c>
      <c r="B417" s="70" t="n">
        <f aca="false">Rosters!B714</f>
        <v>14</v>
      </c>
      <c r="C417" s="135" t="str">
        <f aca="false">Rosters!C714</f>
        <v>Damjan Rudez</v>
      </c>
      <c r="D417" s="136" t="n">
        <f aca="false">Rosters!D714</f>
        <v>29</v>
      </c>
      <c r="E417" s="137" t="n">
        <f aca="false">Rosters!E714</f>
        <v>33</v>
      </c>
      <c r="F417" s="136" t="n">
        <f aca="false">Rosters!F714</f>
        <v>277</v>
      </c>
      <c r="G417" s="136" t="n">
        <f aca="false">Rosters!G714</f>
        <v>5.5</v>
      </c>
      <c r="H417" s="136" t="n">
        <f aca="false">Rosters!H714</f>
        <v>0.572</v>
      </c>
      <c r="I417" s="136" t="n">
        <f aca="false">Rosters!I714</f>
        <v>0.806</v>
      </c>
      <c r="J417" s="136" t="n">
        <f aca="false">Rosters!J714</f>
        <v>0.129</v>
      </c>
      <c r="K417" s="136" t="n">
        <f aca="false">Rosters!K714</f>
        <v>2.1</v>
      </c>
      <c r="L417" s="136" t="n">
        <f aca="false">Rosters!L714</f>
        <v>6.2</v>
      </c>
      <c r="M417" s="136" t="n">
        <f aca="false">Rosters!M714</f>
        <v>4.2</v>
      </c>
      <c r="N417" s="136" t="n">
        <f aca="false">Rosters!N714</f>
        <v>5.8</v>
      </c>
      <c r="O417" s="136" t="n">
        <f aca="false">Rosters!O714</f>
        <v>0.5</v>
      </c>
      <c r="P417" s="136" t="n">
        <f aca="false">Rosters!P714</f>
        <v>0.3</v>
      </c>
      <c r="Q417" s="136" t="n">
        <f aca="false">Rosters!Q714</f>
        <v>16.6</v>
      </c>
      <c r="R417" s="136" t="n">
        <f aca="false">Rosters!R714</f>
        <v>12.7</v>
      </c>
      <c r="S417" s="138" t="n">
        <f aca="false">Rosters!S714</f>
        <v>0</v>
      </c>
      <c r="T417" s="136" t="n">
        <f aca="false">Rosters!T714</f>
        <v>0.1</v>
      </c>
      <c r="U417" s="136" t="n">
        <f aca="false">Rosters!U714</f>
        <v>0</v>
      </c>
      <c r="V417" s="136" t="n">
        <f aca="false">Rosters!V714</f>
        <v>0.1</v>
      </c>
      <c r="W417" s="75" t="n">
        <f aca="false">Rosters!W714</f>
        <v>0.009</v>
      </c>
      <c r="X417" s="138" t="n">
        <f aca="false">Rosters!X714</f>
        <v>0</v>
      </c>
      <c r="Y417" s="136" t="n">
        <f aca="false">Rosters!Y714</f>
        <v>-1.2</v>
      </c>
      <c r="Z417" s="136" t="n">
        <f aca="false">Rosters!Z714</f>
        <v>-3.5</v>
      </c>
      <c r="AA417" s="136" t="n">
        <f aca="false">Rosters!AA714</f>
        <v>-4.7</v>
      </c>
      <c r="AB417" s="136" t="n">
        <f aca="false">Rosters!AB714</f>
        <v>-0.2</v>
      </c>
      <c r="AC417" s="76" t="n">
        <f aca="false">Rosters!AC714</f>
        <v>0.0131642599277978</v>
      </c>
      <c r="AD417" s="77" t="n">
        <f aca="false">Rosters!AD714</f>
        <v>-0.00416425992779784</v>
      </c>
      <c r="AE417" s="78" t="n">
        <f aca="false">Rosters!AE714</f>
        <v>10.5918</v>
      </c>
      <c r="AF417" s="79" t="str">
        <f aca="false">Rosters!AF714</f>
        <v>rudezda01</v>
      </c>
      <c r="AG417" s="79" t="n">
        <f aca="false">Rosters!AG714</f>
        <v>-3.68</v>
      </c>
      <c r="AH417" s="8" t="n">
        <f aca="false">Rosters!AH714</f>
        <v>19882</v>
      </c>
      <c r="AI417" s="9" t="n">
        <f aca="false">Rosters!AI714</f>
        <v>82</v>
      </c>
      <c r="AJ417" s="80" t="n">
        <f aca="false">Rosters!AJ714</f>
        <v>0.284451612903226</v>
      </c>
      <c r="AK417" s="81" t="n">
        <f aca="false">Rosters!AK714</f>
        <v>0.549474390438846</v>
      </c>
      <c r="AL417" s="82" t="n">
        <f aca="false">Rosters!AL714</f>
        <v>342457.149</v>
      </c>
      <c r="AM417" s="83" t="n">
        <f aca="false">Rosters!AM714</f>
        <v>0.549279739451364</v>
      </c>
      <c r="AN417" s="79" t="n">
        <f aca="false">Rosters!AN714</f>
        <v>-3.3854570229365</v>
      </c>
      <c r="AO417" s="84" t="n">
        <f aca="false">Rosters!AO714</f>
        <v>-2.14004350237064</v>
      </c>
      <c r="AP417" s="84" t="n">
        <f aca="false">Rosters!AP714</f>
        <v>0.0859191417285591</v>
      </c>
      <c r="AQ417" s="84" t="n">
        <f aca="false">Rosters!AQ714</f>
        <v>3.03728712345485</v>
      </c>
      <c r="AR417" s="85" t="n">
        <f aca="false">Rosters!AR714</f>
        <v>-2.09635619100527</v>
      </c>
      <c r="AS417" s="86" t="n">
        <f aca="false">Rosters!AS714</f>
        <v>-4.58456959285756</v>
      </c>
      <c r="AT417" s="87" t="n">
        <f aca="false">Rosters!AT714</f>
        <v>0.0696609998994065</v>
      </c>
      <c r="AU417" s="84" t="n">
        <f aca="false">Rosters!AU714</f>
        <v>-0.319365701946873</v>
      </c>
      <c r="AV417" s="79" t="n">
        <f aca="false">Rosters!AV714</f>
        <v>-3.78343767146345</v>
      </c>
      <c r="AW417" s="85" t="n">
        <f aca="false">Rosters!AW714</f>
        <v>-0.126512465707311</v>
      </c>
      <c r="AX417" s="88" t="n">
        <f aca="false">Rosters!AX714</f>
        <v>-4.71108205856488</v>
      </c>
      <c r="AY417" s="89" t="n">
        <f aca="false">Rosters!AY714</f>
        <v>3.10210442031527</v>
      </c>
      <c r="AZ417" s="90" t="n">
        <f aca="false">Rosters!AZ714</f>
        <v>-0.328178686807783</v>
      </c>
      <c r="BA417" s="91" t="n">
        <f aca="false">Rosters!BA714</f>
        <v>-0.18885668700897</v>
      </c>
      <c r="BB417" s="92" t="n">
        <f aca="false">Rosters!BB714</f>
        <v>-1.06003020042312</v>
      </c>
      <c r="BC417" s="93" t="n">
        <f aca="false">Rosters!BC714</f>
        <v>0.468880841173456</v>
      </c>
      <c r="BD417" s="93" t="n">
        <f aca="false">Rosters!BD714</f>
        <v>0.452988098677264</v>
      </c>
      <c r="BE417" s="93" t="n">
        <f aca="false">Rosters!BE714</f>
        <v>-0.323861276112563</v>
      </c>
      <c r="BF417" s="94" t="n">
        <f aca="false">Rosters!BF714</f>
        <v>-1.09494578590811</v>
      </c>
      <c r="BG417" s="95" t="n">
        <f aca="false">Rosters!BG714</f>
        <v>-1.55696832259308</v>
      </c>
      <c r="BH417" s="92" t="n">
        <f aca="false">Rosters!BH714</f>
        <v>-0.108459970163535</v>
      </c>
      <c r="BI417" s="92" t="n">
        <f aca="false">Rosters!BI714</f>
        <v>0.0360000000000014</v>
      </c>
      <c r="BJ417" s="93" t="n">
        <f aca="false">Rosters!BJ714</f>
        <v>-1.74658560215603</v>
      </c>
      <c r="BK417" s="94" t="n">
        <f aca="false">Rosters!BK714</f>
        <v>0.357957120431207</v>
      </c>
      <c r="BL417" s="92" t="n">
        <f aca="false">Rosters!BL714</f>
        <v>-3.72566666666665</v>
      </c>
      <c r="BM417" s="96" t="n">
        <f aca="false">Rosters!BM714</f>
        <v>-1.19901120216187</v>
      </c>
      <c r="BN417" s="91" t="n">
        <f aca="false">Rosters!BN714</f>
        <v>2.07143100581439</v>
      </c>
      <c r="BO417" s="96" t="n">
        <f aca="false">Rosters!BO714</f>
        <v>-0.0835243192331853</v>
      </c>
      <c r="BP417" s="97" t="n">
        <f aca="false">Rosters!BP714</f>
        <v>0.0348993805958057</v>
      </c>
      <c r="BQ417" s="96" t="n">
        <f aca="false">Rosters!BQ714</f>
        <v>-3.512070856403</v>
      </c>
      <c r="BR417" s="98" t="n">
        <f aca="false">Rosters!BR714</f>
        <v>2.281515182627</v>
      </c>
      <c r="BS417" s="96" t="n">
        <f aca="false">Rosters!BS714</f>
        <v>-0.244654367574598</v>
      </c>
      <c r="BT417" s="96" t="n">
        <f aca="false">Rosters!BT714</f>
        <v>-0.223756067604776</v>
      </c>
      <c r="BU417" s="97" t="n">
        <f aca="false">Rosters!BU714</f>
        <v>2.31305965424113</v>
      </c>
      <c r="BV417" s="99" t="n">
        <f aca="false">Rosters!BV714</f>
        <v>0.0696609998994065</v>
      </c>
      <c r="BW417" s="100" t="n">
        <f aca="false">Rosters!BW714</f>
        <v>8.39393939393939</v>
      </c>
      <c r="BX417" s="100" t="n">
        <f aca="false">Rosters!BX714</f>
        <v>7.48648648648649</v>
      </c>
      <c r="BY417" s="101" t="n">
        <f aca="false">Rosters!BY714</f>
        <v>-4.71108205856488</v>
      </c>
      <c r="BZ417" s="102" t="n">
        <f aca="false">Rosters!BZ714</f>
        <v>-0.328178686807783</v>
      </c>
      <c r="CA417" s="139" t="n">
        <f aca="false">Rosters!CA714</f>
        <v>-0.18885668700897</v>
      </c>
      <c r="CB417" s="103" t="n">
        <f aca="false">Rosters!CB714</f>
        <v>-0.469280252567745</v>
      </c>
      <c r="CC417" s="101" t="n">
        <f aca="false">Rosters!CC714</f>
        <v>-1.19901120216187</v>
      </c>
      <c r="CD417" s="104" t="n">
        <f aca="false">Rosters!CD714</f>
        <v>-0.0835243192331853</v>
      </c>
      <c r="CE417" s="104" t="n">
        <f aca="false">Rosters!CE714</f>
        <v>0.0348993805958057</v>
      </c>
      <c r="CF417" s="104" t="n">
        <f aca="false">Rosters!CF714</f>
        <v>0.0867196729956385</v>
      </c>
      <c r="CG417" s="105" t="n">
        <f aca="false">Rosters!CG714</f>
        <v>-3.512070856403</v>
      </c>
      <c r="CH417" s="103" t="n">
        <f aca="false">Rosters!CH714</f>
        <v>-0.244654367574598</v>
      </c>
      <c r="CI417" s="104" t="n">
        <f aca="false">Rosters!CI714</f>
        <v>-0.223756067604776</v>
      </c>
      <c r="CJ417" s="104" t="n">
        <f aca="false">Rosters!CJ714</f>
        <v>-0.555999925563383</v>
      </c>
      <c r="CK417" s="16" t="n">
        <f aca="false">Rosters!CK714</f>
        <v>100000</v>
      </c>
      <c r="CL417" s="16" t="n">
        <f aca="false">Rosters!CL714</f>
        <v>-1300000</v>
      </c>
      <c r="CM417" s="106" t="n">
        <f aca="false">Rosters!CM714</f>
        <v>-4.49537571630065</v>
      </c>
      <c r="CN417" s="106" t="n">
        <f aca="false">Rosters!CN714</f>
        <v>-4.5697354250822</v>
      </c>
      <c r="CO417" s="107" t="n">
        <f aca="false">Rosters!CO714</f>
        <v>0</v>
      </c>
      <c r="CP417" s="106" t="n">
        <f aca="false">Rosters!CP714</f>
        <v>0</v>
      </c>
      <c r="CQ417" s="16" t="str">
        <f aca="false">Rosters!CQ714</f>
        <v/>
      </c>
      <c r="CR417" s="106" t="n">
        <f aca="false">Rosters!CR714</f>
        <v>0</v>
      </c>
      <c r="CS417" s="16" t="str">
        <f aca="false">Rosters!CS714</f>
        <v/>
      </c>
      <c r="CT417" s="106" t="n">
        <f aca="false">Rosters!CT714</f>
        <v>-0.509913054924221</v>
      </c>
      <c r="CU417" s="106" t="n">
        <f aca="false">Rosters!CU714</f>
        <v>0.0942283276086755</v>
      </c>
      <c r="CV417" s="106" t="n">
        <f aca="false">Rosters!CV714</f>
        <v>-0.604141382532896</v>
      </c>
      <c r="CW417" s="106" t="n">
        <f aca="false">Rosters!CW714</f>
        <v>0</v>
      </c>
      <c r="CX417" s="108" t="n">
        <f aca="false">Rosters!CX714</f>
        <v>3.33316097678999</v>
      </c>
      <c r="CY417" s="108" t="n">
        <f aca="false">Rosters!CY714</f>
        <v>3</v>
      </c>
      <c r="CZ417" s="109" t="n">
        <f aca="false">Rosters!CZ714</f>
        <v>29.626916057345</v>
      </c>
      <c r="DA417" s="110" t="n">
        <f aca="false">Rosters!DA714</f>
        <v>1</v>
      </c>
      <c r="DB417" s="111" t="n">
        <f aca="false">Rosters!DB714</f>
        <v>82</v>
      </c>
      <c r="DC417" s="8" t="n">
        <f aca="false">Rosters!DC714</f>
        <v>228</v>
      </c>
      <c r="DD417" s="110" t="n">
        <f aca="false">Rosters!DD714</f>
        <v>3</v>
      </c>
      <c r="DE417" s="110" t="n">
        <f aca="false">Rosters!DE714</f>
        <v>30</v>
      </c>
      <c r="DF417" s="7" t="n">
        <f aca="false">BY417-AA417</f>
        <v>-0.0110820585648748</v>
      </c>
      <c r="DG417" s="7" t="n">
        <f aca="false">CA417-AB417</f>
        <v>0.0111433129910295</v>
      </c>
      <c r="DH417" s="1" t="n">
        <f aca="false">RANK(CA417,$CA$6:$CA$877)</f>
        <v>771</v>
      </c>
      <c r="DI417" s="1" t="n">
        <f aca="false">RANK(AB417,$AB$6:$AB$877)</f>
        <v>752</v>
      </c>
      <c r="DJ417" s="1" t="n">
        <f aca="false">DI417-DH417</f>
        <v>-19</v>
      </c>
    </row>
    <row r="418" customFormat="false" ht="12.75" hidden="false" customHeight="false" outlineLevel="0" collapsed="false">
      <c r="A418" s="69" t="str">
        <f aca="false">Rosters!A898</f>
        <v>PHI</v>
      </c>
      <c r="B418" s="70" t="n">
        <f aca="false">Rosters!B898</f>
        <v>18</v>
      </c>
      <c r="C418" s="135" t="str">
        <f aca="false">Rosters!C898</f>
        <v>Sonny Weems</v>
      </c>
      <c r="D418" s="136" t="n">
        <f aca="false">Rosters!D898</f>
        <v>29</v>
      </c>
      <c r="E418" s="137" t="n">
        <f aca="false">Rosters!E898</f>
        <v>7</v>
      </c>
      <c r="F418" s="136" t="n">
        <f aca="false">Rosters!F898</f>
        <v>78</v>
      </c>
      <c r="G418" s="136" t="n">
        <f aca="false">Rosters!G898</f>
        <v>0.8</v>
      </c>
      <c r="H418" s="136" t="n">
        <f aca="false">Rosters!H898</f>
        <v>0.388</v>
      </c>
      <c r="I418" s="136" t="n">
        <f aca="false">Rosters!I898</f>
        <v>0.429</v>
      </c>
      <c r="J418" s="136" t="n">
        <f aca="false">Rosters!J898</f>
        <v>0.095</v>
      </c>
      <c r="K418" s="136" t="n">
        <f aca="false">Rosters!K898</f>
        <v>1.3</v>
      </c>
      <c r="L418" s="136" t="n">
        <f aca="false">Rosters!L898</f>
        <v>15.9</v>
      </c>
      <c r="M418" s="136" t="n">
        <f aca="false">Rosters!M898</f>
        <v>8.4</v>
      </c>
      <c r="N418" s="136" t="n">
        <f aca="false">Rosters!N898</f>
        <v>3.9</v>
      </c>
      <c r="O418" s="136" t="n">
        <f aca="false">Rosters!O898</f>
        <v>0</v>
      </c>
      <c r="P418" s="136" t="n">
        <f aca="false">Rosters!P898</f>
        <v>0</v>
      </c>
      <c r="Q418" s="136" t="n">
        <f aca="false">Rosters!Q898</f>
        <v>15.5</v>
      </c>
      <c r="R418" s="136" t="n">
        <f aca="false">Rosters!R898</f>
        <v>14.5</v>
      </c>
      <c r="S418" s="138" t="n">
        <f aca="false">Rosters!S898</f>
        <v>0</v>
      </c>
      <c r="T418" s="136" t="n">
        <f aca="false">Rosters!T898</f>
        <v>-0.2</v>
      </c>
      <c r="U418" s="136" t="n">
        <f aca="false">Rosters!U898</f>
        <v>0</v>
      </c>
      <c r="V418" s="136" t="n">
        <f aca="false">Rosters!V898</f>
        <v>-0.2</v>
      </c>
      <c r="W418" s="75" t="n">
        <f aca="false">Rosters!W898</f>
        <v>-0.104</v>
      </c>
      <c r="X418" s="138" t="n">
        <f aca="false">Rosters!X898</f>
        <v>0</v>
      </c>
      <c r="Y418" s="136" t="n">
        <f aca="false">Rosters!Y898</f>
        <v>-8.2</v>
      </c>
      <c r="Z418" s="136" t="n">
        <f aca="false">Rosters!Z898</f>
        <v>-3.5</v>
      </c>
      <c r="AA418" s="136" t="n">
        <f aca="false">Rosters!AA898</f>
        <v>-11.7</v>
      </c>
      <c r="AB418" s="136" t="n">
        <f aca="false">Rosters!AB898</f>
        <v>-0.2</v>
      </c>
      <c r="AC418" s="76" t="n">
        <f aca="false">Rosters!AC898</f>
        <v>-0.113538461538462</v>
      </c>
      <c r="AD418" s="77" t="n">
        <f aca="false">Rosters!AD898</f>
        <v>0.00953846153846154</v>
      </c>
      <c r="AE418" s="78" t="n">
        <f aca="false">Rosters!AE898</f>
        <v>12.2525</v>
      </c>
      <c r="AF418" s="79" t="str">
        <f aca="false">Rosters!AF898</f>
        <v>weemsso01</v>
      </c>
      <c r="AG418" s="79" t="n">
        <f aca="false">Rosters!AG898</f>
        <v>-10.18</v>
      </c>
      <c r="AH418" s="8" t="n">
        <f aca="false">Rosters!AH898</f>
        <v>19806</v>
      </c>
      <c r="AI418" s="9" t="n">
        <f aca="false">Rosters!AI898</f>
        <v>82</v>
      </c>
      <c r="AJ418" s="80" t="n">
        <f aca="false">Rosters!AJ898</f>
        <v>0.284451612903226</v>
      </c>
      <c r="AK418" s="81" t="n">
        <f aca="false">Rosters!AK898</f>
        <v>0.518803176053745</v>
      </c>
      <c r="AL418" s="82" t="n">
        <f aca="false">Rosters!AL898</f>
        <v>337220.9874</v>
      </c>
      <c r="AM418" s="83" t="n">
        <f aca="false">Rosters!AM898</f>
        <v>0.519174929975913</v>
      </c>
      <c r="AN418" s="79" t="n">
        <f aca="false">Rosters!AN898</f>
        <v>-4.37654578213715</v>
      </c>
      <c r="AO418" s="84" t="n">
        <f aca="false">Rosters!AO898</f>
        <v>-2.92741696329755</v>
      </c>
      <c r="AP418" s="84" t="n">
        <f aca="false">Rosters!AP898</f>
        <v>-0.366423868425904</v>
      </c>
      <c r="AQ418" s="84" t="n">
        <f aca="false">Rosters!AQ898</f>
        <v>-0.350219102882026</v>
      </c>
      <c r="AR418" s="85" t="n">
        <f aca="false">Rosters!AR898</f>
        <v>-2.14516687508235</v>
      </c>
      <c r="AS418" s="86" t="n">
        <f aca="false">Rosters!AS898</f>
        <v>-9.79934872339908</v>
      </c>
      <c r="AT418" s="87" t="n">
        <f aca="false">Rosters!AT898</f>
        <v>0.0196910027264465</v>
      </c>
      <c r="AU418" s="84" t="n">
        <f aca="false">Rosters!AU898</f>
        <v>-0.192959002429852</v>
      </c>
      <c r="AV418" s="79" t="n">
        <f aca="false">Rosters!AV898</f>
        <v>-2.70550655872124</v>
      </c>
      <c r="AW418" s="85" t="n">
        <f aca="false">Rosters!AW898</f>
        <v>-1.90209868825575</v>
      </c>
      <c r="AX418" s="88" t="n">
        <f aca="false">Rosters!AX898</f>
        <v>-11.7014474116548</v>
      </c>
      <c r="AY418" s="89" t="n">
        <f aca="false">Rosters!AY898</f>
        <v>4.43069258536149</v>
      </c>
      <c r="AZ418" s="90" t="n">
        <f aca="false">Rosters!AZ898</f>
        <v>-0.230413232886266</v>
      </c>
      <c r="BA418" s="91" t="n">
        <f aca="false">Rosters!BA898</f>
        <v>-0.191031227433373</v>
      </c>
      <c r="BB418" s="92" t="n">
        <f aca="false">Rosters!BB898</f>
        <v>-2.08309248150737</v>
      </c>
      <c r="BC418" s="93" t="n">
        <f aca="false">Rosters!BC898</f>
        <v>0.00471744377711108</v>
      </c>
      <c r="BD418" s="93" t="n">
        <f aca="false">Rosters!BD898</f>
        <v>-2.97147472086793</v>
      </c>
      <c r="BE418" s="93" t="n">
        <f aca="false">Rosters!BE898</f>
        <v>-0.481374748098022</v>
      </c>
      <c r="BF418" s="94" t="n">
        <f aca="false">Rosters!BF898</f>
        <v>-1.12044004736368</v>
      </c>
      <c r="BG418" s="95" t="n">
        <f aca="false">Rosters!BG898</f>
        <v>-6.6516645540599</v>
      </c>
      <c r="BH418" s="92" t="n">
        <f aca="false">Rosters!BH898</f>
        <v>-0.130977944869401</v>
      </c>
      <c r="BI418" s="92" t="n">
        <f aca="false">Rosters!BI898</f>
        <v>-7.304</v>
      </c>
      <c r="BJ418" s="93" t="n">
        <f aca="false">Rosters!BJ898</f>
        <v>-1.06613912799247</v>
      </c>
      <c r="BK418" s="94" t="n">
        <f aca="false">Rosters!BK898</f>
        <v>-1.53973217440151</v>
      </c>
      <c r="BL418" s="92" t="n">
        <f aca="false">Rosters!BL898</f>
        <v>-2.87566666666666</v>
      </c>
      <c r="BM418" s="96" t="n">
        <f aca="false">Rosters!BM898</f>
        <v>-8.1913967284614</v>
      </c>
      <c r="BN418" s="91" t="n">
        <f aca="false">Rosters!BN898</f>
        <v>2.97487095804581</v>
      </c>
      <c r="BO418" s="96" t="n">
        <f aca="false">Rosters!BO898</f>
        <v>-0.161296815313539</v>
      </c>
      <c r="BP418" s="97" t="n">
        <f aca="false">Rosters!BP898</f>
        <v>-0.12782211067858</v>
      </c>
      <c r="BQ418" s="96" t="n">
        <f aca="false">Rosters!BQ898</f>
        <v>-3.51005068319343</v>
      </c>
      <c r="BR418" s="98" t="n">
        <f aca="false">Rosters!BR898</f>
        <v>3.23809866146027</v>
      </c>
      <c r="BS418" s="96" t="n">
        <f aca="false">Rosters!BS898</f>
        <v>-0.0691164175727273</v>
      </c>
      <c r="BT418" s="96" t="n">
        <f aca="false">Rosters!BT898</f>
        <v>-0.0632091167547933</v>
      </c>
      <c r="BU418" s="97" t="n">
        <f aca="false">Rosters!BU898</f>
        <v>-4.68134604526797</v>
      </c>
      <c r="BV418" s="99" t="n">
        <f aca="false">Rosters!BV898</f>
        <v>0.0196910027264465</v>
      </c>
      <c r="BW418" s="100" t="n">
        <f aca="false">Rosters!BW898</f>
        <v>11.1428571428571</v>
      </c>
      <c r="BX418" s="100" t="n">
        <f aca="false">Rosters!BX898</f>
        <v>7.09090909090909</v>
      </c>
      <c r="BY418" s="101" t="n">
        <f aca="false">Rosters!BY898</f>
        <v>-11.7014474116548</v>
      </c>
      <c r="BZ418" s="102" t="n">
        <f aca="false">Rosters!BZ898</f>
        <v>-0.230413232886266</v>
      </c>
      <c r="CA418" s="139" t="n">
        <f aca="false">Rosters!CA898</f>
        <v>-0.191031227433373</v>
      </c>
      <c r="CB418" s="103" t="n">
        <f aca="false">Rosters!CB898</f>
        <v>-2.23779437850523</v>
      </c>
      <c r="CC418" s="101" t="n">
        <f aca="false">Rosters!CC898</f>
        <v>-8.1913967284614</v>
      </c>
      <c r="CD418" s="104" t="n">
        <f aca="false">Rosters!CD898</f>
        <v>-0.161296815313539</v>
      </c>
      <c r="CE418" s="104" t="n">
        <f aca="false">Rosters!CE898</f>
        <v>-0.12782211067858</v>
      </c>
      <c r="CF418" s="104" t="n">
        <f aca="false">Rosters!CF898</f>
        <v>-1.49734472509193</v>
      </c>
      <c r="CG418" s="105" t="n">
        <f aca="false">Rosters!CG898</f>
        <v>-3.51005068319343</v>
      </c>
      <c r="CH418" s="103" t="n">
        <f aca="false">Rosters!CH898</f>
        <v>-0.0691164175727273</v>
      </c>
      <c r="CI418" s="104" t="n">
        <f aca="false">Rosters!CI898</f>
        <v>-0.0632091167547933</v>
      </c>
      <c r="CJ418" s="104" t="n">
        <f aca="false">Rosters!CJ898</f>
        <v>-0.740449653413293</v>
      </c>
      <c r="CK418" s="16" t="n">
        <f aca="false">Rosters!CK898</f>
        <v>100000</v>
      </c>
      <c r="CL418" s="16" t="n">
        <f aca="false">Rosters!CL898</f>
        <v>-9800000</v>
      </c>
      <c r="CM418" s="106" t="n">
        <f aca="false">Rosters!CM898</f>
        <v>-5.51678563355754</v>
      </c>
      <c r="CN418" s="106" t="n">
        <f aca="false">Rosters!CN898</f>
        <v>-6.78472268619544</v>
      </c>
      <c r="CO418" s="107" t="n">
        <f aca="false">Rosters!CO898</f>
        <v>0</v>
      </c>
      <c r="CP418" s="106" t="n">
        <f aca="false">Rosters!CP898</f>
        <v>0</v>
      </c>
      <c r="CQ418" s="16" t="str">
        <f aca="false">Rosters!CQ898</f>
        <v/>
      </c>
      <c r="CR418" s="106" t="n">
        <f aca="false">Rosters!CR898</f>
        <v>0</v>
      </c>
      <c r="CS418" s="16" t="str">
        <f aca="false">Rosters!CS898</f>
        <v/>
      </c>
      <c r="CT418" s="106" t="n">
        <f aca="false">Rosters!CT898</f>
        <v>-0.515784314070107</v>
      </c>
      <c r="CU418" s="106" t="n">
        <f aca="false">Rosters!CU898</f>
        <v>-0.345119698832165</v>
      </c>
      <c r="CV418" s="106" t="n">
        <f aca="false">Rosters!CV898</f>
        <v>-0.170664615237942</v>
      </c>
      <c r="CW418" s="106" t="n">
        <f aca="false">Rosters!CW898</f>
        <v>0</v>
      </c>
      <c r="CX418" s="108" t="e">
        <f aca="false">Rosters!CX898</f>
        <v>#N/A</v>
      </c>
      <c r="CY418" s="108" t="e">
        <f aca="false">Rosters!CY898</f>
        <v>#N/A</v>
      </c>
      <c r="CZ418" s="109" t="e">
        <f aca="false">Rosters!CZ898</f>
        <v>#N/A</v>
      </c>
      <c r="DA418" s="110" t="e">
        <f aca="false">Rosters!DA898</f>
        <v>#N/A</v>
      </c>
      <c r="DB418" s="111" t="e">
        <f aca="false">Rosters!DB898</f>
        <v>#N/A</v>
      </c>
      <c r="DC418" s="8" t="e">
        <f aca="false">Rosters!DC898</f>
        <v>#N/A</v>
      </c>
      <c r="DD418" s="110" t="e">
        <f aca="false">Rosters!DD898</f>
        <v>#N/A</v>
      </c>
      <c r="DE418" s="110" t="e">
        <f aca="false">Rosters!DE898</f>
        <v>#N/A</v>
      </c>
      <c r="DF418" s="7" t="n">
        <f aca="false">BY418-AA418</f>
        <v>-0.00144741165482998</v>
      </c>
      <c r="DG418" s="7" t="n">
        <f aca="false">CA418-AB418</f>
        <v>0.00896877256662712</v>
      </c>
      <c r="DH418" s="1" t="n">
        <f aca="false">RANK(CA418,$CA$6:$CA$877)</f>
        <v>772</v>
      </c>
      <c r="DI418" s="1" t="n">
        <f aca="false">RANK(AB418,$AB$6:$AB$877)</f>
        <v>752</v>
      </c>
      <c r="DJ418" s="1" t="n">
        <f aca="false">DI418-DH418</f>
        <v>-20</v>
      </c>
    </row>
    <row r="419" customFormat="false" ht="12.75" hidden="false" customHeight="false" outlineLevel="0" collapsed="false">
      <c r="A419" s="69" t="str">
        <f aca="false">Rosters!A741</f>
        <v>NOP</v>
      </c>
      <c r="B419" s="70" t="n">
        <f aca="false">Rosters!B741</f>
        <v>11</v>
      </c>
      <c r="C419" s="135" t="str">
        <f aca="false">Rosters!C741</f>
        <v>Luke Babbitt</v>
      </c>
      <c r="D419" s="136" t="n">
        <f aca="false">Rosters!D741</f>
        <v>26</v>
      </c>
      <c r="E419" s="137" t="n">
        <f aca="false">Rosters!E741</f>
        <v>47</v>
      </c>
      <c r="F419" s="136" t="n">
        <f aca="false">Rosters!F741</f>
        <v>845</v>
      </c>
      <c r="G419" s="136" t="n">
        <f aca="false">Rosters!G741</f>
        <v>11.6</v>
      </c>
      <c r="H419" s="136" t="n">
        <f aca="false">Rosters!H741</f>
        <v>0.526</v>
      </c>
      <c r="I419" s="136" t="n">
        <f aca="false">Rosters!I741</f>
        <v>0.377</v>
      </c>
      <c r="J419" s="136" t="n">
        <f aca="false">Rosters!J741</f>
        <v>0.173</v>
      </c>
      <c r="K419" s="136" t="n">
        <f aca="false">Rosters!K741</f>
        <v>3.2</v>
      </c>
      <c r="L419" s="136" t="n">
        <f aca="false">Rosters!L741</f>
        <v>16.7</v>
      </c>
      <c r="M419" s="136" t="n">
        <f aca="false">Rosters!M741</f>
        <v>9.7</v>
      </c>
      <c r="N419" s="136" t="n">
        <f aca="false">Rosters!N741</f>
        <v>9.6</v>
      </c>
      <c r="O419" s="136" t="n">
        <f aca="false">Rosters!O741</f>
        <v>0.6</v>
      </c>
      <c r="P419" s="136" t="n">
        <f aca="false">Rosters!P741</f>
        <v>0.7</v>
      </c>
      <c r="Q419" s="136" t="n">
        <f aca="false">Rosters!Q741</f>
        <v>6.9</v>
      </c>
      <c r="R419" s="136" t="n">
        <f aca="false">Rosters!R741</f>
        <v>17.5</v>
      </c>
      <c r="S419" s="138" t="n">
        <f aca="false">Rosters!S741</f>
        <v>0</v>
      </c>
      <c r="T419" s="136" t="n">
        <f aca="false">Rosters!T741</f>
        <v>0.8</v>
      </c>
      <c r="U419" s="136" t="n">
        <f aca="false">Rosters!U741</f>
        <v>0.3</v>
      </c>
      <c r="V419" s="136" t="n">
        <f aca="false">Rosters!V741</f>
        <v>1.1</v>
      </c>
      <c r="W419" s="75" t="n">
        <f aca="false">Rosters!W741</f>
        <v>0.064</v>
      </c>
      <c r="X419" s="138" t="n">
        <f aca="false">Rosters!X741</f>
        <v>0</v>
      </c>
      <c r="Y419" s="136" t="n">
        <f aca="false">Rosters!Y741</f>
        <v>-0.9</v>
      </c>
      <c r="Z419" s="136" t="n">
        <f aca="false">Rosters!Z741</f>
        <v>-2</v>
      </c>
      <c r="AA419" s="136" t="n">
        <f aca="false">Rosters!AA741</f>
        <v>-2.9</v>
      </c>
      <c r="AB419" s="136" t="n">
        <f aca="false">Rosters!AB741</f>
        <v>-0.2</v>
      </c>
      <c r="AC419" s="76" t="n">
        <f aca="false">Rosters!AC741</f>
        <v>0.0462011834319527</v>
      </c>
      <c r="AD419" s="77" t="n">
        <f aca="false">Rosters!AD741</f>
        <v>0.0177988165680473</v>
      </c>
      <c r="AE419" s="78" t="n">
        <f aca="false">Rosters!AE741</f>
        <v>16.2925</v>
      </c>
      <c r="AF419" s="79" t="str">
        <f aca="false">Rosters!AF741</f>
        <v>babbilu01</v>
      </c>
      <c r="AG419" s="79" t="n">
        <f aca="false">Rosters!AG741</f>
        <v>-3.63</v>
      </c>
      <c r="AH419" s="8" t="n">
        <f aca="false">Rosters!AH741</f>
        <v>19779</v>
      </c>
      <c r="AI419" s="9" t="n">
        <f aca="false">Rosters!AI741</f>
        <v>82</v>
      </c>
      <c r="AJ419" s="80" t="n">
        <f aca="false">Rosters!AJ741</f>
        <v>0.284451612903226</v>
      </c>
      <c r="AK419" s="81" t="n">
        <f aca="false">Rosters!AK741</f>
        <v>0.537111065315731</v>
      </c>
      <c r="AL419" s="82" t="n">
        <f aca="false">Rosters!AL741</f>
        <v>347053.4392</v>
      </c>
      <c r="AM419" s="83" t="n">
        <f aca="false">Rosters!AM741</f>
        <v>0.537570033633491</v>
      </c>
      <c r="AN419" s="79" t="n">
        <f aca="false">Rosters!AN741</f>
        <v>-1.42016781175081</v>
      </c>
      <c r="AO419" s="84" t="n">
        <f aca="false">Rosters!AO741</f>
        <v>-1.80174382236042</v>
      </c>
      <c r="AP419" s="84" t="n">
        <f aca="false">Rosters!AP741</f>
        <v>-0.0456635563260863</v>
      </c>
      <c r="AQ419" s="84" t="n">
        <f aca="false">Rosters!AQ741</f>
        <v>1.52843454137625</v>
      </c>
      <c r="AR419" s="85" t="n">
        <f aca="false">Rosters!AR741</f>
        <v>-0.975701880830759</v>
      </c>
      <c r="AS419" s="86" t="n">
        <f aca="false">Rosters!AS741</f>
        <v>-2.66917897356574</v>
      </c>
      <c r="AT419" s="87" t="n">
        <f aca="false">Rosters!AT741</f>
        <v>0.213610394863239</v>
      </c>
      <c r="AU419" s="84" t="n">
        <f aca="false">Rosters!AU741</f>
        <v>-0.570164374504033</v>
      </c>
      <c r="AV419" s="79" t="n">
        <f aca="false">Rosters!AV741</f>
        <v>-3.05394460391002</v>
      </c>
      <c r="AW419" s="85" t="n">
        <f aca="false">Rosters!AW741</f>
        <v>-0.260411079217996</v>
      </c>
      <c r="AX419" s="88" t="n">
        <f aca="false">Rosters!AX741</f>
        <v>-2.92959005278374</v>
      </c>
      <c r="AY419" s="89" t="n">
        <f aca="false">Rosters!AY741</f>
        <v>2.46002614519223</v>
      </c>
      <c r="AZ419" s="90" t="n">
        <f aca="false">Rosters!AZ741</f>
        <v>-0.625790887962551</v>
      </c>
      <c r="BA419" s="91" t="n">
        <f aca="false">Rosters!BA741</f>
        <v>-0.198570098236073</v>
      </c>
      <c r="BB419" s="92" t="n">
        <f aca="false">Rosters!BB741</f>
        <v>-0.826234541710605</v>
      </c>
      <c r="BC419" s="93" t="n">
        <f aca="false">Rosters!BC741</f>
        <v>0.269769625249257</v>
      </c>
      <c r="BD419" s="93" t="n">
        <f aca="false">Rosters!BD741</f>
        <v>0.741987918968739</v>
      </c>
      <c r="BE419" s="93" t="n">
        <f aca="false">Rosters!BE741</f>
        <v>-0.310200538687921</v>
      </c>
      <c r="BF419" s="94" t="n">
        <f aca="false">Rosters!BF741</f>
        <v>-0.509617910974354</v>
      </c>
      <c r="BG419" s="95" t="n">
        <f aca="false">Rosters!BG741</f>
        <v>-0.634295447154884</v>
      </c>
      <c r="BH419" s="92" t="n">
        <f aca="false">Rosters!BH741</f>
        <v>-0.135492100926709</v>
      </c>
      <c r="BI419" s="92" t="n">
        <f aca="false">Rosters!BI741</f>
        <v>-0.814000000000007</v>
      </c>
      <c r="BJ419" s="93" t="n">
        <f aca="false">Rosters!BJ741</f>
        <v>0.443397278400989</v>
      </c>
      <c r="BK419" s="94" t="n">
        <f aca="false">Rosters!BK741</f>
        <v>-0.284039455680199</v>
      </c>
      <c r="BL419" s="92" t="n">
        <f aca="false">Rosters!BL741</f>
        <v>-2.82566666666665</v>
      </c>
      <c r="BM419" s="96" t="n">
        <f aca="false">Rosters!BM741</f>
        <v>-0.918334902835083</v>
      </c>
      <c r="BN419" s="91" t="n">
        <f aca="false">Rosters!BN741</f>
        <v>1.63481777873071</v>
      </c>
      <c r="BO419" s="96" t="n">
        <f aca="false">Rosters!BO741</f>
        <v>-0.196165881211296</v>
      </c>
      <c r="BP419" s="97" t="n">
        <f aca="false">Rosters!BP741</f>
        <v>0.16697179005621</v>
      </c>
      <c r="BQ419" s="96" t="n">
        <f aca="false">Rosters!BQ741</f>
        <v>-2.01125514994865</v>
      </c>
      <c r="BR419" s="98" t="n">
        <f aca="false">Rosters!BR741</f>
        <v>1.8192188245384</v>
      </c>
      <c r="BS419" s="96" t="n">
        <f aca="false">Rosters!BS741</f>
        <v>-0.429625006751255</v>
      </c>
      <c r="BT419" s="96" t="n">
        <f aca="false">Rosters!BT741</f>
        <v>-0.365541888292283</v>
      </c>
      <c r="BU419" s="97" t="n">
        <f aca="false">Rosters!BU741</f>
        <v>1.09292024711357</v>
      </c>
      <c r="BV419" s="99" t="n">
        <f aca="false">Rosters!BV741</f>
        <v>0.213610394863239</v>
      </c>
      <c r="BW419" s="100" t="n">
        <f aca="false">Rosters!BW741</f>
        <v>17.9787234042553</v>
      </c>
      <c r="BX419" s="100" t="n">
        <f aca="false">Rosters!BX741</f>
        <v>16.5686274509804</v>
      </c>
      <c r="BY419" s="101" t="n">
        <f aca="false">Rosters!BY741</f>
        <v>-2.92959005278374</v>
      </c>
      <c r="BZ419" s="102" t="n">
        <f aca="false">Rosters!BZ741</f>
        <v>-0.625790887962551</v>
      </c>
      <c r="CA419" s="139" t="n">
        <f aca="false">Rosters!CA741</f>
        <v>-0.198570098236073</v>
      </c>
      <c r="CB419" s="103" t="n">
        <f aca="false">Rosters!CB741</f>
        <v>-0.34644144798634</v>
      </c>
      <c r="CC419" s="101" t="n">
        <f aca="false">Rosters!CC741</f>
        <v>-0.918334902835083</v>
      </c>
      <c r="CD419" s="104" t="n">
        <f aca="false">Rosters!CD741</f>
        <v>-0.196165881211296</v>
      </c>
      <c r="CE419" s="104" t="n">
        <f aca="false">Rosters!CE741</f>
        <v>0.16697179005621</v>
      </c>
      <c r="CF419" s="104" t="n">
        <f aca="false">Rosters!CF741</f>
        <v>0.291312484778919</v>
      </c>
      <c r="CG419" s="105" t="n">
        <f aca="false">Rosters!CG741</f>
        <v>-2.01125514994865</v>
      </c>
      <c r="CH419" s="103" t="n">
        <f aca="false">Rosters!CH741</f>
        <v>-0.429625006751255</v>
      </c>
      <c r="CI419" s="104" t="n">
        <f aca="false">Rosters!CI741</f>
        <v>-0.365541888292283</v>
      </c>
      <c r="CJ419" s="104" t="n">
        <f aca="false">Rosters!CJ741</f>
        <v>-0.63775393276526</v>
      </c>
      <c r="CK419" s="16" t="n">
        <f aca="false">Rosters!CK741</f>
        <v>0</v>
      </c>
      <c r="CL419" s="16" t="n">
        <f aca="false">Rosters!CL741</f>
        <v>-700000</v>
      </c>
      <c r="CM419" s="106" t="n">
        <f aca="false">Rosters!CM741</f>
        <v>-2.56910601102829</v>
      </c>
      <c r="CN419" s="106" t="n">
        <f aca="false">Rosters!CN741</f>
        <v>-2.7333054819331</v>
      </c>
      <c r="CO419" s="107" t="n">
        <f aca="false">Rosters!CO741</f>
        <v>0.1111707051197</v>
      </c>
      <c r="CP419" s="106" t="n">
        <f aca="false">Rosters!CP741</f>
        <v>-0.0815220874946446</v>
      </c>
      <c r="CQ419" s="16" t="n">
        <f aca="false">Rosters!CQ741</f>
        <v>600000</v>
      </c>
      <c r="CR419" s="106" t="n">
        <f aca="false">Rosters!CR741</f>
        <v>-0.103343181640227</v>
      </c>
      <c r="CS419" s="16" t="n">
        <f aca="false">Rosters!CS741</f>
        <v>500000</v>
      </c>
      <c r="CT419" s="106" t="n">
        <f aca="false">Rosters!CT741</f>
        <v>-0.536139265237398</v>
      </c>
      <c r="CU419" s="106" t="n">
        <f aca="false">Rosters!CU741</f>
        <v>0.450823833151767</v>
      </c>
      <c r="CV419" s="106" t="n">
        <f aca="false">Rosters!CV741</f>
        <v>-0.986963098389164</v>
      </c>
      <c r="CW419" s="106" t="n">
        <f aca="false">Rosters!CW741</f>
        <v>-0.279026590428614</v>
      </c>
      <c r="CX419" s="108" t="n">
        <f aca="false">Rosters!CX741</f>
        <v>3.3914966454631</v>
      </c>
      <c r="CY419" s="108" t="n">
        <f aca="false">Rosters!CY741</f>
        <v>3</v>
      </c>
      <c r="CZ419" s="109" t="n">
        <f aca="false">Rosters!CZ741</f>
        <v>26.6179537851869</v>
      </c>
      <c r="DA419" s="110" t="n">
        <f aca="false">Rosters!DA741</f>
        <v>5</v>
      </c>
      <c r="DB419" s="111" t="n">
        <f aca="false">Rosters!DB741</f>
        <v>81</v>
      </c>
      <c r="DC419" s="8" t="n">
        <f aca="false">Rosters!DC741</f>
        <v>225</v>
      </c>
      <c r="DD419" s="110" t="n">
        <f aca="false">Rosters!DD741</f>
        <v>3</v>
      </c>
      <c r="DE419" s="110" t="n">
        <f aca="false">Rosters!DE741</f>
        <v>27</v>
      </c>
      <c r="DF419" s="7" t="n">
        <f aca="false">BY419-AA419</f>
        <v>-0.0295900527837376</v>
      </c>
      <c r="DG419" s="7" t="n">
        <f aca="false">CA419-AB419</f>
        <v>0.00142990176392685</v>
      </c>
      <c r="DH419" s="1" t="n">
        <f aca="false">RANK(CA419,$CA$6:$CA$877)</f>
        <v>773</v>
      </c>
      <c r="DI419" s="1" t="n">
        <f aca="false">RANK(AB419,$AB$6:$AB$877)</f>
        <v>752</v>
      </c>
      <c r="DJ419" s="1" t="n">
        <f aca="false">DI419-DH419</f>
        <v>-21</v>
      </c>
    </row>
    <row r="420" customFormat="false" ht="12.75" hidden="false" customHeight="false" outlineLevel="0" collapsed="false">
      <c r="A420" s="69" t="str">
        <f aca="false">Rosters!A533</f>
        <v>CHI</v>
      </c>
      <c r="B420" s="70" t="n">
        <f aca="false">Rosters!B533</f>
        <v>13</v>
      </c>
      <c r="C420" s="135" t="str">
        <f aca="false">Rosters!C533</f>
        <v>Kirk Hinrich</v>
      </c>
      <c r="D420" s="136" t="n">
        <f aca="false">Rosters!D533</f>
        <v>35</v>
      </c>
      <c r="E420" s="137" t="n">
        <f aca="false">Rosters!E533</f>
        <v>35</v>
      </c>
      <c r="F420" s="136" t="n">
        <f aca="false">Rosters!F533</f>
        <v>555</v>
      </c>
      <c r="G420" s="136" t="n">
        <f aca="false">Rosters!G533</f>
        <v>7.3</v>
      </c>
      <c r="H420" s="136" t="n">
        <f aca="false">Rosters!H533</f>
        <v>0.528</v>
      </c>
      <c r="I420" s="136" t="n">
        <f aca="false">Rosters!I533</f>
        <v>0.475</v>
      </c>
      <c r="J420" s="136" t="n">
        <f aca="false">Rosters!J533</f>
        <v>0.136</v>
      </c>
      <c r="K420" s="136" t="n">
        <f aca="false">Rosters!K533</f>
        <v>1.4</v>
      </c>
      <c r="L420" s="136" t="n">
        <f aca="false">Rosters!L533</f>
        <v>9.5</v>
      </c>
      <c r="M420" s="136" t="n">
        <f aca="false">Rosters!M533</f>
        <v>5.5</v>
      </c>
      <c r="N420" s="136" t="n">
        <f aca="false">Rosters!N533</f>
        <v>15</v>
      </c>
      <c r="O420" s="136" t="n">
        <f aca="false">Rosters!O533</f>
        <v>1.2</v>
      </c>
      <c r="P420" s="136" t="n">
        <f aca="false">Rosters!P533</f>
        <v>0.1</v>
      </c>
      <c r="Q420" s="136" t="n">
        <f aca="false">Rosters!Q533</f>
        <v>17.8</v>
      </c>
      <c r="R420" s="136" t="n">
        <f aca="false">Rosters!R533</f>
        <v>12</v>
      </c>
      <c r="S420" s="138" t="n">
        <f aca="false">Rosters!S533</f>
        <v>0</v>
      </c>
      <c r="T420" s="136" t="n">
        <f aca="false">Rosters!T533</f>
        <v>0.2</v>
      </c>
      <c r="U420" s="136" t="n">
        <f aca="false">Rosters!U533</f>
        <v>0.4</v>
      </c>
      <c r="V420" s="136" t="n">
        <f aca="false">Rosters!V533</f>
        <v>0.6</v>
      </c>
      <c r="W420" s="75" t="n">
        <f aca="false">Rosters!W533</f>
        <v>0.048</v>
      </c>
      <c r="X420" s="138" t="n">
        <f aca="false">Rosters!X533</f>
        <v>0</v>
      </c>
      <c r="Y420" s="136" t="n">
        <f aca="false">Rosters!Y533</f>
        <v>-2.2</v>
      </c>
      <c r="Z420" s="136" t="n">
        <f aca="false">Rosters!Z533</f>
        <v>-1.3</v>
      </c>
      <c r="AA420" s="136" t="n">
        <f aca="false">Rosters!AA533</f>
        <v>-3.5</v>
      </c>
      <c r="AB420" s="136" t="n">
        <f aca="false">Rosters!AB533</f>
        <v>-0.2</v>
      </c>
      <c r="AC420" s="76" t="n">
        <f aca="false">Rosters!AC533</f>
        <v>0.0153513513513514</v>
      </c>
      <c r="AD420" s="77" t="n">
        <f aca="false">Rosters!AD533</f>
        <v>0.0326486486486486</v>
      </c>
      <c r="AE420" s="78" t="n">
        <f aca="false">Rosters!AE533</f>
        <v>9.864</v>
      </c>
      <c r="AF420" s="79" t="str">
        <f aca="false">Rosters!AF533</f>
        <v>hinriki01</v>
      </c>
      <c r="AG420" s="79" t="n">
        <f aca="false">Rosters!AG533</f>
        <v>-1.42</v>
      </c>
      <c r="AH420" s="8" t="n">
        <f aca="false">Rosters!AH533</f>
        <v>19906</v>
      </c>
      <c r="AI420" s="9" t="n">
        <f aca="false">Rosters!AI533</f>
        <v>82</v>
      </c>
      <c r="AJ420" s="80" t="n">
        <f aca="false">Rosters!AJ533</f>
        <v>0.284451612903226</v>
      </c>
      <c r="AK420" s="81" t="n">
        <f aca="false">Rosters!AK533</f>
        <v>0.525706128542437</v>
      </c>
      <c r="AL420" s="82" t="n">
        <f aca="false">Rosters!AL533</f>
        <v>348018.0503</v>
      </c>
      <c r="AM420" s="83" t="n">
        <f aca="false">Rosters!AM533</f>
        <v>0.525669467960464</v>
      </c>
      <c r="AN420" s="79" t="n">
        <f aca="false">Rosters!AN533</f>
        <v>-0.957721432452224</v>
      </c>
      <c r="AO420" s="84" t="n">
        <f aca="false">Rosters!AO533</f>
        <v>-1.36746034075357</v>
      </c>
      <c r="AP420" s="84" t="n">
        <f aca="false">Rosters!AP533</f>
        <v>0.103227274526566</v>
      </c>
      <c r="AQ420" s="84" t="n">
        <f aca="false">Rosters!AQ533</f>
        <v>0.274637776285607</v>
      </c>
      <c r="AR420" s="85" t="n">
        <f aca="false">Rosters!AR533</f>
        <v>-1.26417250700789</v>
      </c>
      <c r="AS420" s="86" t="n">
        <f aca="false">Rosters!AS533</f>
        <v>-3.31471650392807</v>
      </c>
      <c r="AT420" s="87" t="n">
        <f aca="false">Rosters!AT533</f>
        <v>0.139405204460967</v>
      </c>
      <c r="AU420" s="84" t="n">
        <f aca="false">Rosters!AU533</f>
        <v>-0.462088731960234</v>
      </c>
      <c r="AV420" s="79" t="n">
        <f aca="false">Rosters!AV533</f>
        <v>-0.897305947750608</v>
      </c>
      <c r="AW420" s="85" t="n">
        <f aca="false">Rosters!AW533</f>
        <v>-0.161338810449878</v>
      </c>
      <c r="AX420" s="88" t="n">
        <f aca="false">Rosters!AX533</f>
        <v>-3.47605531437795</v>
      </c>
      <c r="AY420" s="89" t="n">
        <f aca="false">Rosters!AY533</f>
        <v>2.66119089994502</v>
      </c>
      <c r="AZ420" s="90" t="n">
        <f aca="false">Rosters!AZ533</f>
        <v>-0.484580201818488</v>
      </c>
      <c r="BA420" s="91" t="n">
        <f aca="false">Rosters!BA533</f>
        <v>-0.205769792896555</v>
      </c>
      <c r="BB420" s="92" t="n">
        <f aca="false">Rosters!BB533</f>
        <v>-0.567918998237723</v>
      </c>
      <c r="BC420" s="93" t="n">
        <f aca="false">Rosters!BC533</f>
        <v>0.377233341558996</v>
      </c>
      <c r="BD420" s="93" t="n">
        <f aca="false">Rosters!BD533</f>
        <v>-0.813333884472462</v>
      </c>
      <c r="BE420" s="93" t="n">
        <f aca="false">Rosters!BE533</f>
        <v>-0.0708070820302164</v>
      </c>
      <c r="BF420" s="94" t="n">
        <f aca="false">Rosters!BF533</f>
        <v>-0.660288726290076</v>
      </c>
      <c r="BG420" s="95" t="n">
        <f aca="false">Rosters!BG533</f>
        <v>-1.73511534947148</v>
      </c>
      <c r="BH420" s="92" t="n">
        <f aca="false">Rosters!BH533</f>
        <v>-0.241884110056433</v>
      </c>
      <c r="BI420" s="92" t="n">
        <f aca="false">Rosters!BI533</f>
        <v>-1.114</v>
      </c>
      <c r="BJ420" s="93" t="n">
        <f aca="false">Rosters!BJ533</f>
        <v>1.05525988115416</v>
      </c>
      <c r="BK420" s="94" t="n">
        <f aca="false">Rosters!BK533</f>
        <v>-0.478411976230832</v>
      </c>
      <c r="BL420" s="92" t="n">
        <f aca="false">Rosters!BL533</f>
        <v>-0.305666666666653</v>
      </c>
      <c r="BM420" s="96" t="n">
        <f aca="false">Rosters!BM533</f>
        <v>-2.21352732570231</v>
      </c>
      <c r="BN420" s="91" t="n">
        <f aca="false">Rosters!BN533</f>
        <v>1.77160981196262</v>
      </c>
      <c r="BO420" s="96" t="n">
        <f aca="false">Rosters!BO533</f>
        <v>-0.308577229419468</v>
      </c>
      <c r="BP420" s="97" t="n">
        <f aca="false">Rosters!BP533</f>
        <v>-0.0715883818358243</v>
      </c>
      <c r="BQ420" s="96" t="n">
        <f aca="false">Rosters!BQ533</f>
        <v>-1.26252798867564</v>
      </c>
      <c r="BR420" s="98" t="n">
        <f aca="false">Rosters!BR533</f>
        <v>1.96405744796042</v>
      </c>
      <c r="BS420" s="96" t="n">
        <f aca="false">Rosters!BS533</f>
        <v>-0.176002972399021</v>
      </c>
      <c r="BT420" s="96" t="n">
        <f aca="false">Rosters!BT533</f>
        <v>-0.134181411060731</v>
      </c>
      <c r="BU420" s="97" t="n">
        <f aca="false">Rosters!BU533</f>
        <v>-0.950999337026673</v>
      </c>
      <c r="BV420" s="99" t="n">
        <f aca="false">Rosters!BV533</f>
        <v>0.139405204460967</v>
      </c>
      <c r="BW420" s="100" t="n">
        <f aca="false">Rosters!BW533</f>
        <v>15.8571428571429</v>
      </c>
      <c r="BX420" s="100" t="n">
        <f aca="false">Rosters!BX533</f>
        <v>14.2307692307692</v>
      </c>
      <c r="BY420" s="101" t="n">
        <f aca="false">Rosters!BY533</f>
        <v>-3.47605531437795</v>
      </c>
      <c r="BZ420" s="102" t="n">
        <f aca="false">Rosters!BZ533</f>
        <v>-0.484580201818488</v>
      </c>
      <c r="CA420" s="139" t="n">
        <f aca="false">Rosters!CA533</f>
        <v>-0.205769792896555</v>
      </c>
      <c r="CB420" s="103" t="n">
        <f aca="false">Rosters!CB533</f>
        <v>-0.482089229071929</v>
      </c>
      <c r="CC420" s="101" t="n">
        <f aca="false">Rosters!CC533</f>
        <v>-2.21352732570231</v>
      </c>
      <c r="CD420" s="104" t="n">
        <f aca="false">Rosters!CD533</f>
        <v>-0.308577229419468</v>
      </c>
      <c r="CE420" s="104" t="n">
        <f aca="false">Rosters!CE533</f>
        <v>-0.0715883818358243</v>
      </c>
      <c r="CF420" s="104" t="n">
        <f aca="false">Rosters!CF533</f>
        <v>-0.167721351729646</v>
      </c>
      <c r="CG420" s="105" t="n">
        <f aca="false">Rosters!CG533</f>
        <v>-1.26252798867564</v>
      </c>
      <c r="CH420" s="103" t="n">
        <f aca="false">Rosters!CH533</f>
        <v>-0.176002972399021</v>
      </c>
      <c r="CI420" s="104" t="n">
        <f aca="false">Rosters!CI533</f>
        <v>-0.134181411060731</v>
      </c>
      <c r="CJ420" s="104" t="n">
        <f aca="false">Rosters!CJ533</f>
        <v>-0.314367877342283</v>
      </c>
      <c r="CK420" s="16" t="n">
        <f aca="false">Rosters!CK533</f>
        <v>0</v>
      </c>
      <c r="CL420" s="16" t="n">
        <f aca="false">Rosters!CL533</f>
        <v>-1300000</v>
      </c>
      <c r="CM420" s="106" t="n">
        <f aca="false">Rosters!CM533</f>
        <v>-2.74423495778375</v>
      </c>
      <c r="CN420" s="106" t="n">
        <f aca="false">Rosters!CN533</f>
        <v>-3.04929978322135</v>
      </c>
      <c r="CO420" s="107" t="n">
        <f aca="false">Rosters!CO533</f>
        <v>0.0653515314329037</v>
      </c>
      <c r="CP420" s="106" t="n">
        <f aca="false">Rosters!CP533</f>
        <v>-0.0685733477657294</v>
      </c>
      <c r="CQ420" s="16" t="n">
        <f aca="false">Rosters!CQ533</f>
        <v>700000</v>
      </c>
      <c r="CR420" s="106" t="n">
        <f aca="false">Rosters!CR533</f>
        <v>-0.0964624752742754</v>
      </c>
      <c r="CS420" s="16" t="n">
        <f aca="false">Rosters!CS533</f>
        <v>500000</v>
      </c>
      <c r="CT420" s="106" t="n">
        <f aca="false">Rosters!CT533</f>
        <v>-0.555578440820698</v>
      </c>
      <c r="CU420" s="106" t="n">
        <f aca="false">Rosters!CU533</f>
        <v>-0.193288630956726</v>
      </c>
      <c r="CV420" s="106" t="n">
        <f aca="false">Rosters!CV533</f>
        <v>-0.362289809863972</v>
      </c>
      <c r="CW420" s="106" t="n">
        <f aca="false">Rosters!CW533</f>
        <v>-0.260448683240544</v>
      </c>
      <c r="CX420" s="108" t="e">
        <f aca="false">Rosters!CX533</f>
        <v>#N/A</v>
      </c>
      <c r="CY420" s="108" t="e">
        <f aca="false">Rosters!CY533</f>
        <v>#N/A</v>
      </c>
      <c r="CZ420" s="109" t="e">
        <f aca="false">Rosters!CZ533</f>
        <v>#N/A</v>
      </c>
      <c r="DA420" s="110" t="e">
        <f aca="false">Rosters!DA533</f>
        <v>#N/A</v>
      </c>
      <c r="DB420" s="111" t="e">
        <f aca="false">Rosters!DB533</f>
        <v>#N/A</v>
      </c>
      <c r="DC420" s="8" t="e">
        <f aca="false">Rosters!DC533</f>
        <v>#N/A</v>
      </c>
      <c r="DD420" s="110" t="e">
        <f aca="false">Rosters!DD533</f>
        <v>#N/A</v>
      </c>
      <c r="DE420" s="110" t="e">
        <f aca="false">Rosters!DE533</f>
        <v>#N/A</v>
      </c>
      <c r="DF420" s="7" t="n">
        <f aca="false">BY420-AA420</f>
        <v>0.0239446856220464</v>
      </c>
      <c r="DG420" s="7" t="n">
        <f aca="false">CA420-AB420</f>
        <v>-0.00576979289655485</v>
      </c>
      <c r="DH420" s="1" t="n">
        <f aca="false">RANK(CA420,$CA$6:$CA$877)</f>
        <v>774</v>
      </c>
      <c r="DI420" s="1" t="n">
        <f aca="false">RANK(AB420,$AB$6:$AB$877)</f>
        <v>752</v>
      </c>
      <c r="DJ420" s="1" t="n">
        <f aca="false">DI420-DH420</f>
        <v>-22</v>
      </c>
    </row>
    <row r="421" customFormat="false" ht="12.75" hidden="false" customHeight="false" outlineLevel="0" collapsed="false">
      <c r="A421" s="69" t="str">
        <f aca="false">Rosters!A204</f>
        <v>ATL</v>
      </c>
      <c r="B421" s="70" t="n">
        <f aca="false">Rosters!B204</f>
        <v>14</v>
      </c>
      <c r="C421" s="135" t="str">
        <f aca="false">Rosters!C204</f>
        <v>Justin Holiday</v>
      </c>
      <c r="D421" s="136" t="n">
        <f aca="false">Rosters!D204</f>
        <v>26</v>
      </c>
      <c r="E421" s="137" t="n">
        <f aca="false">Rosters!E204</f>
        <v>26</v>
      </c>
      <c r="F421" s="136" t="n">
        <f aca="false">Rosters!F204</f>
        <v>263</v>
      </c>
      <c r="G421" s="136" t="n">
        <f aca="false">Rosters!G204</f>
        <v>4.7</v>
      </c>
      <c r="H421" s="136" t="n">
        <f aca="false">Rosters!H204</f>
        <v>0.407</v>
      </c>
      <c r="I421" s="136" t="n">
        <f aca="false">Rosters!I204</f>
        <v>0.616</v>
      </c>
      <c r="J421" s="136" t="n">
        <f aca="false">Rosters!J204</f>
        <v>0.137</v>
      </c>
      <c r="K421" s="136" t="n">
        <f aca="false">Rosters!K204</f>
        <v>1.7</v>
      </c>
      <c r="L421" s="136" t="n">
        <f aca="false">Rosters!L204</f>
        <v>9.3</v>
      </c>
      <c r="M421" s="136" t="n">
        <f aca="false">Rosters!M204</f>
        <v>5.6</v>
      </c>
      <c r="N421" s="136" t="n">
        <f aca="false">Rosters!N204</f>
        <v>5.9</v>
      </c>
      <c r="O421" s="136" t="n">
        <f aca="false">Rosters!O204</f>
        <v>2.4</v>
      </c>
      <c r="P421" s="136" t="n">
        <f aca="false">Rosters!P204</f>
        <v>1.2</v>
      </c>
      <c r="Q421" s="136" t="n">
        <f aca="false">Rosters!Q204</f>
        <v>14.4</v>
      </c>
      <c r="R421" s="136" t="n">
        <f aca="false">Rosters!R204</f>
        <v>15.4</v>
      </c>
      <c r="S421" s="138" t="n">
        <f aca="false">Rosters!S204</f>
        <v>0</v>
      </c>
      <c r="T421" s="136" t="n">
        <f aca="false">Rosters!T204</f>
        <v>-0.5</v>
      </c>
      <c r="U421" s="136" t="n">
        <f aca="false">Rosters!U204</f>
        <v>0.4</v>
      </c>
      <c r="V421" s="136" t="n">
        <f aca="false">Rosters!V204</f>
        <v>-0.1</v>
      </c>
      <c r="W421" s="75" t="n">
        <f aca="false">Rosters!W204</f>
        <v>-0.021</v>
      </c>
      <c r="X421" s="138" t="n">
        <f aca="false">Rosters!X204</f>
        <v>0</v>
      </c>
      <c r="Y421" s="136" t="n">
        <f aca="false">Rosters!Y204</f>
        <v>-5.4</v>
      </c>
      <c r="Z421" s="136" t="n">
        <f aca="false">Rosters!Z204</f>
        <v>0.3</v>
      </c>
      <c r="AA421" s="136" t="n">
        <f aca="false">Rosters!AA204</f>
        <v>-5.1</v>
      </c>
      <c r="AB421" s="136" t="n">
        <f aca="false">Rosters!AB204</f>
        <v>-0.2</v>
      </c>
      <c r="AC421" s="76" t="n">
        <f aca="false">Rosters!AC204</f>
        <v>-0.0926292775665399</v>
      </c>
      <c r="AD421" s="77" t="n">
        <f aca="false">Rosters!AD204</f>
        <v>0.0716292775665399</v>
      </c>
      <c r="AE421" s="78" t="n">
        <f aca="false">Rosters!AE204</f>
        <v>13.1824</v>
      </c>
      <c r="AF421" s="79" t="str">
        <f aca="false">Rosters!AF204</f>
        <v>holidju01</v>
      </c>
      <c r="AG421" s="79" t="n">
        <f aca="false">Rosters!AG204</f>
        <v>3.62</v>
      </c>
      <c r="AH421" s="8" t="n">
        <f aca="false">Rosters!AH204</f>
        <v>19831</v>
      </c>
      <c r="AI421" s="9" t="n">
        <f aca="false">Rosters!AI204</f>
        <v>82</v>
      </c>
      <c r="AJ421" s="80" t="n">
        <f aca="false">Rosters!AJ204</f>
        <v>0.284451612903226</v>
      </c>
      <c r="AK421" s="81" t="n">
        <f aca="false">Rosters!AK204</f>
        <v>0.551711967671283</v>
      </c>
      <c r="AL421" s="82" t="n">
        <f aca="false">Rosters!AL204</f>
        <v>341895.0131</v>
      </c>
      <c r="AM421" s="83" t="n">
        <f aca="false">Rosters!AM204</f>
        <v>0.553194445959414</v>
      </c>
      <c r="AN421" s="79" t="n">
        <f aca="false">Rosters!AN204</f>
        <v>-3.31249639015657</v>
      </c>
      <c r="AO421" s="84" t="n">
        <f aca="false">Rosters!AO204</f>
        <v>0.72433448127525</v>
      </c>
      <c r="AP421" s="84" t="n">
        <f aca="false">Rosters!AP204</f>
        <v>-0.306759508978965</v>
      </c>
      <c r="AQ421" s="84" t="n">
        <f aca="false">Rosters!AQ204</f>
        <v>-0.617361354934921</v>
      </c>
      <c r="AR421" s="85" t="n">
        <f aca="false">Rosters!AR204</f>
        <v>-1.93839349891235</v>
      </c>
      <c r="AS421" s="86" t="n">
        <f aca="false">Rosters!AS204</f>
        <v>-5.14391676272858</v>
      </c>
      <c r="AT421" s="87" t="n">
        <f aca="false">Rosters!AT204</f>
        <v>0.0663103222227825</v>
      </c>
      <c r="AU421" s="84" t="n">
        <f aca="false">Rosters!AU204</f>
        <v>-0.341094778023705</v>
      </c>
      <c r="AV421" s="79" t="n">
        <f aca="false">Rosters!AV204</f>
        <v>4.19008992490311</v>
      </c>
      <c r="AW421" s="85" t="n">
        <f aca="false">Rosters!AW204</f>
        <v>0.0307820150193788</v>
      </c>
      <c r="AX421" s="88" t="n">
        <f aca="false">Rosters!AX204</f>
        <v>-5.11313474770921</v>
      </c>
      <c r="AY421" s="89" t="n">
        <f aca="false">Rosters!AY204</f>
        <v>3.14156603994552</v>
      </c>
      <c r="AZ421" s="90" t="n">
        <f aca="false">Rosters!AZ204</f>
        <v>-0.339053612689103</v>
      </c>
      <c r="BA421" s="91" t="n">
        <f aca="false">Rosters!BA204</f>
        <v>-0.206432968243538</v>
      </c>
      <c r="BB421" s="92" t="n">
        <f aca="false">Rosters!BB204</f>
        <v>-1.28299139470018</v>
      </c>
      <c r="BC421" s="93" t="n">
        <f aca="false">Rosters!BC204</f>
        <v>0.0606525864037558</v>
      </c>
      <c r="BD421" s="93" t="n">
        <f aca="false">Rosters!BD204</f>
        <v>-2.51730761429402</v>
      </c>
      <c r="BE421" s="93" t="n">
        <f aca="false">Rosters!BE204</f>
        <v>0.287284240000972</v>
      </c>
      <c r="BF421" s="94" t="n">
        <f aca="false">Rosters!BF204</f>
        <v>-1.01244044412509</v>
      </c>
      <c r="BG421" s="95" t="n">
        <f aca="false">Rosters!BG204</f>
        <v>-4.46480262671456</v>
      </c>
      <c r="BH421" s="92" t="n">
        <f aca="false">Rosters!BH204</f>
        <v>-0.296062500838568</v>
      </c>
      <c r="BI421" s="92" t="n">
        <f aca="false">Rosters!BI204</f>
        <v>-1.39400000000001</v>
      </c>
      <c r="BJ421" s="93" t="n">
        <f aca="false">Rosters!BJ204</f>
        <v>2.98946372806002</v>
      </c>
      <c r="BK421" s="94" t="n">
        <f aca="false">Rosters!BK204</f>
        <v>-0.932452745612006</v>
      </c>
      <c r="BL421" s="92" t="n">
        <f aca="false">Rosters!BL204</f>
        <v>5.01433333333334</v>
      </c>
      <c r="BM421" s="96" t="n">
        <f aca="false">Rosters!BM204</f>
        <v>-5.39725537232656</v>
      </c>
      <c r="BN421" s="91" t="n">
        <f aca="false">Rosters!BN204</f>
        <v>2.09826490716295</v>
      </c>
      <c r="BO421" s="96" t="n">
        <f aca="false">Rosters!BO204</f>
        <v>-0.357893742857618</v>
      </c>
      <c r="BP421" s="97" t="n">
        <f aca="false">Rosters!BP204</f>
        <v>-0.245166195078888</v>
      </c>
      <c r="BQ421" s="96" t="n">
        <f aca="false">Rosters!BQ204</f>
        <v>0.284120624617358</v>
      </c>
      <c r="BR421" s="98" t="n">
        <f aca="false">Rosters!BR204</f>
        <v>2.30992754876077</v>
      </c>
      <c r="BS421" s="96" t="n">
        <f aca="false">Rosters!BS204</f>
        <v>0.0188401301685153</v>
      </c>
      <c r="BT421" s="96" t="n">
        <f aca="false">Rosters!BT204</f>
        <v>0.03873322683535</v>
      </c>
      <c r="BU421" s="97" t="n">
        <f aca="false">Rosters!BU204</f>
        <v>-5.68137599694392</v>
      </c>
      <c r="BV421" s="99" t="n">
        <f aca="false">Rosters!BV204</f>
        <v>0.0663103222227825</v>
      </c>
      <c r="BW421" s="100" t="n">
        <f aca="false">Rosters!BW204</f>
        <v>10.1153846153846</v>
      </c>
      <c r="BX421" s="100" t="n">
        <f aca="false">Rosters!BX204</f>
        <v>8.76666666666667</v>
      </c>
      <c r="BY421" s="101" t="n">
        <f aca="false">Rosters!BY204</f>
        <v>-5.11313474770921</v>
      </c>
      <c r="BZ421" s="102" t="n">
        <f aca="false">Rosters!BZ204</f>
        <v>-0.339053612689103</v>
      </c>
      <c r="CA421" s="139" t="n">
        <f aca="false">Rosters!CA204</f>
        <v>-0.206432968243538</v>
      </c>
      <c r="CB421" s="103" t="n">
        <f aca="false">Rosters!CB204</f>
        <v>-0.651057822921928</v>
      </c>
      <c r="CC421" s="101" t="n">
        <f aca="false">Rosters!CC204</f>
        <v>-5.39725537232656</v>
      </c>
      <c r="CD421" s="104" t="n">
        <f aca="false">Rosters!CD204</f>
        <v>-0.357893742857618</v>
      </c>
      <c r="CE421" s="104" t="n">
        <f aca="false">Rosters!CE204</f>
        <v>-0.245166195078888</v>
      </c>
      <c r="CF421" s="104" t="n">
        <f aca="false">Rosters!CF204</f>
        <v>-0.773216461402647</v>
      </c>
      <c r="CG421" s="105" t="n">
        <f aca="false">Rosters!CG204</f>
        <v>0.284120624617358</v>
      </c>
      <c r="CH421" s="103" t="n">
        <f aca="false">Rosters!CH204</f>
        <v>0.0188401301685153</v>
      </c>
      <c r="CI421" s="104" t="n">
        <f aca="false">Rosters!CI204</f>
        <v>0.03873322683535</v>
      </c>
      <c r="CJ421" s="104" t="n">
        <f aca="false">Rosters!CJ204</f>
        <v>0.122158638480719</v>
      </c>
      <c r="CK421" s="16" t="n">
        <f aca="false">Rosters!CK204</f>
        <v>0</v>
      </c>
      <c r="CL421" s="16" t="n">
        <f aca="false">Rosters!CL204</f>
        <v>-2100000</v>
      </c>
      <c r="CM421" s="106" t="n">
        <f aca="false">Rosters!CM204</f>
        <v>-3.17162475323049</v>
      </c>
      <c r="CN421" s="106" t="n">
        <f aca="false">Rosters!CN204</f>
        <v>-3.8298711834402</v>
      </c>
      <c r="CO421" s="107" t="n">
        <f aca="false">Rosters!CO204</f>
        <v>0</v>
      </c>
      <c r="CP421" s="106" t="n">
        <f aca="false">Rosters!CP204</f>
        <v>0</v>
      </c>
      <c r="CQ421" s="16" t="str">
        <f aca="false">Rosters!CQ204</f>
        <v/>
      </c>
      <c r="CR421" s="106" t="n">
        <f aca="false">Rosters!CR204</f>
        <v>0</v>
      </c>
      <c r="CS421" s="16" t="str">
        <f aca="false">Rosters!CS204</f>
        <v/>
      </c>
      <c r="CT421" s="106" t="n">
        <f aca="false">Rosters!CT204</f>
        <v>-0.557369014257553</v>
      </c>
      <c r="CU421" s="106" t="n">
        <f aca="false">Rosters!CU204</f>
        <v>-0.661948726712998</v>
      </c>
      <c r="CV421" s="106" t="n">
        <f aca="false">Rosters!CV204</f>
        <v>0.104579712455445</v>
      </c>
      <c r="CW421" s="106" t="n">
        <f aca="false">Rosters!CW204</f>
        <v>0</v>
      </c>
      <c r="CX421" s="108" t="e">
        <f aca="false">Rosters!CX204</f>
        <v>#N/A</v>
      </c>
      <c r="CY421" s="108" t="e">
        <f aca="false">Rosters!CY204</f>
        <v>#N/A</v>
      </c>
      <c r="CZ421" s="109" t="e">
        <f aca="false">Rosters!CZ204</f>
        <v>#N/A</v>
      </c>
      <c r="DA421" s="110" t="e">
        <f aca="false">Rosters!DA204</f>
        <v>#N/A</v>
      </c>
      <c r="DB421" s="111" t="e">
        <f aca="false">Rosters!DB204</f>
        <v>#N/A</v>
      </c>
      <c r="DC421" s="8" t="e">
        <f aca="false">Rosters!DC204</f>
        <v>#N/A</v>
      </c>
      <c r="DD421" s="110" t="e">
        <f aca="false">Rosters!DD204</f>
        <v>#N/A</v>
      </c>
      <c r="DE421" s="110" t="e">
        <f aca="false">Rosters!DE204</f>
        <v>#N/A</v>
      </c>
      <c r="DF421" s="7" t="n">
        <f aca="false">BY421-AA421</f>
        <v>-0.0131347477092056</v>
      </c>
      <c r="DG421" s="7" t="n">
        <f aca="false">CA421-AB421</f>
        <v>-0.00643296824353815</v>
      </c>
      <c r="DH421" s="1" t="n">
        <f aca="false">RANK(CA421,$CA$6:$CA$877)</f>
        <v>775</v>
      </c>
      <c r="DI421" s="1" t="n">
        <f aca="false">RANK(AB421,$AB$6:$AB$877)</f>
        <v>752</v>
      </c>
      <c r="DJ421" s="1" t="n">
        <f aca="false">DI421-DH421</f>
        <v>-23</v>
      </c>
    </row>
    <row r="422" customFormat="false" ht="12.75" hidden="false" customHeight="false" outlineLevel="0" collapsed="false">
      <c r="A422" s="69" t="str">
        <f aca="false">Rosters!A598</f>
        <v>MEM</v>
      </c>
      <c r="B422" s="70" t="n">
        <f aca="false">Rosters!B598</f>
        <v>18</v>
      </c>
      <c r="C422" s="135" t="str">
        <f aca="false">Rosters!C598</f>
        <v>Ray McCallum</v>
      </c>
      <c r="D422" s="136" t="n">
        <f aca="false">Rosters!D598</f>
        <v>24</v>
      </c>
      <c r="E422" s="137" t="n">
        <f aca="false">Rosters!E598</f>
        <v>10</v>
      </c>
      <c r="F422" s="136" t="n">
        <f aca="false">Rosters!F598</f>
        <v>219</v>
      </c>
      <c r="G422" s="136" t="n">
        <f aca="false">Rosters!G598</f>
        <v>7.7</v>
      </c>
      <c r="H422" s="136" t="n">
        <f aca="false">Rosters!H598</f>
        <v>0.425</v>
      </c>
      <c r="I422" s="136" t="n">
        <f aca="false">Rosters!I598</f>
        <v>0.329</v>
      </c>
      <c r="J422" s="136" t="n">
        <f aca="false">Rosters!J598</f>
        <v>0.063</v>
      </c>
      <c r="K422" s="136" t="n">
        <f aca="false">Rosters!K598</f>
        <v>1</v>
      </c>
      <c r="L422" s="136" t="n">
        <f aca="false">Rosters!L598</f>
        <v>7.6</v>
      </c>
      <c r="M422" s="136" t="n">
        <f aca="false">Rosters!M598</f>
        <v>4.2</v>
      </c>
      <c r="N422" s="136" t="n">
        <f aca="false">Rosters!N598</f>
        <v>19.5</v>
      </c>
      <c r="O422" s="136" t="n">
        <f aca="false">Rosters!O598</f>
        <v>1.6</v>
      </c>
      <c r="P422" s="136" t="n">
        <f aca="false">Rosters!P598</f>
        <v>1.3</v>
      </c>
      <c r="Q422" s="136" t="n">
        <f aca="false">Rosters!Q598</f>
        <v>13.8</v>
      </c>
      <c r="R422" s="136" t="n">
        <f aca="false">Rosters!R598</f>
        <v>19.3</v>
      </c>
      <c r="S422" s="138" t="n">
        <f aca="false">Rosters!S598</f>
        <v>0</v>
      </c>
      <c r="T422" s="136" t="n">
        <f aca="false">Rosters!T598</f>
        <v>-0.3</v>
      </c>
      <c r="U422" s="136" t="n">
        <f aca="false">Rosters!U598</f>
        <v>0.1</v>
      </c>
      <c r="V422" s="136" t="n">
        <f aca="false">Rosters!V598</f>
        <v>-0.2</v>
      </c>
      <c r="W422" s="75" t="n">
        <f aca="false">Rosters!W598</f>
        <v>-0.033</v>
      </c>
      <c r="X422" s="138" t="n">
        <f aca="false">Rosters!X598</f>
        <v>0</v>
      </c>
      <c r="Y422" s="136" t="n">
        <f aca="false">Rosters!Y598</f>
        <v>-3.5</v>
      </c>
      <c r="Z422" s="136" t="n">
        <f aca="false">Rosters!Z598</f>
        <v>-2.2</v>
      </c>
      <c r="AA422" s="136" t="n">
        <f aca="false">Rosters!AA598</f>
        <v>-5.7</v>
      </c>
      <c r="AB422" s="136" t="n">
        <f aca="false">Rosters!AB598</f>
        <v>-0.2</v>
      </c>
      <c r="AC422" s="76" t="n">
        <f aca="false">Rosters!AC598</f>
        <v>-0.0603356164383562</v>
      </c>
      <c r="AD422" s="77" t="n">
        <f aca="false">Rosters!AD598</f>
        <v>0.0273356164383562</v>
      </c>
      <c r="AE422" s="78" t="n">
        <f aca="false">Rosters!AE598</f>
        <v>16.6366</v>
      </c>
      <c r="AF422" s="79" t="str">
        <f aca="false">Rosters!AF598</f>
        <v>mccalra01</v>
      </c>
      <c r="AG422" s="79" t="n">
        <f aca="false">Rosters!AG598</f>
        <v>-2.22</v>
      </c>
      <c r="AH422" s="8" t="n">
        <f aca="false">Rosters!AH598</f>
        <v>19764</v>
      </c>
      <c r="AI422" s="9" t="n">
        <f aca="false">Rosters!AI598</f>
        <v>82</v>
      </c>
      <c r="AJ422" s="80" t="n">
        <f aca="false">Rosters!AJ598</f>
        <v>0.284451612903226</v>
      </c>
      <c r="AK422" s="81" t="n">
        <f aca="false">Rosters!AK598</f>
        <v>0.524296380693454</v>
      </c>
      <c r="AL422" s="82" t="n">
        <f aca="false">Rosters!AL598</f>
        <v>347609.4313</v>
      </c>
      <c r="AM422" s="83" t="n">
        <f aca="false">Rosters!AM598</f>
        <v>0.525348164724026</v>
      </c>
      <c r="AN422" s="79" t="n">
        <f aca="false">Rosters!AN598</f>
        <v>-0.742135767077721</v>
      </c>
      <c r="AO422" s="84" t="n">
        <f aca="false">Rosters!AO598</f>
        <v>-0.2269969005066</v>
      </c>
      <c r="AP422" s="84" t="n">
        <f aca="false">Rosters!AP598</f>
        <v>-0.0689845980047003</v>
      </c>
      <c r="AQ422" s="84" t="n">
        <f aca="false">Rosters!AQ598</f>
        <v>-3.128085585755</v>
      </c>
      <c r="AR422" s="85" t="n">
        <f aca="false">Rosters!AR598</f>
        <v>-1.08993359008146</v>
      </c>
      <c r="AS422" s="86" t="n">
        <f aca="false">Rosters!AS598</f>
        <v>-5.18715184342078</v>
      </c>
      <c r="AT422" s="87" t="n">
        <f aca="false">Rosters!AT598</f>
        <v>0.0554037644201579</v>
      </c>
      <c r="AU422" s="84" t="n">
        <f aca="false">Rosters!AU598</f>
        <v>-0.287387738744473</v>
      </c>
      <c r="AV422" s="79" t="n">
        <f aca="false">Rosters!AV598</f>
        <v>0.0995736182564287</v>
      </c>
      <c r="AW422" s="85" t="n">
        <f aca="false">Rosters!AW598</f>
        <v>-0.552714723651286</v>
      </c>
      <c r="AX422" s="88" t="n">
        <f aca="false">Rosters!AX598</f>
        <v>-5.73986656707207</v>
      </c>
      <c r="AY422" s="89" t="n">
        <f aca="false">Rosters!AY598</f>
        <v>3.28934344599871</v>
      </c>
      <c r="AZ422" s="90" t="n">
        <f aca="false">Rosters!AZ598</f>
        <v>-0.318010215085201</v>
      </c>
      <c r="BA422" s="91" t="n">
        <f aca="false">Rosters!BA598</f>
        <v>-0.207202686244885</v>
      </c>
      <c r="BB422" s="92" t="n">
        <f aca="false">Rosters!BB598</f>
        <v>-0.455970555130174</v>
      </c>
      <c r="BC422" s="93" t="n">
        <f aca="false">Rosters!BC598</f>
        <v>0.152953472989978</v>
      </c>
      <c r="BD422" s="93" t="n">
        <f aca="false">Rosters!BD598</f>
        <v>-2.3020346735492</v>
      </c>
      <c r="BE422" s="93" t="n">
        <f aca="false">Rosters!BE598</f>
        <v>0.00482640528299888</v>
      </c>
      <c r="BF422" s="94" t="n">
        <f aca="false">Rosters!BF598</f>
        <v>-0.569282165168271</v>
      </c>
      <c r="BG422" s="95" t="n">
        <f aca="false">Rosters!BG598</f>
        <v>-3.16950751557467</v>
      </c>
      <c r="BH422" s="92" t="n">
        <f aca="false">Rosters!BH598</f>
        <v>-0.175602647720819</v>
      </c>
      <c r="BI422" s="92" t="n">
        <f aca="false">Rosters!BI598</f>
        <v>-0.903999999999997</v>
      </c>
      <c r="BJ422" s="93" t="n">
        <f aca="false">Rosters!BJ598</f>
        <v>0.759393658679077</v>
      </c>
      <c r="BK422" s="94" t="n">
        <f aca="false">Rosters!BK598</f>
        <v>-0.368838731735814</v>
      </c>
      <c r="BL422" s="92" t="n">
        <f aca="false">Rosters!BL598</f>
        <v>-1.31566666666666</v>
      </c>
      <c r="BM422" s="96" t="n">
        <f aca="false">Rosters!BM598</f>
        <v>-3.53834624731048</v>
      </c>
      <c r="BN422" s="91" t="n">
        <f aca="false">Rosters!BN598</f>
        <v>2.19875354327913</v>
      </c>
      <c r="BO422" s="96" t="n">
        <f aca="false">Rosters!BO598</f>
        <v>-0.19603770192294</v>
      </c>
      <c r="BP422" s="97" t="n">
        <f aca="false">Rosters!BP598</f>
        <v>-0.101851302408671</v>
      </c>
      <c r="BQ422" s="96" t="n">
        <f aca="false">Rosters!BQ598</f>
        <v>-2.20152031976158</v>
      </c>
      <c r="BR422" s="98" t="n">
        <f aca="false">Rosters!BR598</f>
        <v>2.41632728111907</v>
      </c>
      <c r="BS422" s="96" t="n">
        <f aca="false">Rosters!BS598</f>
        <v>-0.121972513162261</v>
      </c>
      <c r="BT422" s="96" t="n">
        <f aca="false">Rosters!BT598</f>
        <v>-0.105351383836214</v>
      </c>
      <c r="BU422" s="97" t="n">
        <f aca="false">Rosters!BU598</f>
        <v>-1.3368259275489</v>
      </c>
      <c r="BV422" s="99" t="n">
        <f aca="false">Rosters!BV598</f>
        <v>0.0554037644201579</v>
      </c>
      <c r="BW422" s="100" t="n">
        <f aca="false">Rosters!BW598</f>
        <v>21.9</v>
      </c>
      <c r="BX422" s="100" t="n">
        <f aca="false">Rosters!BX598</f>
        <v>15.6428571428571</v>
      </c>
      <c r="BY422" s="101" t="n">
        <f aca="false">Rosters!BY598</f>
        <v>-5.73986656707207</v>
      </c>
      <c r="BZ422" s="102" t="n">
        <f aca="false">Rosters!BZ598</f>
        <v>-0.318010215085201</v>
      </c>
      <c r="CA422" s="139" t="n">
        <f aca="false">Rosters!CA598</f>
        <v>-0.207202686244885</v>
      </c>
      <c r="CB422" s="103" t="n">
        <f aca="false">Rosters!CB598</f>
        <v>-1.69906202720806</v>
      </c>
      <c r="CC422" s="101" t="n">
        <f aca="false">Rosters!CC598</f>
        <v>-3.53834624731048</v>
      </c>
      <c r="CD422" s="104" t="n">
        <f aca="false">Rosters!CD598</f>
        <v>-0.19603770192294</v>
      </c>
      <c r="CE422" s="104" t="n">
        <f aca="false">Rosters!CE598</f>
        <v>-0.101851302408671</v>
      </c>
      <c r="CF422" s="104" t="n">
        <f aca="false">Rosters!CF598</f>
        <v>-0.835180679751105</v>
      </c>
      <c r="CG422" s="105" t="n">
        <f aca="false">Rosters!CG598</f>
        <v>-2.20152031976158</v>
      </c>
      <c r="CH422" s="103" t="n">
        <f aca="false">Rosters!CH598</f>
        <v>-0.121972513162261</v>
      </c>
      <c r="CI422" s="104" t="n">
        <f aca="false">Rosters!CI598</f>
        <v>-0.105351383836214</v>
      </c>
      <c r="CJ422" s="104" t="n">
        <f aca="false">Rosters!CJ598</f>
        <v>-0.863881347456955</v>
      </c>
      <c r="CK422" s="16" t="n">
        <f aca="false">Rosters!CK598</f>
        <v>0</v>
      </c>
      <c r="CL422" s="16" t="n">
        <f aca="false">Rosters!CL598</f>
        <v>-7200000</v>
      </c>
      <c r="CM422" s="106" t="n">
        <f aca="false">Rosters!CM598</f>
        <v>-2.56128544012338</v>
      </c>
      <c r="CN422" s="106" t="n">
        <f aca="false">Rosters!CN598</f>
        <v>-3.57446280794552</v>
      </c>
      <c r="CO422" s="107" t="n">
        <f aca="false">Rosters!CO598</f>
        <v>0</v>
      </c>
      <c r="CP422" s="106" t="n">
        <f aca="false">Rosters!CP598</f>
        <v>0</v>
      </c>
      <c r="CQ422" s="16" t="str">
        <f aca="false">Rosters!CQ598</f>
        <v/>
      </c>
      <c r="CR422" s="106" t="n">
        <f aca="false">Rosters!CR598</f>
        <v>0</v>
      </c>
      <c r="CS422" s="16" t="str">
        <f aca="false">Rosters!CS598</f>
        <v/>
      </c>
      <c r="CT422" s="106" t="n">
        <f aca="false">Rosters!CT598</f>
        <v>-0.559447252861191</v>
      </c>
      <c r="CU422" s="106" t="n">
        <f aca="false">Rosters!CU598</f>
        <v>-0.274998516503413</v>
      </c>
      <c r="CV422" s="106" t="n">
        <f aca="false">Rosters!CV598</f>
        <v>-0.284448736357778</v>
      </c>
      <c r="CW422" s="106" t="n">
        <f aca="false">Rosters!CW598</f>
        <v>0</v>
      </c>
      <c r="CX422" s="108" t="e">
        <f aca="false">Rosters!CX598</f>
        <v>#N/A</v>
      </c>
      <c r="CY422" s="108" t="e">
        <f aca="false">Rosters!CY598</f>
        <v>#N/A</v>
      </c>
      <c r="CZ422" s="109" t="e">
        <f aca="false">Rosters!CZ598</f>
        <v>#N/A</v>
      </c>
      <c r="DA422" s="110" t="e">
        <f aca="false">Rosters!DA598</f>
        <v>#N/A</v>
      </c>
      <c r="DB422" s="111" t="e">
        <f aca="false">Rosters!DB598</f>
        <v>#N/A</v>
      </c>
      <c r="DC422" s="8" t="e">
        <f aca="false">Rosters!DC598</f>
        <v>#N/A</v>
      </c>
      <c r="DD422" s="110" t="e">
        <f aca="false">Rosters!DD598</f>
        <v>#N/A</v>
      </c>
      <c r="DE422" s="110" t="e">
        <f aca="false">Rosters!DE598</f>
        <v>#N/A</v>
      </c>
      <c r="DF422" s="7" t="n">
        <f aca="false">BY422-AA422</f>
        <v>-0.0398665670720675</v>
      </c>
      <c r="DG422" s="7" t="n">
        <f aca="false">CA422-AB422</f>
        <v>-0.00720268624488535</v>
      </c>
      <c r="DH422" s="1" t="n">
        <f aca="false">RANK(CA422,$CA$6:$CA$877)</f>
        <v>776</v>
      </c>
      <c r="DI422" s="1" t="n">
        <f aca="false">RANK(AB422,$AB$6:$AB$877)</f>
        <v>752</v>
      </c>
      <c r="DJ422" s="1" t="n">
        <f aca="false">DI422-DH422</f>
        <v>-24</v>
      </c>
    </row>
    <row r="423" customFormat="false" ht="12.75" hidden="false" customHeight="false" outlineLevel="0" collapsed="false">
      <c r="A423" s="69" t="str">
        <f aca="false">Rosters!A830</f>
        <v>BRK</v>
      </c>
      <c r="B423" s="70" t="n">
        <f aca="false">Rosters!B830</f>
        <v>10</v>
      </c>
      <c r="C423" s="135" t="str">
        <f aca="false">Rosters!C830</f>
        <v>Thomas Robinson</v>
      </c>
      <c r="D423" s="136" t="n">
        <f aca="false">Rosters!D830</f>
        <v>24</v>
      </c>
      <c r="E423" s="137" t="n">
        <f aca="false">Rosters!E830</f>
        <v>71</v>
      </c>
      <c r="F423" s="136" t="n">
        <f aca="false">Rosters!F830</f>
        <v>917</v>
      </c>
      <c r="G423" s="136" t="n">
        <f aca="false">Rosters!G830</f>
        <v>14.5</v>
      </c>
      <c r="H423" s="136" t="n">
        <f aca="false">Rosters!H830</f>
        <v>0.453</v>
      </c>
      <c r="I423" s="136" t="n">
        <f aca="false">Rosters!I830</f>
        <v>0.003</v>
      </c>
      <c r="J423" s="136" t="n">
        <f aca="false">Rosters!J830</f>
        <v>0.375</v>
      </c>
      <c r="K423" s="136" t="n">
        <f aca="false">Rosters!K830</f>
        <v>16.4</v>
      </c>
      <c r="L423" s="136" t="n">
        <f aca="false">Rosters!L830</f>
        <v>27.8</v>
      </c>
      <c r="M423" s="136" t="n">
        <f aca="false">Rosters!M830</f>
        <v>22</v>
      </c>
      <c r="N423" s="136" t="n">
        <f aca="false">Rosters!N830</f>
        <v>7.7</v>
      </c>
      <c r="O423" s="136" t="n">
        <f aca="false">Rosters!O830</f>
        <v>2.1</v>
      </c>
      <c r="P423" s="136" t="n">
        <f aca="false">Rosters!P830</f>
        <v>3.2</v>
      </c>
      <c r="Q423" s="136" t="n">
        <f aca="false">Rosters!Q830</f>
        <v>16.9</v>
      </c>
      <c r="R423" s="136" t="n">
        <f aca="false">Rosters!R830</f>
        <v>19.8</v>
      </c>
      <c r="S423" s="138" t="n">
        <f aca="false">Rosters!S830</f>
        <v>0</v>
      </c>
      <c r="T423" s="136" t="n">
        <f aca="false">Rosters!T830</f>
        <v>-0.5</v>
      </c>
      <c r="U423" s="136" t="n">
        <f aca="false">Rosters!U830</f>
        <v>1.1</v>
      </c>
      <c r="V423" s="136" t="n">
        <f aca="false">Rosters!V830</f>
        <v>0.6</v>
      </c>
      <c r="W423" s="150" t="n">
        <f aca="false">Rosters!W830</f>
        <v>0.033</v>
      </c>
      <c r="X423" s="138" t="n">
        <f aca="false">Rosters!X830</f>
        <v>0</v>
      </c>
      <c r="Y423" s="136" t="n">
        <f aca="false">Rosters!Y830</f>
        <v>-3.8</v>
      </c>
      <c r="Z423" s="136" t="n">
        <f aca="false">Rosters!Z830</f>
        <v>0.9</v>
      </c>
      <c r="AA423" s="136" t="n">
        <f aca="false">Rosters!AA830</f>
        <v>-2.9</v>
      </c>
      <c r="AB423" s="136" t="n">
        <f aca="false">Rosters!AB830</f>
        <v>-0.2</v>
      </c>
      <c r="AC423" s="76" t="n">
        <f aca="false">Rosters!AC830</f>
        <v>-0.0253756815703381</v>
      </c>
      <c r="AD423" s="77" t="n">
        <f aca="false">Rosters!AD830</f>
        <v>0.0583756815703381</v>
      </c>
      <c r="AE423" s="78" t="n">
        <f aca="false">Rosters!AE830</f>
        <v>16.4538</v>
      </c>
      <c r="AF423" s="79" t="str">
        <f aca="false">Rosters!AF830</f>
        <v>robinth01</v>
      </c>
      <c r="AG423" s="79" t="n">
        <f aca="false">Rosters!AG830</f>
        <v>-7.61</v>
      </c>
      <c r="AH423" s="8" t="n">
        <f aca="false">Rosters!AH830</f>
        <v>19756</v>
      </c>
      <c r="AI423" s="9" t="n">
        <f aca="false">Rosters!AI830</f>
        <v>82</v>
      </c>
      <c r="AJ423" s="80" t="n">
        <f aca="false">Rosters!AJ830</f>
        <v>0.284451612903226</v>
      </c>
      <c r="AK423" s="81" t="n">
        <f aca="false">Rosters!AK830</f>
        <v>0.527576485451195</v>
      </c>
      <c r="AL423" s="82" t="n">
        <f aca="false">Rosters!AL830</f>
        <v>341288.9274</v>
      </c>
      <c r="AM423" s="83" t="n">
        <f aca="false">Rosters!AM830</f>
        <v>0.531025956069657</v>
      </c>
      <c r="AN423" s="79" t="n">
        <f aca="false">Rosters!AN830</f>
        <v>0.922347399943746</v>
      </c>
      <c r="AO423" s="84" t="n">
        <f aca="false">Rosters!AO830</f>
        <v>1.41131767959604</v>
      </c>
      <c r="AP423" s="84" t="n">
        <f aca="false">Rosters!AP830</f>
        <v>-0.322235112211048</v>
      </c>
      <c r="AQ423" s="84" t="n">
        <f aca="false">Rosters!AQ830</f>
        <v>-3.10252312965523</v>
      </c>
      <c r="AR423" s="85" t="n">
        <f aca="false">Rosters!AR830</f>
        <v>-1.51146069437182</v>
      </c>
      <c r="AS423" s="86" t="n">
        <f aca="false">Rosters!AS830</f>
        <v>-2.28031874448726</v>
      </c>
      <c r="AT423" s="87" t="n">
        <f aca="false">Rosters!AT830</f>
        <v>0.232081392994533</v>
      </c>
      <c r="AU423" s="84" t="n">
        <f aca="false">Rosters!AU830</f>
        <v>-0.529219550692149</v>
      </c>
      <c r="AV423" s="79" t="n">
        <f aca="false">Rosters!AV830</f>
        <v>-5.9619454538914</v>
      </c>
      <c r="AW423" s="85" t="n">
        <f aca="false">Rosters!AW830</f>
        <v>-0.634010909221721</v>
      </c>
      <c r="AX423" s="88" t="n">
        <f aca="false">Rosters!AX830</f>
        <v>-2.91432965370898</v>
      </c>
      <c r="AY423" s="89" t="n">
        <f aca="false">Rosters!AY830</f>
        <v>2.42557273335478</v>
      </c>
      <c r="AZ423" s="90" t="n">
        <f aca="false">Rosters!AZ830</f>
        <v>-0.676361685678057</v>
      </c>
      <c r="BA423" s="91" t="n">
        <f aca="false">Rosters!BA830</f>
        <v>-0.21219889968899</v>
      </c>
      <c r="BB423" s="92" t="n">
        <f aca="false">Rosters!BB830</f>
        <v>1.57412676102125</v>
      </c>
      <c r="BC423" s="93" t="n">
        <f aca="false">Rosters!BC830</f>
        <v>-0.0183911193340032</v>
      </c>
      <c r="BD423" s="93" t="n">
        <f aca="false">Rosters!BD830</f>
        <v>-4.40304277673581</v>
      </c>
      <c r="BE423" s="93" t="n">
        <f aca="false">Rosters!BE830</f>
        <v>0.0783777268098712</v>
      </c>
      <c r="BF423" s="94" t="n">
        <f aca="false">Rosters!BF830</f>
        <v>-0.78944958159737</v>
      </c>
      <c r="BG423" s="95" t="n">
        <f aca="false">Rosters!BG830</f>
        <v>-3.55837898983606</v>
      </c>
      <c r="BH423" s="92" t="n">
        <f aca="false">Rosters!BH830</f>
        <v>-0.825833552763632</v>
      </c>
      <c r="BI423" s="92" t="n">
        <f aca="false">Rosters!BI830</f>
        <v>-3.074</v>
      </c>
      <c r="BJ423" s="93" t="n">
        <f aca="false">Rosters!BJ830</f>
        <v>-2.40950038400104</v>
      </c>
      <c r="BK423" s="94" t="n">
        <f aca="false">Rosters!BK830</f>
        <v>-0.255859923199792</v>
      </c>
      <c r="BL423" s="92" t="n">
        <f aca="false">Rosters!BL830</f>
        <v>-4.52566666666665</v>
      </c>
      <c r="BM423" s="96" t="n">
        <f aca="false">Rosters!BM830</f>
        <v>-3.81423891303585</v>
      </c>
      <c r="BN423" s="91" t="n">
        <f aca="false">Rosters!BN830</f>
        <v>1.61138945868125</v>
      </c>
      <c r="BO423" s="96" t="n">
        <f aca="false">Rosters!BO830</f>
        <v>-0.885213880151315</v>
      </c>
      <c r="BP423" s="97" t="n">
        <f aca="false">Rosters!BP830</f>
        <v>-0.490675512060608</v>
      </c>
      <c r="BQ423" s="96" t="n">
        <f aca="false">Rosters!BQ830</f>
        <v>0.899909259326865</v>
      </c>
      <c r="BR423" s="98" t="n">
        <f aca="false">Rosters!BR830</f>
        <v>1.79441236801544</v>
      </c>
      <c r="BS423" s="96" t="n">
        <f aca="false">Rosters!BS830</f>
        <v>0.208852194473258</v>
      </c>
      <c r="BT423" s="96" t="n">
        <f aca="false">Rosters!BT830</f>
        <v>0.278476612371618</v>
      </c>
      <c r="BU423" s="97" t="n">
        <f aca="false">Rosters!BU830</f>
        <v>-4.71414817236272</v>
      </c>
      <c r="BV423" s="99" t="n">
        <f aca="false">Rosters!BV830</f>
        <v>0.232081392994533</v>
      </c>
      <c r="BW423" s="100" t="n">
        <f aca="false">Rosters!BW830</f>
        <v>12.9154929577465</v>
      </c>
      <c r="BX423" s="100" t="n">
        <f aca="false">Rosters!BX830</f>
        <v>12.2266666666667</v>
      </c>
      <c r="BY423" s="101" t="n">
        <f aca="false">Rosters!BY830</f>
        <v>-2.91432965370898</v>
      </c>
      <c r="BZ423" s="102" t="n">
        <f aca="false">Rosters!BZ830</f>
        <v>-0.676361685678057</v>
      </c>
      <c r="CA423" s="139" t="n">
        <f aca="false">Rosters!CA830</f>
        <v>-0.21219889968899</v>
      </c>
      <c r="CB423" s="103" t="n">
        <f aca="false">Rosters!CB830</f>
        <v>-0.245074785556299</v>
      </c>
      <c r="CC423" s="101" t="n">
        <f aca="false">Rosters!CC830</f>
        <v>-3.81423891303585</v>
      </c>
      <c r="CD423" s="104" t="n">
        <f aca="false">Rosters!CD830</f>
        <v>-0.885213880151315</v>
      </c>
      <c r="CE423" s="104" t="n">
        <f aca="false">Rosters!CE830</f>
        <v>-0.490675512060608</v>
      </c>
      <c r="CF423" s="104" t="n">
        <f aca="false">Rosters!CF830</f>
        <v>-0.566695661816477</v>
      </c>
      <c r="CG423" s="105" t="n">
        <f aca="false">Rosters!CG830</f>
        <v>0.899909259326865</v>
      </c>
      <c r="CH423" s="103" t="n">
        <f aca="false">Rosters!CH830</f>
        <v>0.208852194473258</v>
      </c>
      <c r="CI423" s="104" t="n">
        <f aca="false">Rosters!CI830</f>
        <v>0.278476612371618</v>
      </c>
      <c r="CJ423" s="104" t="n">
        <f aca="false">Rosters!CJ830</f>
        <v>0.321620876260178</v>
      </c>
      <c r="CK423" s="16" t="n">
        <f aca="false">Rosters!CK830</f>
        <v>0</v>
      </c>
      <c r="CL423" s="16" t="n">
        <f aca="false">Rosters!CL830</f>
        <v>-200000</v>
      </c>
      <c r="CM423" s="106" t="n">
        <f aca="false">Rosters!CM830</f>
        <v>-4.06079910458975</v>
      </c>
      <c r="CN423" s="106" t="n">
        <f aca="false">Rosters!CN830</f>
        <v>-3.53055490727481</v>
      </c>
      <c r="CO423" s="107" t="n">
        <f aca="false">Rosters!CO830</f>
        <v>0</v>
      </c>
      <c r="CP423" s="106" t="n">
        <f aca="false">Rosters!CP830</f>
        <v>0</v>
      </c>
      <c r="CQ423" s="16" t="str">
        <f aca="false">Rosters!CQ830</f>
        <v/>
      </c>
      <c r="CR423" s="106" t="n">
        <f aca="false">Rosters!CR830</f>
        <v>0</v>
      </c>
      <c r="CS423" s="16" t="str">
        <f aca="false">Rosters!CS830</f>
        <v/>
      </c>
      <c r="CT423" s="106" t="n">
        <f aca="false">Rosters!CT830</f>
        <v>-0.572937029160274</v>
      </c>
      <c r="CU423" s="106" t="n">
        <f aca="false">Rosters!CU830</f>
        <v>-1.32482388256364</v>
      </c>
      <c r="CV423" s="106" t="n">
        <f aca="false">Rosters!CV830</f>
        <v>0.751886853403367</v>
      </c>
      <c r="CW423" s="106" t="n">
        <f aca="false">Rosters!CW830</f>
        <v>0</v>
      </c>
      <c r="CX423" s="108" t="n">
        <f aca="false">Rosters!CX830</f>
        <v>4.86795673088027</v>
      </c>
      <c r="CY423" s="108" t="n">
        <f aca="false">Rosters!CY830</f>
        <v>4</v>
      </c>
      <c r="CZ423" s="109" t="n">
        <f aca="false">Rosters!CZ830</f>
        <v>24.8793814077344</v>
      </c>
      <c r="DA423" s="110" t="n">
        <f aca="false">Rosters!DA830</f>
        <v>3</v>
      </c>
      <c r="DB423" s="111" t="n">
        <f aca="false">Rosters!DB830</f>
        <v>82</v>
      </c>
      <c r="DC423" s="8" t="n">
        <f aca="false">Rosters!DC830</f>
        <v>237</v>
      </c>
      <c r="DD423" s="110" t="n">
        <f aca="false">Rosters!DD830</f>
        <v>5</v>
      </c>
      <c r="DE423" s="110" t="n">
        <f aca="false">Rosters!DE830</f>
        <v>25</v>
      </c>
      <c r="DF423" s="7" t="n">
        <f aca="false">BY423-AA423</f>
        <v>-0.0143296537089852</v>
      </c>
      <c r="DG423" s="7" t="n">
        <f aca="false">CA423-AB423</f>
        <v>-0.0121988996889905</v>
      </c>
      <c r="DH423" s="1" t="n">
        <f aca="false">RANK(CA423,$CA$6:$CA$877)</f>
        <v>777</v>
      </c>
      <c r="DI423" s="1" t="n">
        <f aca="false">RANK(AB423,$AB$6:$AB$877)</f>
        <v>752</v>
      </c>
      <c r="DJ423" s="1" t="n">
        <f aca="false">DI423-DH423</f>
        <v>-25</v>
      </c>
    </row>
    <row r="424" customFormat="false" ht="12.75" hidden="false" customHeight="false" outlineLevel="0" collapsed="false">
      <c r="A424" s="69" t="str">
        <f aca="false">Rosters!A647</f>
        <v>NYK</v>
      </c>
      <c r="B424" s="70" t="n">
        <f aca="false">Rosters!B647</f>
        <v>7</v>
      </c>
      <c r="C424" s="135" t="str">
        <f aca="false">Rosters!C647</f>
        <v>Derrick Williams</v>
      </c>
      <c r="D424" s="136" t="n">
        <f aca="false">Rosters!D647</f>
        <v>24</v>
      </c>
      <c r="E424" s="137" t="n">
        <f aca="false">Rosters!E647</f>
        <v>80</v>
      </c>
      <c r="F424" s="136" t="n">
        <f aca="false">Rosters!F647</f>
        <v>1435</v>
      </c>
      <c r="G424" s="136" t="n">
        <f aca="false">Rosters!G647</f>
        <v>17.2</v>
      </c>
      <c r="H424" s="136" t="n">
        <f aca="false">Rosters!H647</f>
        <v>0.55</v>
      </c>
      <c r="I424" s="136" t="n">
        <f aca="false">Rosters!I647</f>
        <v>0.265</v>
      </c>
      <c r="J424" s="136" t="n">
        <f aca="false">Rosters!J647</f>
        <v>0.453</v>
      </c>
      <c r="K424" s="136" t="n">
        <f aca="false">Rosters!K647</f>
        <v>3.6</v>
      </c>
      <c r="L424" s="136" t="n">
        <f aca="false">Rosters!L647</f>
        <v>18.7</v>
      </c>
      <c r="M424" s="136" t="n">
        <f aca="false">Rosters!M647</f>
        <v>11.3</v>
      </c>
      <c r="N424" s="136" t="n">
        <f aca="false">Rosters!N647</f>
        <v>8.9</v>
      </c>
      <c r="O424" s="136" t="n">
        <f aca="false">Rosters!O647</f>
        <v>1</v>
      </c>
      <c r="P424" s="136" t="n">
        <f aca="false">Rosters!P647</f>
        <v>0.5</v>
      </c>
      <c r="Q424" s="136" t="n">
        <f aca="false">Rosters!Q647</f>
        <v>8.3</v>
      </c>
      <c r="R424" s="136" t="n">
        <f aca="false">Rosters!R647</f>
        <v>23.3</v>
      </c>
      <c r="S424" s="138" t="n">
        <f aca="false">Rosters!S647</f>
        <v>0</v>
      </c>
      <c r="T424" s="136" t="n">
        <f aca="false">Rosters!T647</f>
        <v>2.4</v>
      </c>
      <c r="U424" s="136" t="n">
        <f aca="false">Rosters!U647</f>
        <v>1.2</v>
      </c>
      <c r="V424" s="136" t="n">
        <f aca="false">Rosters!V647</f>
        <v>3.6</v>
      </c>
      <c r="W424" s="150" t="n">
        <f aca="false">Rosters!W647</f>
        <v>0.12</v>
      </c>
      <c r="X424" s="138" t="n">
        <f aca="false">Rosters!X647</f>
        <v>0</v>
      </c>
      <c r="Y424" s="136" t="n">
        <f aca="false">Rosters!Y647</f>
        <v>-0.1</v>
      </c>
      <c r="Z424" s="136" t="n">
        <f aca="false">Rosters!Z647</f>
        <v>-2.4</v>
      </c>
      <c r="AA424" s="136" t="n">
        <f aca="false">Rosters!AA647</f>
        <v>-2.6</v>
      </c>
      <c r="AB424" s="136" t="n">
        <f aca="false">Rosters!AB647</f>
        <v>-0.2</v>
      </c>
      <c r="AC424" s="76" t="n">
        <f aca="false">Rosters!AC647</f>
        <v>0.0800696864111498</v>
      </c>
      <c r="AD424" s="77" t="n">
        <f aca="false">Rosters!AD647</f>
        <v>0.0399303135888502</v>
      </c>
      <c r="AE424" s="78" t="n">
        <f aca="false">Rosters!AE647</f>
        <v>21.3661</v>
      </c>
      <c r="AF424" s="79" t="str">
        <f aca="false">Rosters!AF647</f>
        <v>willide02</v>
      </c>
      <c r="AG424" s="79" t="n">
        <f aca="false">Rosters!AG647</f>
        <v>-3.02</v>
      </c>
      <c r="AH424" s="8" t="n">
        <f aca="false">Rosters!AH647</f>
        <v>19804</v>
      </c>
      <c r="AI424" s="9" t="n">
        <f aca="false">Rosters!AI647</f>
        <v>82</v>
      </c>
      <c r="AJ424" s="80" t="n">
        <f aca="false">Rosters!AJ647</f>
        <v>0.284451612903226</v>
      </c>
      <c r="AK424" s="81" t="n">
        <f aca="false">Rosters!AK647</f>
        <v>0.526628761732714</v>
      </c>
      <c r="AL424" s="82" t="n">
        <f aca="false">Rosters!AL647</f>
        <v>346531.8908</v>
      </c>
      <c r="AM424" s="83" t="n">
        <f aca="false">Rosters!AM647</f>
        <v>0.524360211571048</v>
      </c>
      <c r="AN424" s="79" t="n">
        <f aca="false">Rosters!AN647</f>
        <v>-1.40007327725295</v>
      </c>
      <c r="AO424" s="84" t="n">
        <f aca="false">Rosters!AO647</f>
        <v>-1.40585386139222</v>
      </c>
      <c r="AP424" s="84" t="n">
        <f aca="false">Rosters!AP647</f>
        <v>-0.0164952116016547</v>
      </c>
      <c r="AQ424" s="84" t="n">
        <f aca="false">Rosters!AQ647</f>
        <v>1.35178206223262</v>
      </c>
      <c r="AR424" s="85" t="n">
        <f aca="false">Rosters!AR647</f>
        <v>-0.912191815551439</v>
      </c>
      <c r="AS424" s="86" t="n">
        <f aca="false">Rosters!AS647</f>
        <v>-2.36633689196399</v>
      </c>
      <c r="AT424" s="87" t="n">
        <f aca="false">Rosters!AT647</f>
        <v>0.362300545344375</v>
      </c>
      <c r="AU424" s="84" t="n">
        <f aca="false">Rosters!AU647</f>
        <v>-0.857325146427065</v>
      </c>
      <c r="AV424" s="79" t="n">
        <f aca="false">Rosters!AV647</f>
        <v>-2.52690741401426</v>
      </c>
      <c r="AW424" s="85" t="n">
        <f aca="false">Rosters!AW647</f>
        <v>-0.219418517197148</v>
      </c>
      <c r="AX424" s="88" t="n">
        <f aca="false">Rosters!AX647</f>
        <v>-2.58575540916113</v>
      </c>
      <c r="AY424" s="89" t="n">
        <f aca="false">Rosters!AY647</f>
        <v>2.25995459668557</v>
      </c>
      <c r="AZ424" s="90" t="n">
        <f aca="false">Rosters!AZ647</f>
        <v>-0.936820594866246</v>
      </c>
      <c r="BA424" s="91" t="n">
        <f aca="false">Rosters!BA647</f>
        <v>-0.212219504177496</v>
      </c>
      <c r="BB424" s="92" t="n">
        <f aca="false">Rosters!BB647</f>
        <v>-0.866065062766828</v>
      </c>
      <c r="BC424" s="93" t="n">
        <f aca="false">Rosters!BC647</f>
        <v>0.296655765126179</v>
      </c>
      <c r="BD424" s="93" t="n">
        <f aca="false">Rosters!BD647</f>
        <v>1.42917831829842</v>
      </c>
      <c r="BE424" s="93" t="n">
        <f aca="false">Rosters!BE647</f>
        <v>-0.161100169723441</v>
      </c>
      <c r="BF424" s="94" t="n">
        <f aca="false">Rosters!BF647</f>
        <v>-0.476446029860489</v>
      </c>
      <c r="BG424" s="95" t="n">
        <f aca="false">Rosters!BG647</f>
        <v>0.222222821073844</v>
      </c>
      <c r="BH424" s="92" t="n">
        <f aca="false">Rosters!BH647</f>
        <v>0.0805114492630192</v>
      </c>
      <c r="BI424" s="92" t="n">
        <f aca="false">Rosters!BI647</f>
        <v>-1.584</v>
      </c>
      <c r="BJ424" s="93" t="n">
        <f aca="false">Rosters!BJ647</f>
        <v>0.00150478318012949</v>
      </c>
      <c r="BK424" s="94" t="n">
        <f aca="false">Rosters!BK647</f>
        <v>-0.380460956636027</v>
      </c>
      <c r="BL424" s="92" t="n">
        <f aca="false">Rosters!BL647</f>
        <v>-1.44566666666665</v>
      </c>
      <c r="BM424" s="96" t="n">
        <f aca="false">Rosters!BM647</f>
        <v>-0.158238135562183</v>
      </c>
      <c r="BN424" s="91" t="n">
        <f aca="false">Rosters!BN647</f>
        <v>1.49876912574619</v>
      </c>
      <c r="BO424" s="96" t="n">
        <f aca="false">Rosters!BO647</f>
        <v>-0.0573297628084558</v>
      </c>
      <c r="BP424" s="97" t="n">
        <f aca="false">Rosters!BP647</f>
        <v>0.558581164276981</v>
      </c>
      <c r="BQ424" s="96" t="n">
        <f aca="false">Rosters!BQ647</f>
        <v>-2.42751727359895</v>
      </c>
      <c r="BR424" s="98" t="n">
        <f aca="false">Rosters!BR647</f>
        <v>1.67516730961361</v>
      </c>
      <c r="BS424" s="96" t="n">
        <f aca="false">Rosters!BS647</f>
        <v>-0.87949083205779</v>
      </c>
      <c r="BT424" s="96" t="n">
        <f aca="false">Rosters!BT647</f>
        <v>-0.770800668454478</v>
      </c>
      <c r="BU424" s="97" t="n">
        <f aca="false">Rosters!BU647</f>
        <v>2.26927913803677</v>
      </c>
      <c r="BV424" s="99" t="n">
        <f aca="false">Rosters!BV647</f>
        <v>0.362300545344375</v>
      </c>
      <c r="BW424" s="100" t="n">
        <f aca="false">Rosters!BW647</f>
        <v>17.9375</v>
      </c>
      <c r="BX424" s="100" t="n">
        <f aca="false">Rosters!BX647</f>
        <v>17.0833333333333</v>
      </c>
      <c r="BY424" s="101" t="n">
        <f aca="false">Rosters!BY647</f>
        <v>-2.58575540916113</v>
      </c>
      <c r="BZ424" s="102" t="n">
        <f aca="false">Rosters!BZ647</f>
        <v>-0.936820594866246</v>
      </c>
      <c r="CA424" s="139" t="n">
        <f aca="false">Rosters!CA647</f>
        <v>-0.212219504177496</v>
      </c>
      <c r="CB424" s="103" t="n">
        <f aca="false">Rosters!CB647</f>
        <v>-0.217524991781934</v>
      </c>
      <c r="CC424" s="101" t="n">
        <f aca="false">Rosters!CC647</f>
        <v>-0.158238135562183</v>
      </c>
      <c r="CD424" s="104" t="n">
        <f aca="false">Rosters!CD647</f>
        <v>-0.0573297628084558</v>
      </c>
      <c r="CE424" s="104" t="n">
        <f aca="false">Rosters!CE647</f>
        <v>0.558581164276981</v>
      </c>
      <c r="CF424" s="104" t="n">
        <f aca="false">Rosters!CF647</f>
        <v>0.572545693383906</v>
      </c>
      <c r="CG424" s="105" t="n">
        <f aca="false">Rosters!CG647</f>
        <v>-2.42751727359895</v>
      </c>
      <c r="CH424" s="103" t="n">
        <f aca="false">Rosters!CH647</f>
        <v>-0.87949083205779</v>
      </c>
      <c r="CI424" s="104" t="n">
        <f aca="false">Rosters!CI647</f>
        <v>-0.770800668454478</v>
      </c>
      <c r="CJ424" s="104" t="n">
        <f aca="false">Rosters!CJ647</f>
        <v>-0.79007068516584</v>
      </c>
      <c r="CK424" s="16" t="n">
        <f aca="false">Rosters!CK647</f>
        <v>0</v>
      </c>
      <c r="CL424" s="16" t="n">
        <f aca="false">Rosters!CL647</f>
        <v>0</v>
      </c>
      <c r="CM424" s="106" t="n">
        <f aca="false">Rosters!CM647</f>
        <v>-2.37233748147356</v>
      </c>
      <c r="CN424" s="106" t="n">
        <f aca="false">Rosters!CN647</f>
        <v>-2.47857538091976</v>
      </c>
      <c r="CO424" s="107" t="n">
        <f aca="false">Rosters!CO647</f>
        <v>0.148106569766635</v>
      </c>
      <c r="CP424" s="106" t="n">
        <f aca="false">Rosters!CP647</f>
        <v>-0.0708801580427862</v>
      </c>
      <c r="CQ424" s="16" t="n">
        <f aca="false">Rosters!CQ647</f>
        <v>700000</v>
      </c>
      <c r="CR424" s="106" t="n">
        <f aca="false">Rosters!CR647</f>
        <v>-0.0867542243731073</v>
      </c>
      <c r="CS424" s="16" t="n">
        <f aca="false">Rosters!CS647</f>
        <v>600000</v>
      </c>
      <c r="CT424" s="106" t="n">
        <f aca="false">Rosters!CT647</f>
        <v>-0.57299266127924</v>
      </c>
      <c r="CU424" s="106" t="n">
        <f aca="false">Rosters!CU647</f>
        <v>1.50816914354785</v>
      </c>
      <c r="CV424" s="106" t="n">
        <f aca="false">Rosters!CV647</f>
        <v>-2.08116180482709</v>
      </c>
      <c r="CW424" s="106" t="n">
        <f aca="false">Rosters!CW647</f>
        <v>-0.23423640580739</v>
      </c>
      <c r="CX424" s="108" t="n">
        <f aca="false">Rosters!CX647</f>
        <v>3.51343158434948</v>
      </c>
      <c r="CY424" s="108" t="n">
        <f aca="false">Rosters!CY647</f>
        <v>3</v>
      </c>
      <c r="CZ424" s="109" t="n">
        <f aca="false">Rosters!CZ647</f>
        <v>24.690465669082</v>
      </c>
      <c r="DA424" s="110" t="n">
        <f aca="false">Rosters!DA647</f>
        <v>4</v>
      </c>
      <c r="DB424" s="111" t="n">
        <f aca="false">Rosters!DB647</f>
        <v>80</v>
      </c>
      <c r="DC424" s="8" t="n">
        <f aca="false">Rosters!DC647</f>
        <v>240</v>
      </c>
      <c r="DD424" s="110" t="n">
        <f aca="false">Rosters!DD647</f>
        <v>4</v>
      </c>
      <c r="DE424" s="110" t="n">
        <f aca="false">Rosters!DE647</f>
        <v>25</v>
      </c>
      <c r="DF424" s="7" t="n">
        <f aca="false">BY424-AA424</f>
        <v>0.014244590838866</v>
      </c>
      <c r="DG424" s="7" t="n">
        <f aca="false">CA424-AB424</f>
        <v>-0.0122195041774963</v>
      </c>
      <c r="DH424" s="1" t="n">
        <f aca="false">RANK(CA424,$CA$6:$CA$877)</f>
        <v>778</v>
      </c>
      <c r="DI424" s="1" t="n">
        <f aca="false">RANK(AB424,$AB$6:$AB$877)</f>
        <v>752</v>
      </c>
      <c r="DJ424" s="1" t="n">
        <f aca="false">DI424-DH424</f>
        <v>-26</v>
      </c>
    </row>
    <row r="425" customFormat="false" ht="12.75" hidden="false" customHeight="false" outlineLevel="0" collapsed="false">
      <c r="A425" s="69" t="str">
        <f aca="false">Rosters!A502</f>
        <v>WAS</v>
      </c>
      <c r="B425" s="70" t="n">
        <f aca="false">Rosters!B502</f>
        <v>12</v>
      </c>
      <c r="C425" s="135" t="str">
        <f aca="false">Rosters!C502</f>
        <v>Kris Humphries</v>
      </c>
      <c r="D425" s="136" t="n">
        <f aca="false">Rosters!D502</f>
        <v>30</v>
      </c>
      <c r="E425" s="137" t="n">
        <f aca="false">Rosters!E502</f>
        <v>28</v>
      </c>
      <c r="F425" s="136" t="n">
        <f aca="false">Rosters!F502</f>
        <v>466</v>
      </c>
      <c r="G425" s="136" t="n">
        <f aca="false">Rosters!G502</f>
        <v>11.8</v>
      </c>
      <c r="H425" s="136" t="n">
        <f aca="false">Rosters!H502</f>
        <v>0.524</v>
      </c>
      <c r="I425" s="136" t="n">
        <f aca="false">Rosters!I502</f>
        <v>0.424</v>
      </c>
      <c r="J425" s="136" t="n">
        <f aca="false">Rosters!J502</f>
        <v>0.196</v>
      </c>
      <c r="K425" s="136" t="n">
        <f aca="false">Rosters!K502</f>
        <v>6.1</v>
      </c>
      <c r="L425" s="136" t="n">
        <f aca="false">Rosters!L502</f>
        <v>21.8</v>
      </c>
      <c r="M425" s="136" t="n">
        <f aca="false">Rosters!M502</f>
        <v>13.8</v>
      </c>
      <c r="N425" s="136" t="n">
        <f aca="false">Rosters!N502</f>
        <v>5</v>
      </c>
      <c r="O425" s="136" t="n">
        <f aca="false">Rosters!O502</f>
        <v>0.3</v>
      </c>
      <c r="P425" s="136" t="n">
        <f aca="false">Rosters!P502</f>
        <v>2.4</v>
      </c>
      <c r="Q425" s="136" t="n">
        <f aca="false">Rosters!Q502</f>
        <v>10.4</v>
      </c>
      <c r="R425" s="136" t="n">
        <f aca="false">Rosters!R502</f>
        <v>18</v>
      </c>
      <c r="S425" s="138" t="n">
        <f aca="false">Rosters!S502</f>
        <v>0</v>
      </c>
      <c r="T425" s="136" t="n">
        <f aca="false">Rosters!T502</f>
        <v>0.3</v>
      </c>
      <c r="U425" s="136" t="n">
        <f aca="false">Rosters!U502</f>
        <v>0.5</v>
      </c>
      <c r="V425" s="136" t="n">
        <f aca="false">Rosters!V502</f>
        <v>0.7</v>
      </c>
      <c r="W425" s="150" t="n">
        <f aca="false">Rosters!W502</f>
        <v>0.073</v>
      </c>
      <c r="X425" s="138" t="n">
        <f aca="false">Rosters!X502</f>
        <v>0</v>
      </c>
      <c r="Y425" s="136" t="n">
        <f aca="false">Rosters!Y502</f>
        <v>-2.6</v>
      </c>
      <c r="Z425" s="136" t="n">
        <f aca="false">Rosters!Z502</f>
        <v>-1.3</v>
      </c>
      <c r="AA425" s="136" t="n">
        <f aca="false">Rosters!AA502</f>
        <v>-3.8</v>
      </c>
      <c r="AB425" s="136" t="n">
        <f aca="false">Rosters!AB502</f>
        <v>-0.2</v>
      </c>
      <c r="AC425" s="76" t="n">
        <f aca="false">Rosters!AC502</f>
        <v>0.0261995708154506</v>
      </c>
      <c r="AD425" s="77" t="n">
        <f aca="false">Rosters!AD502</f>
        <v>0.0468004291845494</v>
      </c>
      <c r="AE425" s="78" t="n">
        <f aca="false">Rosters!AE502</f>
        <v>16.128</v>
      </c>
      <c r="AF425" s="79" t="str">
        <f aca="false">Rosters!AF502</f>
        <v>humphkr01</v>
      </c>
      <c r="AG425" s="79" t="n">
        <f aca="false">Rosters!AG502</f>
        <v>-0.39</v>
      </c>
      <c r="AH425" s="8" t="n">
        <f aca="false">Rosters!AH502</f>
        <v>19755</v>
      </c>
      <c r="AI425" s="9" t="n">
        <f aca="false">Rosters!AI502</f>
        <v>82</v>
      </c>
      <c r="AJ425" s="80" t="n">
        <f aca="false">Rosters!AJ502</f>
        <v>0.284451612903226</v>
      </c>
      <c r="AK425" s="81" t="n">
        <f aca="false">Rosters!AK502</f>
        <v>0.543828737719043</v>
      </c>
      <c r="AL425" s="82" t="n">
        <f aca="false">Rosters!AL502</f>
        <v>343180.5595</v>
      </c>
      <c r="AM425" s="83" t="n">
        <f aca="false">Rosters!AM502</f>
        <v>0.544272709691909</v>
      </c>
      <c r="AN425" s="79" t="n">
        <f aca="false">Rosters!AN502</f>
        <v>-2.82000355652409</v>
      </c>
      <c r="AO425" s="84" t="n">
        <f aca="false">Rosters!AO502</f>
        <v>-1.27431208388508</v>
      </c>
      <c r="AP425" s="84" t="n">
        <f aca="false">Rosters!AP502</f>
        <v>-0.127382968013987</v>
      </c>
      <c r="AQ425" s="84" t="n">
        <f aca="false">Rosters!AQ502</f>
        <v>1.39120925079091</v>
      </c>
      <c r="AR425" s="85" t="n">
        <f aca="false">Rosters!AR502</f>
        <v>-1.22323992097897</v>
      </c>
      <c r="AS425" s="86" t="n">
        <f aca="false">Rosters!AS502</f>
        <v>-3.92634631059724</v>
      </c>
      <c r="AT425" s="87" t="n">
        <f aca="false">Rosters!AT502</f>
        <v>0.117944824095166</v>
      </c>
      <c r="AU425" s="84" t="n">
        <f aca="false">Rosters!AU502</f>
        <v>-0.463092224940094</v>
      </c>
      <c r="AV425" s="79" t="n">
        <f aca="false">Rosters!AV502</f>
        <v>-0.893986856343344</v>
      </c>
      <c r="AW425" s="85" t="n">
        <f aca="false">Rosters!AW502</f>
        <v>0.0851973712686688</v>
      </c>
      <c r="AX425" s="88" t="n">
        <f aca="false">Rosters!AX502</f>
        <v>-3.84114893932857</v>
      </c>
      <c r="AY425" s="89" t="n">
        <f aca="false">Rosters!AY502</f>
        <v>2.7581026365302</v>
      </c>
      <c r="AZ425" s="90" t="n">
        <f aca="false">Rosters!AZ502</f>
        <v>-0.453043635972441</v>
      </c>
      <c r="BA425" s="91" t="n">
        <f aca="false">Rosters!BA502</f>
        <v>-0.217153987782109</v>
      </c>
      <c r="BB425" s="92" t="n">
        <f aca="false">Rosters!BB502</f>
        <v>-1.08464504011553</v>
      </c>
      <c r="BC425" s="93" t="n">
        <f aca="false">Rosters!BC502</f>
        <v>0.233395687296019</v>
      </c>
      <c r="BD425" s="93" t="n">
        <f aca="false">Rosters!BD502</f>
        <v>-0.119480728715047</v>
      </c>
      <c r="BE425" s="93" t="n">
        <f aca="false">Rosters!BE502</f>
        <v>-0.503364148668037</v>
      </c>
      <c r="BF425" s="94" t="n">
        <f aca="false">Rosters!BF502</f>
        <v>-0.638909266649107</v>
      </c>
      <c r="BG425" s="95" t="n">
        <f aca="false">Rosters!BG502</f>
        <v>-2.1130034968517</v>
      </c>
      <c r="BH425" s="92" t="n">
        <f aca="false">Rosters!BH502</f>
        <v>-0.249217825748644</v>
      </c>
      <c r="BI425" s="92" t="n">
        <f aca="false">Rosters!BI502</f>
        <v>-0.903999999999997</v>
      </c>
      <c r="BJ425" s="93" t="n">
        <f aca="false">Rosters!BJ502</f>
        <v>1.30409927932233</v>
      </c>
      <c r="BK425" s="94" t="n">
        <f aca="false">Rosters!BK502</f>
        <v>-0.477779855864465</v>
      </c>
      <c r="BL425" s="92" t="n">
        <f aca="false">Rosters!BL502</f>
        <v>0.51433333333334</v>
      </c>
      <c r="BM425" s="96" t="n">
        <f aca="false">Rosters!BM502</f>
        <v>-2.59078335271617</v>
      </c>
      <c r="BN425" s="91" t="n">
        <f aca="false">Rosters!BN502</f>
        <v>1.83750979284054</v>
      </c>
      <c r="BO425" s="96" t="n">
        <f aca="false">Rosters!BO502</f>
        <v>-0.305569486804792</v>
      </c>
      <c r="BP425" s="97" t="n">
        <f aca="false">Rosters!BP502</f>
        <v>-0.10506328584301</v>
      </c>
      <c r="BQ425" s="96" t="n">
        <f aca="false">Rosters!BQ502</f>
        <v>-1.2503655866124</v>
      </c>
      <c r="BR425" s="98" t="n">
        <f aca="false">Rosters!BR502</f>
        <v>2.03383389830174</v>
      </c>
      <c r="BS425" s="96" t="n">
        <f aca="false">Rosters!BS502</f>
        <v>-0.147474149167648</v>
      </c>
      <c r="BT425" s="96" t="n">
        <f aca="false">Rosters!BT502</f>
        <v>-0.112090701939099</v>
      </c>
      <c r="BU425" s="97" t="n">
        <f aca="false">Rosters!BU502</f>
        <v>-1.34041776610377</v>
      </c>
      <c r="BV425" s="99" t="n">
        <f aca="false">Rosters!BV502</f>
        <v>0.117944824095166</v>
      </c>
      <c r="BW425" s="100" t="n">
        <f aca="false">Rosters!BW502</f>
        <v>16.6428571428571</v>
      </c>
      <c r="BX425" s="100" t="n">
        <f aca="false">Rosters!BX502</f>
        <v>14.5625</v>
      </c>
      <c r="BY425" s="101" t="n">
        <f aca="false">Rosters!BY502</f>
        <v>-3.84114893932857</v>
      </c>
      <c r="BZ425" s="102" t="n">
        <f aca="false">Rosters!BZ502</f>
        <v>-0.453043635972441</v>
      </c>
      <c r="CA425" s="139" t="n">
        <f aca="false">Rosters!CA502</f>
        <v>-0.217153987782109</v>
      </c>
      <c r="CB425" s="103" t="n">
        <f aca="false">Rosters!CB502</f>
        <v>-0.635950964219033</v>
      </c>
      <c r="CC425" s="101" t="n">
        <f aca="false">Rosters!CC502</f>
        <v>-2.59078335271617</v>
      </c>
      <c r="CD425" s="104" t="n">
        <f aca="false">Rosters!CD502</f>
        <v>-0.305569486804792</v>
      </c>
      <c r="CE425" s="104" t="n">
        <f aca="false">Rosters!CE502</f>
        <v>-0.10506328584301</v>
      </c>
      <c r="CF425" s="104" t="n">
        <f aca="false">Rosters!CF502</f>
        <v>-0.307685337111673</v>
      </c>
      <c r="CG425" s="105" t="n">
        <f aca="false">Rosters!CG502</f>
        <v>-1.2503655866124</v>
      </c>
      <c r="CH425" s="103" t="n">
        <f aca="false">Rosters!CH502</f>
        <v>-0.147474149167648</v>
      </c>
      <c r="CI425" s="104" t="n">
        <f aca="false">Rosters!CI502</f>
        <v>-0.112090701939099</v>
      </c>
      <c r="CJ425" s="104" t="n">
        <f aca="false">Rosters!CJ502</f>
        <v>-0.32826562710736</v>
      </c>
      <c r="CK425" s="16" t="n">
        <f aca="false">Rosters!CK502</f>
        <v>0</v>
      </c>
      <c r="CL425" s="16" t="n">
        <f aca="false">Rosters!CL502</f>
        <v>-2100000</v>
      </c>
      <c r="CM425" s="106" t="n">
        <f aca="false">Rosters!CM502</f>
        <v>-2.52553116803651</v>
      </c>
      <c r="CN425" s="106" t="n">
        <f aca="false">Rosters!CN502</f>
        <v>-3.05122251706577</v>
      </c>
      <c r="CO425" s="107" t="n">
        <f aca="false">Rosters!CO502</f>
        <v>0.0650727350254636</v>
      </c>
      <c r="CP425" s="106" t="n">
        <f aca="false">Rosters!CP502</f>
        <v>-0.0684059243058216</v>
      </c>
      <c r="CQ425" s="16" t="n">
        <f aca="false">Rosters!CQ502</f>
        <v>700000</v>
      </c>
      <c r="CR425" s="106" t="n">
        <f aca="false">Rosters!CR502</f>
        <v>-0.119808597071341</v>
      </c>
      <c r="CS425" s="16" t="n">
        <f aca="false">Rosters!CS502</f>
        <v>400000</v>
      </c>
      <c r="CT425" s="106" t="n">
        <f aca="false">Rosters!CT502</f>
        <v>-0.586315767011694</v>
      </c>
      <c r="CU425" s="106" t="n">
        <f aca="false">Rosters!CU502</f>
        <v>-0.283670871776128</v>
      </c>
      <c r="CV425" s="106" t="n">
        <f aca="false">Rosters!CV502</f>
        <v>-0.302644895235566</v>
      </c>
      <c r="CW425" s="106" t="n">
        <f aca="false">Rosters!CW502</f>
        <v>-0.323483212092621</v>
      </c>
      <c r="CX425" s="108" t="e">
        <f aca="false">Rosters!CX502</f>
        <v>#N/A</v>
      </c>
      <c r="CY425" s="108" t="e">
        <f aca="false">Rosters!CY502</f>
        <v>#N/A</v>
      </c>
      <c r="CZ425" s="109" t="e">
        <f aca="false">Rosters!CZ502</f>
        <v>#N/A</v>
      </c>
      <c r="DA425" s="110" t="e">
        <f aca="false">Rosters!DA502</f>
        <v>#N/A</v>
      </c>
      <c r="DB425" s="111" t="e">
        <f aca="false">Rosters!DB502</f>
        <v>#N/A</v>
      </c>
      <c r="DC425" s="8" t="e">
        <f aca="false">Rosters!DC502</f>
        <v>#N/A</v>
      </c>
      <c r="DD425" s="110" t="e">
        <f aca="false">Rosters!DD502</f>
        <v>#N/A</v>
      </c>
      <c r="DE425" s="110" t="e">
        <f aca="false">Rosters!DE502</f>
        <v>#N/A</v>
      </c>
      <c r="DF425" s="7" t="n">
        <f aca="false">BY425-AA425</f>
        <v>-0.0411489393285671</v>
      </c>
      <c r="DG425" s="7" t="n">
        <f aca="false">CA425-AB425</f>
        <v>-0.0171539877821089</v>
      </c>
      <c r="DH425" s="1" t="n">
        <f aca="false">RANK(CA425,$CA$6:$CA$877)</f>
        <v>779</v>
      </c>
      <c r="DI425" s="1" t="n">
        <f aca="false">RANK(AB425,$AB$6:$AB$877)</f>
        <v>752</v>
      </c>
      <c r="DJ425" s="1" t="n">
        <f aca="false">DI425-DH425</f>
        <v>-27</v>
      </c>
    </row>
    <row r="426" customFormat="false" ht="12.75" hidden="false" customHeight="false" outlineLevel="0" collapsed="false">
      <c r="A426" s="69" t="str">
        <f aca="false">Rosters!A566</f>
        <v>ORL</v>
      </c>
      <c r="B426" s="70" t="n">
        <f aca="false">Rosters!B566</f>
        <v>16</v>
      </c>
      <c r="C426" s="135" t="str">
        <f aca="false">Rosters!C566</f>
        <v>Devyn Marble</v>
      </c>
      <c r="D426" s="136" t="n">
        <f aca="false">Rosters!D566</f>
        <v>23</v>
      </c>
      <c r="E426" s="137" t="n">
        <f aca="false">Rosters!E566</f>
        <v>28</v>
      </c>
      <c r="F426" s="136" t="n">
        <f aca="false">Rosters!F566</f>
        <v>249</v>
      </c>
      <c r="G426" s="136" t="n">
        <f aca="false">Rosters!G566</f>
        <v>5.2</v>
      </c>
      <c r="H426" s="136" t="n">
        <f aca="false">Rosters!H566</f>
        <v>0.368</v>
      </c>
      <c r="I426" s="136" t="n">
        <f aca="false">Rosters!I566</f>
        <v>0.451</v>
      </c>
      <c r="J426" s="136" t="n">
        <f aca="false">Rosters!J566</f>
        <v>0.338</v>
      </c>
      <c r="K426" s="136" t="n">
        <f aca="false">Rosters!K566</f>
        <v>2.6</v>
      </c>
      <c r="L426" s="136" t="n">
        <f aca="false">Rosters!L566</f>
        <v>14.4</v>
      </c>
      <c r="M426" s="136" t="n">
        <f aca="false">Rosters!M566</f>
        <v>8.5</v>
      </c>
      <c r="N426" s="136" t="n">
        <f aca="false">Rosters!N566</f>
        <v>6.6</v>
      </c>
      <c r="O426" s="136" t="n">
        <f aca="false">Rosters!O566</f>
        <v>2.6</v>
      </c>
      <c r="P426" s="136" t="n">
        <f aca="false">Rosters!P566</f>
        <v>0.3</v>
      </c>
      <c r="Q426" s="136" t="n">
        <f aca="false">Rosters!Q566</f>
        <v>7.9</v>
      </c>
      <c r="R426" s="136" t="n">
        <f aca="false">Rosters!R566</f>
        <v>15.7</v>
      </c>
      <c r="S426" s="138" t="n">
        <f aca="false">Rosters!S566</f>
        <v>0</v>
      </c>
      <c r="T426" s="136" t="n">
        <f aca="false">Rosters!T566</f>
        <v>-0.4</v>
      </c>
      <c r="U426" s="136" t="n">
        <f aca="false">Rosters!U566</f>
        <v>0.3</v>
      </c>
      <c r="V426" s="136" t="n">
        <f aca="false">Rosters!V566</f>
        <v>-0.1</v>
      </c>
      <c r="W426" s="150" t="n">
        <f aca="false">Rosters!W566</f>
        <v>-0.026</v>
      </c>
      <c r="X426" s="138" t="n">
        <f aca="false">Rosters!X566</f>
        <v>0</v>
      </c>
      <c r="Y426" s="136" t="n">
        <f aca="false">Rosters!Y566</f>
        <v>-4.8</v>
      </c>
      <c r="Z426" s="136" t="n">
        <f aca="false">Rosters!Z566</f>
        <v>-0.6</v>
      </c>
      <c r="AA426" s="136" t="n">
        <f aca="false">Rosters!AA566</f>
        <v>-5.5</v>
      </c>
      <c r="AB426" s="136" t="n">
        <f aca="false">Rosters!AB566</f>
        <v>-0.2</v>
      </c>
      <c r="AC426" s="76" t="n">
        <f aca="false">Rosters!AC566</f>
        <v>-0.0804698795180723</v>
      </c>
      <c r="AD426" s="77" t="n">
        <f aca="false">Rosters!AD566</f>
        <v>0.0544698795180723</v>
      </c>
      <c r="AE426" s="78" t="n">
        <f aca="false">Rosters!AE566</f>
        <v>14.4597</v>
      </c>
      <c r="AF426" s="79" t="str">
        <f aca="false">Rosters!AF566</f>
        <v>marblde01</v>
      </c>
      <c r="AG426" s="79" t="n">
        <f aca="false">Rosters!AG566</f>
        <v>-1.8</v>
      </c>
      <c r="AH426" s="8" t="n">
        <f aca="false">Rosters!AH566</f>
        <v>19907</v>
      </c>
      <c r="AI426" s="9" t="n">
        <f aca="false">Rosters!AI566</f>
        <v>82</v>
      </c>
      <c r="AJ426" s="80" t="n">
        <f aca="false">Rosters!AJ566</f>
        <v>0.284451612903226</v>
      </c>
      <c r="AK426" s="81" t="n">
        <f aca="false">Rosters!AK566</f>
        <v>0.53331987649058</v>
      </c>
      <c r="AL426" s="82" t="n">
        <f aca="false">Rosters!AL566</f>
        <v>346976.8716</v>
      </c>
      <c r="AM426" s="83" t="n">
        <f aca="false">Rosters!AM566</f>
        <v>0.535053334199916</v>
      </c>
      <c r="AN426" s="79" t="n">
        <f aca="false">Rosters!AN566</f>
        <v>-2.71188696514901</v>
      </c>
      <c r="AO426" s="84" t="n">
        <f aca="false">Rosters!AO566</f>
        <v>0.496808902171485</v>
      </c>
      <c r="AP426" s="84" t="n">
        <f aca="false">Rosters!AP566</f>
        <v>-0.385672089955209</v>
      </c>
      <c r="AQ426" s="84" t="n">
        <f aca="false">Rosters!AQ566</f>
        <v>-1.02129764516729</v>
      </c>
      <c r="AR426" s="85" t="n">
        <f aca="false">Rosters!AR566</f>
        <v>-2.05998503103402</v>
      </c>
      <c r="AS426" s="86" t="n">
        <f aca="false">Rosters!AS566</f>
        <v>-5.29636073917882</v>
      </c>
      <c r="AT426" s="87" t="n">
        <f aca="false">Rosters!AT566</f>
        <v>0.0625408147887678</v>
      </c>
      <c r="AU426" s="84" t="n">
        <f aca="false">Rosters!AU566</f>
        <v>-0.331238716043484</v>
      </c>
      <c r="AV426" s="79" t="n">
        <f aca="false">Rosters!AV566</f>
        <v>-1.26247407223609</v>
      </c>
      <c r="AW426" s="85" t="n">
        <f aca="false">Rosters!AW566</f>
        <v>-0.179505185552782</v>
      </c>
      <c r="AX426" s="88" t="n">
        <f aca="false">Rosters!AX566</f>
        <v>-5.47586592473161</v>
      </c>
      <c r="AY426" s="89" t="n">
        <f aca="false">Rosters!AY566</f>
        <v>3.18431062631119</v>
      </c>
      <c r="AZ426" s="90" t="n">
        <f aca="false">Rosters!AZ566</f>
        <v>-0.342465116606764</v>
      </c>
      <c r="BA426" s="91" t="n">
        <f aca="false">Rosters!BA566</f>
        <v>-0.217383487029228</v>
      </c>
      <c r="BB426" s="92" t="n">
        <f aca="false">Rosters!BB566</f>
        <v>-1.22362956319941</v>
      </c>
      <c r="BC426" s="93" t="n">
        <f aca="false">Rosters!BC566</f>
        <v>-0.0373251219159071</v>
      </c>
      <c r="BD426" s="93" t="n">
        <f aca="false">Rosters!BD566</f>
        <v>-2.55532188395516</v>
      </c>
      <c r="BE426" s="93" t="n">
        <f aca="false">Rosters!BE566</f>
        <v>0.403815499712506</v>
      </c>
      <c r="BF426" s="94" t="n">
        <f aca="false">Rosters!BF566</f>
        <v>-1.07594880032427</v>
      </c>
      <c r="BG426" s="95" t="n">
        <f aca="false">Rosters!BG566</f>
        <v>-4.48840986968224</v>
      </c>
      <c r="BH426" s="92" t="n">
        <f aca="false">Rosters!BH566</f>
        <v>-0.280708810355874</v>
      </c>
      <c r="BI426" s="92" t="n">
        <f aca="false">Rosters!BI566</f>
        <v>-1.244</v>
      </c>
      <c r="BJ426" s="93" t="n">
        <f aca="false">Rosters!BJ566</f>
        <v>0.231451888729336</v>
      </c>
      <c r="BK426" s="94" t="n">
        <f aca="false">Rosters!BK566</f>
        <v>-0.344850377745867</v>
      </c>
      <c r="BL426" s="92" t="n">
        <f aca="false">Rosters!BL566</f>
        <v>-0.565666666666658</v>
      </c>
      <c r="BM426" s="96" t="n">
        <f aca="false">Rosters!BM566</f>
        <v>-4.83326024742811</v>
      </c>
      <c r="BN426" s="91" t="n">
        <f aca="false">Rosters!BN566</f>
        <v>2.12733122589161</v>
      </c>
      <c r="BO426" s="96" t="n">
        <f aca="false">Rosters!BO566</f>
        <v>-0.302276033960315</v>
      </c>
      <c r="BP426" s="97" t="n">
        <f aca="false">Rosters!BP566</f>
        <v>-0.19595664881941</v>
      </c>
      <c r="BQ426" s="96" t="n">
        <f aca="false">Rosters!BQ566</f>
        <v>-0.642605677303496</v>
      </c>
      <c r="BR426" s="98" t="n">
        <f aca="false">Rosters!BR566</f>
        <v>2.34070365094406</v>
      </c>
      <c r="BS426" s="96" t="n">
        <f aca="false">Rosters!BS566</f>
        <v>-0.0401890826464486</v>
      </c>
      <c r="BT426" s="96" t="n">
        <f aca="false">Rosters!BT566</f>
        <v>-0.0214268382098183</v>
      </c>
      <c r="BU426" s="97" t="n">
        <f aca="false">Rosters!BU566</f>
        <v>-4.19065457012461</v>
      </c>
      <c r="BV426" s="99" t="n">
        <f aca="false">Rosters!BV566</f>
        <v>0.0625408147887678</v>
      </c>
      <c r="BW426" s="100" t="n">
        <f aca="false">Rosters!BW566</f>
        <v>8.89285714285714</v>
      </c>
      <c r="BX426" s="100" t="n">
        <f aca="false">Rosters!BX566</f>
        <v>7.78125</v>
      </c>
      <c r="BY426" s="101" t="n">
        <f aca="false">Rosters!BY566</f>
        <v>-5.47586592473161</v>
      </c>
      <c r="BZ426" s="102" t="n">
        <f aca="false">Rosters!BZ566</f>
        <v>-0.342465116606764</v>
      </c>
      <c r="CA426" s="139" t="n">
        <f aca="false">Rosters!CA566</f>
        <v>-0.217383487029228</v>
      </c>
      <c r="CB426" s="103" t="n">
        <f aca="false">Rosters!CB566</f>
        <v>-0.636623069157026</v>
      </c>
      <c r="CC426" s="101" t="n">
        <f aca="false">Rosters!CC566</f>
        <v>-4.83326024742811</v>
      </c>
      <c r="CD426" s="104" t="n">
        <f aca="false">Rosters!CD566</f>
        <v>-0.302276033960315</v>
      </c>
      <c r="CE426" s="104" t="n">
        <f aca="false">Rosters!CE566</f>
        <v>-0.19595664881941</v>
      </c>
      <c r="CF426" s="104" t="n">
        <f aca="false">Rosters!CF566</f>
        <v>-0.57387304297113</v>
      </c>
      <c r="CG426" s="105" t="n">
        <f aca="false">Rosters!CG566</f>
        <v>-0.642605677303496</v>
      </c>
      <c r="CH426" s="103" t="n">
        <f aca="false">Rosters!CH566</f>
        <v>-0.0401890826464486</v>
      </c>
      <c r="CI426" s="104" t="n">
        <f aca="false">Rosters!CI566</f>
        <v>-0.0214268382098183</v>
      </c>
      <c r="CJ426" s="104" t="n">
        <f aca="false">Rosters!CJ566</f>
        <v>-0.0627500261858963</v>
      </c>
      <c r="CK426" s="16" t="n">
        <f aca="false">Rosters!CK566</f>
        <v>0</v>
      </c>
      <c r="CL426" s="16" t="n">
        <f aca="false">Rosters!CL566</f>
        <v>-2100000</v>
      </c>
      <c r="CM426" s="106" t="n">
        <f aca="false">Rosters!CM566</f>
        <v>-4.1618445235472</v>
      </c>
      <c r="CN426" s="106" t="n">
        <f aca="false">Rosters!CN566</f>
        <v>-4.59942425777525</v>
      </c>
      <c r="CO426" s="107" t="n">
        <f aca="false">Rosters!CO566</f>
        <v>0</v>
      </c>
      <c r="CP426" s="106" t="n">
        <f aca="false">Rosters!CP566</f>
        <v>0</v>
      </c>
      <c r="CQ426" s="16" t="str">
        <f aca="false">Rosters!CQ566</f>
        <v/>
      </c>
      <c r="CR426" s="106" t="n">
        <f aca="false">Rosters!CR566</f>
        <v>0</v>
      </c>
      <c r="CS426" s="16" t="str">
        <f aca="false">Rosters!CS566</f>
        <v/>
      </c>
      <c r="CT426" s="106" t="n">
        <f aca="false">Rosters!CT566</f>
        <v>-0.586935414978917</v>
      </c>
      <c r="CU426" s="106" t="n">
        <f aca="false">Rosters!CU566</f>
        <v>-0.529082951812407</v>
      </c>
      <c r="CV426" s="106" t="n">
        <f aca="false">Rosters!CV566</f>
        <v>-0.0578524631665093</v>
      </c>
      <c r="CW426" s="106" t="n">
        <f aca="false">Rosters!CW566</f>
        <v>0</v>
      </c>
      <c r="CX426" s="108" t="n">
        <f aca="false">Rosters!CX566</f>
        <v>2.40315519649721</v>
      </c>
      <c r="CY426" s="108" t="n">
        <f aca="false">Rosters!CY566</f>
        <v>2</v>
      </c>
      <c r="CZ426" s="109" t="n">
        <f aca="false">Rosters!CZ566</f>
        <v>23.3625796800041</v>
      </c>
      <c r="DA426" s="110" t="n">
        <f aca="false">Rosters!DA566</f>
        <v>1</v>
      </c>
      <c r="DB426" s="111" t="n">
        <f aca="false">Rosters!DB566</f>
        <v>78</v>
      </c>
      <c r="DC426" s="8" t="n">
        <f aca="false">Rosters!DC566</f>
        <v>200</v>
      </c>
      <c r="DD426" s="110" t="n">
        <f aca="false">Rosters!DD566</f>
        <v>2</v>
      </c>
      <c r="DE426" s="110" t="n">
        <f aca="false">Rosters!DE566</f>
        <v>23</v>
      </c>
      <c r="DF426" s="7" t="n">
        <f aca="false">BY426-AA426</f>
        <v>0.0241340752683943</v>
      </c>
      <c r="DG426" s="7" t="n">
        <f aca="false">CA426-AB426</f>
        <v>-0.0173834870292284</v>
      </c>
      <c r="DH426" s="1" t="n">
        <f aca="false">RANK(CA426,$CA$6:$CA$877)</f>
        <v>780</v>
      </c>
      <c r="DI426" s="1" t="n">
        <f aca="false">RANK(AB426,$AB$6:$AB$877)</f>
        <v>752</v>
      </c>
      <c r="DJ426" s="1" t="n">
        <f aca="false">DI426-DH426</f>
        <v>-28</v>
      </c>
    </row>
    <row r="427" customFormat="false" ht="12.75" hidden="false" customHeight="false" outlineLevel="0" collapsed="false">
      <c r="A427" s="69" t="str">
        <f aca="false">Rosters!A562</f>
        <v>ORL</v>
      </c>
      <c r="B427" s="70" t="n">
        <f aca="false">Rosters!B562</f>
        <v>12</v>
      </c>
      <c r="C427" s="135" t="str">
        <f aca="false">Rosters!C562</f>
        <v>C.J. Watson</v>
      </c>
      <c r="D427" s="136" t="n">
        <f aca="false">Rosters!D562</f>
        <v>31</v>
      </c>
      <c r="E427" s="137" t="n">
        <f aca="false">Rosters!E562</f>
        <v>33</v>
      </c>
      <c r="F427" s="136" t="n">
        <f aca="false">Rosters!F562</f>
        <v>656</v>
      </c>
      <c r="G427" s="136" t="n">
        <f aca="false">Rosters!G562</f>
        <v>8.6</v>
      </c>
      <c r="H427" s="136" t="n">
        <f aca="false">Rosters!H562</f>
        <v>0.461</v>
      </c>
      <c r="I427" s="136" t="n">
        <f aca="false">Rosters!I562</f>
        <v>0.35</v>
      </c>
      <c r="J427" s="136" t="n">
        <f aca="false">Rosters!J562</f>
        <v>0.285</v>
      </c>
      <c r="K427" s="136" t="n">
        <f aca="false">Rosters!K562</f>
        <v>1.7</v>
      </c>
      <c r="L427" s="136" t="n">
        <f aca="false">Rosters!L562</f>
        <v>9.6</v>
      </c>
      <c r="M427" s="136" t="n">
        <f aca="false">Rosters!M562</f>
        <v>5.6</v>
      </c>
      <c r="N427" s="136" t="n">
        <f aca="false">Rosters!N562</f>
        <v>18.1</v>
      </c>
      <c r="O427" s="136" t="n">
        <f aca="false">Rosters!O562</f>
        <v>1.4</v>
      </c>
      <c r="P427" s="136" t="n">
        <f aca="false">Rosters!P562</f>
        <v>0.6</v>
      </c>
      <c r="Q427" s="136" t="n">
        <f aca="false">Rosters!Q562</f>
        <v>14</v>
      </c>
      <c r="R427" s="136" t="n">
        <f aca="false">Rosters!R562</f>
        <v>12.1</v>
      </c>
      <c r="S427" s="138" t="n">
        <f aca="false">Rosters!S562</f>
        <v>0</v>
      </c>
      <c r="T427" s="136" t="n">
        <f aca="false">Rosters!T562</f>
        <v>0.2</v>
      </c>
      <c r="U427" s="136" t="n">
        <f aca="false">Rosters!U562</f>
        <v>0.4</v>
      </c>
      <c r="V427" s="136" t="n">
        <f aca="false">Rosters!V562</f>
        <v>0.6</v>
      </c>
      <c r="W427" s="150" t="n">
        <f aca="false">Rosters!W562</f>
        <v>0.047</v>
      </c>
      <c r="X427" s="138" t="n">
        <f aca="false">Rosters!X562</f>
        <v>0</v>
      </c>
      <c r="Y427" s="136" t="n">
        <f aca="false">Rosters!Y562</f>
        <v>-2.5</v>
      </c>
      <c r="Z427" s="136" t="n">
        <f aca="false">Rosters!Z562</f>
        <v>-0.8</v>
      </c>
      <c r="AA427" s="136" t="n">
        <f aca="false">Rosters!AA562</f>
        <v>-3.3</v>
      </c>
      <c r="AB427" s="136" t="n">
        <f aca="false">Rosters!AB562</f>
        <v>-0.2</v>
      </c>
      <c r="AC427" s="76" t="n">
        <f aca="false">Rosters!AC562</f>
        <v>0.0161829268292683</v>
      </c>
      <c r="AD427" s="77" t="n">
        <f aca="false">Rosters!AD562</f>
        <v>0.0308170731707317</v>
      </c>
      <c r="AE427" s="78" t="n">
        <f aca="false">Rosters!AE562</f>
        <v>10.406</v>
      </c>
      <c r="AF427" s="79" t="str">
        <f aca="false">Rosters!AF562</f>
        <v>watsocj01</v>
      </c>
      <c r="AG427" s="79" t="n">
        <f aca="false">Rosters!AG562</f>
        <v>-1.8</v>
      </c>
      <c r="AH427" s="8" t="n">
        <f aca="false">Rosters!AH562</f>
        <v>19907</v>
      </c>
      <c r="AI427" s="9" t="n">
        <f aca="false">Rosters!AI562</f>
        <v>82</v>
      </c>
      <c r="AJ427" s="80" t="n">
        <f aca="false">Rosters!AJ562</f>
        <v>0.284451612903226</v>
      </c>
      <c r="AK427" s="81" t="n">
        <f aca="false">Rosters!AK562</f>
        <v>0.53331987649058</v>
      </c>
      <c r="AL427" s="82" t="n">
        <f aca="false">Rosters!AL562</f>
        <v>346976.8716</v>
      </c>
      <c r="AM427" s="83" t="n">
        <f aca="false">Rosters!AM562</f>
        <v>0.53477123324218</v>
      </c>
      <c r="AN427" s="79" t="n">
        <f aca="false">Rosters!AN562</f>
        <v>-0.222060789015615</v>
      </c>
      <c r="AO427" s="84" t="n">
        <f aca="false">Rosters!AO562</f>
        <v>-0.850412440578566</v>
      </c>
      <c r="AP427" s="84" t="n">
        <f aca="false">Rosters!AP562</f>
        <v>-0.033411689602044</v>
      </c>
      <c r="AQ427" s="84" t="n">
        <f aca="false">Rosters!AQ562</f>
        <v>-1.23780504646402</v>
      </c>
      <c r="AR427" s="85" t="n">
        <f aca="false">Rosters!AR562</f>
        <v>-0.832432328164617</v>
      </c>
      <c r="AS427" s="86" t="n">
        <f aca="false">Rosters!AS562</f>
        <v>-3.14271060422282</v>
      </c>
      <c r="AT427" s="87" t="n">
        <f aca="false">Rosters!AT562</f>
        <v>0.164766162656352</v>
      </c>
      <c r="AU427" s="84" t="n">
        <f aca="false">Rosters!AU562</f>
        <v>-0.517812366597219</v>
      </c>
      <c r="AV427" s="79" t="n">
        <f aca="false">Rosters!AV562</f>
        <v>-1.26247407223609</v>
      </c>
      <c r="AW427" s="85" t="n">
        <f aca="false">Rosters!AW562</f>
        <v>-0.179505185552782</v>
      </c>
      <c r="AX427" s="88" t="n">
        <f aca="false">Rosters!AX562</f>
        <v>-3.3222157897756</v>
      </c>
      <c r="AY427" s="89" t="n">
        <f aca="false">Rosters!AY562</f>
        <v>2.57608601180379</v>
      </c>
      <c r="AZ427" s="90" t="n">
        <f aca="false">Rosters!AZ562</f>
        <v>-0.547388747197667</v>
      </c>
      <c r="BA427" s="91" t="n">
        <f aca="false">Rosters!BA562</f>
        <v>-0.217856421884963</v>
      </c>
      <c r="BB427" s="92" t="n">
        <f aca="false">Rosters!BB562</f>
        <v>-0.279114854357824</v>
      </c>
      <c r="BC427" s="93" t="n">
        <f aca="false">Rosters!BC562</f>
        <v>0.202843186090313</v>
      </c>
      <c r="BD427" s="93" t="n">
        <f aca="false">Rosters!BD562</f>
        <v>-1.63731930335809</v>
      </c>
      <c r="BE427" s="93" t="n">
        <f aca="false">Rosters!BE562</f>
        <v>-0.027742703969947</v>
      </c>
      <c r="BF427" s="94" t="n">
        <f aca="false">Rosters!BF562</f>
        <v>-0.434786928713888</v>
      </c>
      <c r="BG427" s="95" t="n">
        <f aca="false">Rosters!BG562</f>
        <v>-2.17612060430944</v>
      </c>
      <c r="BH427" s="92" t="n">
        <f aca="false">Rosters!BH562</f>
        <v>-0.358551041449488</v>
      </c>
      <c r="BI427" s="92" t="n">
        <f aca="false">Rosters!BI562</f>
        <v>-1.244</v>
      </c>
      <c r="BJ427" s="93" t="n">
        <f aca="false">Rosters!BJ562</f>
        <v>0.231451888729336</v>
      </c>
      <c r="BK427" s="94" t="n">
        <f aca="false">Rosters!BK562</f>
        <v>-0.344850377745867</v>
      </c>
      <c r="BL427" s="92" t="n">
        <f aca="false">Rosters!BL562</f>
        <v>-0.565666666666658</v>
      </c>
      <c r="BM427" s="96" t="n">
        <f aca="false">Rosters!BM562</f>
        <v>-2.52097098205531</v>
      </c>
      <c r="BN427" s="91" t="n">
        <f aca="false">Rosters!BN562</f>
        <v>1.71373848802658</v>
      </c>
      <c r="BO427" s="96" t="n">
        <f aca="false">Rosters!BO562</f>
        <v>-0.415370714881268</v>
      </c>
      <c r="BP427" s="97" t="n">
        <f aca="false">Rosters!BP562</f>
        <v>-0.135268238365469</v>
      </c>
      <c r="BQ427" s="96" t="n">
        <f aca="false">Rosters!BQ562</f>
        <v>-0.801244807720293</v>
      </c>
      <c r="BR427" s="98" t="n">
        <f aca="false">Rosters!BR562</f>
        <v>1.90278192849873</v>
      </c>
      <c r="BS427" s="96" t="n">
        <f aca="false">Rosters!BS562</f>
        <v>-0.132018032316399</v>
      </c>
      <c r="BT427" s="96" t="n">
        <f aca="false">Rosters!BT562</f>
        <v>-0.0825881835194937</v>
      </c>
      <c r="BU427" s="97" t="n">
        <f aca="false">Rosters!BU562</f>
        <v>-1.71972617433501</v>
      </c>
      <c r="BV427" s="99" t="n">
        <f aca="false">Rosters!BV562</f>
        <v>0.164766162656352</v>
      </c>
      <c r="BW427" s="100" t="n">
        <f aca="false">Rosters!BW562</f>
        <v>19.8787878787879</v>
      </c>
      <c r="BX427" s="100" t="n">
        <f aca="false">Rosters!BX562</f>
        <v>17.7297297297297</v>
      </c>
      <c r="BY427" s="101" t="n">
        <f aca="false">Rosters!BY562</f>
        <v>-3.3222157897756</v>
      </c>
      <c r="BZ427" s="102" t="n">
        <f aca="false">Rosters!BZ562</f>
        <v>-0.547388747197667</v>
      </c>
      <c r="CA427" s="139" t="n">
        <f aca="false">Rosters!CA562</f>
        <v>-0.217856421884963</v>
      </c>
      <c r="CB427" s="103" t="n">
        <f aca="false">Rosters!CB562</f>
        <v>-0.541340199835363</v>
      </c>
      <c r="CC427" s="101" t="n">
        <f aca="false">Rosters!CC562</f>
        <v>-2.52097098205531</v>
      </c>
      <c r="CD427" s="104" t="n">
        <f aca="false">Rosters!CD562</f>
        <v>-0.415370714881268</v>
      </c>
      <c r="CE427" s="104" t="n">
        <f aca="false">Rosters!CE562</f>
        <v>-0.135268238365469</v>
      </c>
      <c r="CF427" s="104" t="n">
        <f aca="false">Rosters!CF562</f>
        <v>-0.336121077150561</v>
      </c>
      <c r="CG427" s="105" t="n">
        <f aca="false">Rosters!CG562</f>
        <v>-0.801244807720293</v>
      </c>
      <c r="CH427" s="103" t="n">
        <f aca="false">Rosters!CH562</f>
        <v>-0.132018032316399</v>
      </c>
      <c r="CI427" s="104" t="n">
        <f aca="false">Rosters!CI562</f>
        <v>-0.0825881835194937</v>
      </c>
      <c r="CJ427" s="104" t="n">
        <f aca="false">Rosters!CJ562</f>
        <v>-0.205219122684802</v>
      </c>
      <c r="CK427" s="16" t="n">
        <f aca="false">Rosters!CK562</f>
        <v>0</v>
      </c>
      <c r="CL427" s="16" t="n">
        <f aca="false">Rosters!CL562</f>
        <v>-1600000</v>
      </c>
      <c r="CM427" s="106" t="n">
        <f aca="false">Rosters!CM562</f>
        <v>-2.05973153954667</v>
      </c>
      <c r="CN427" s="106" t="n">
        <f aca="false">Rosters!CN562</f>
        <v>-2.60605857246222</v>
      </c>
      <c r="CO427" s="107" t="n">
        <f aca="false">Rosters!CO562</f>
        <v>0.129621506992978</v>
      </c>
      <c r="CP427" s="106" t="n">
        <f aca="false">Rosters!CP562</f>
        <v>-0.0785582254885661</v>
      </c>
      <c r="CQ427" s="16" t="n">
        <f aca="false">Rosters!CQ562</f>
        <v>600000</v>
      </c>
      <c r="CR427" s="106" t="n">
        <f aca="false">Rosters!CR562</f>
        <v>-0.171387603240623</v>
      </c>
      <c r="CS427" s="16" t="n">
        <f aca="false">Rosters!CS562</f>
        <v>200000</v>
      </c>
      <c r="CT427" s="106" t="n">
        <f aca="false">Rosters!CT562</f>
        <v>-0.588212339089401</v>
      </c>
      <c r="CU427" s="106" t="n">
        <f aca="false">Rosters!CU562</f>
        <v>-0.365224243586768</v>
      </c>
      <c r="CV427" s="106" t="n">
        <f aca="false">Rosters!CV562</f>
        <v>-0.222988095502633</v>
      </c>
      <c r="CW427" s="106" t="n">
        <f aca="false">Rosters!CW562</f>
        <v>-0.462746528749683</v>
      </c>
      <c r="CX427" s="108" t="n">
        <f aca="false">Rosters!CX562</f>
        <v>1</v>
      </c>
      <c r="CY427" s="108" t="n">
        <f aca="false">Rosters!CY562</f>
        <v>1</v>
      </c>
      <c r="CZ427" s="109" t="n">
        <f aca="false">Rosters!CZ562</f>
        <v>31.7926022787071</v>
      </c>
      <c r="DA427" s="110" t="n">
        <f aca="false">Rosters!DA562</f>
        <v>8</v>
      </c>
      <c r="DB427" s="111" t="n">
        <f aca="false">Rosters!DB562</f>
        <v>74</v>
      </c>
      <c r="DC427" s="8" t="n">
        <f aca="false">Rosters!DC562</f>
        <v>175</v>
      </c>
      <c r="DD427" s="110" t="n">
        <f aca="false">Rosters!DD562</f>
        <v>1</v>
      </c>
      <c r="DE427" s="110" t="n">
        <f aca="false">Rosters!DE562</f>
        <v>32</v>
      </c>
      <c r="DF427" s="7" t="n">
        <f aca="false">BY427-AA427</f>
        <v>-0.0222157897755983</v>
      </c>
      <c r="DG427" s="7" t="n">
        <f aca="false">CA427-AB427</f>
        <v>-0.0178564218849632</v>
      </c>
      <c r="DH427" s="1" t="n">
        <f aca="false">RANK(CA427,$CA$6:$CA$877)</f>
        <v>781</v>
      </c>
      <c r="DI427" s="1" t="n">
        <f aca="false">RANK(AB427,$AB$6:$AB$877)</f>
        <v>752</v>
      </c>
      <c r="DJ427" s="1" t="n">
        <f aca="false">DI427-DH427</f>
        <v>-29</v>
      </c>
    </row>
    <row r="428" customFormat="false" ht="12.75" hidden="false" customHeight="false" outlineLevel="0" collapsed="false">
      <c r="A428" s="69" t="str">
        <f aca="false">Rosters!A835</f>
        <v>BRK</v>
      </c>
      <c r="B428" s="70" t="n">
        <f aca="false">Rosters!B835</f>
        <v>15</v>
      </c>
      <c r="C428" s="135" t="str">
        <f aca="false">Rosters!C835</f>
        <v>Sergey Karasev</v>
      </c>
      <c r="D428" s="136" t="n">
        <f aca="false">Rosters!D835</f>
        <v>22</v>
      </c>
      <c r="E428" s="137" t="n">
        <f aca="false">Rosters!E835</f>
        <v>40</v>
      </c>
      <c r="F428" s="136" t="n">
        <f aca="false">Rosters!F835</f>
        <v>399</v>
      </c>
      <c r="G428" s="136" t="n">
        <f aca="false">Rosters!G835</f>
        <v>8.5</v>
      </c>
      <c r="H428" s="136" t="n">
        <f aca="false">Rosters!H835</f>
        <v>0.562</v>
      </c>
      <c r="I428" s="136" t="n">
        <f aca="false">Rosters!I835</f>
        <v>0.5</v>
      </c>
      <c r="J428" s="136" t="n">
        <f aca="false">Rosters!J835</f>
        <v>0.378</v>
      </c>
      <c r="K428" s="136" t="n">
        <f aca="false">Rosters!K835</f>
        <v>2.2</v>
      </c>
      <c r="L428" s="136" t="n">
        <f aca="false">Rosters!L835</f>
        <v>14.3</v>
      </c>
      <c r="M428" s="136" t="n">
        <f aca="false">Rosters!M835</f>
        <v>8.2</v>
      </c>
      <c r="N428" s="136" t="n">
        <f aca="false">Rosters!N835</f>
        <v>12.2</v>
      </c>
      <c r="O428" s="136" t="n">
        <f aca="false">Rosters!O835</f>
        <v>0.8</v>
      </c>
      <c r="P428" s="136" t="n">
        <f aca="false">Rosters!P835</f>
        <v>0.4</v>
      </c>
      <c r="Q428" s="136" t="n">
        <f aca="false">Rosters!Q835</f>
        <v>20.3</v>
      </c>
      <c r="R428" s="136" t="n">
        <f aca="false">Rosters!R835</f>
        <v>12.1</v>
      </c>
      <c r="S428" s="138" t="n">
        <f aca="false">Rosters!S835</f>
        <v>0</v>
      </c>
      <c r="T428" s="136" t="n">
        <f aca="false">Rosters!T835</f>
        <v>0.2</v>
      </c>
      <c r="U428" s="136" t="n">
        <f aca="false">Rosters!U835</f>
        <v>0.1</v>
      </c>
      <c r="V428" s="136" t="n">
        <f aca="false">Rosters!V835</f>
        <v>0.3</v>
      </c>
      <c r="W428" s="150" t="n">
        <f aca="false">Rosters!W835</f>
        <v>0.031</v>
      </c>
      <c r="X428" s="138" t="n">
        <f aca="false">Rosters!X835</f>
        <v>0</v>
      </c>
      <c r="Y428" s="136" t="n">
        <f aca="false">Rosters!Y835</f>
        <v>-2.4</v>
      </c>
      <c r="Z428" s="136" t="n">
        <f aca="false">Rosters!Z835</f>
        <v>-1.7</v>
      </c>
      <c r="AA428" s="136" t="n">
        <f aca="false">Rosters!AA835</f>
        <v>-4.2</v>
      </c>
      <c r="AB428" s="136" t="n">
        <f aca="false">Rosters!AB835</f>
        <v>-0.2</v>
      </c>
      <c r="AC428" s="76" t="n">
        <f aca="false">Rosters!AC835</f>
        <v>0.021515037593985</v>
      </c>
      <c r="AD428" s="77" t="n">
        <f aca="false">Rosters!AD835</f>
        <v>0.00948496240601504</v>
      </c>
      <c r="AE428" s="78" t="n">
        <f aca="false">Rosters!AE835</f>
        <v>9.6437</v>
      </c>
      <c r="AF428" s="79" t="str">
        <f aca="false">Rosters!AF835</f>
        <v>karasse01</v>
      </c>
      <c r="AG428" s="79" t="n">
        <f aca="false">Rosters!AG835</f>
        <v>-7.61</v>
      </c>
      <c r="AH428" s="8" t="n">
        <f aca="false">Rosters!AH835</f>
        <v>19756</v>
      </c>
      <c r="AI428" s="9" t="n">
        <f aca="false">Rosters!AI835</f>
        <v>82</v>
      </c>
      <c r="AJ428" s="80" t="n">
        <f aca="false">Rosters!AJ835</f>
        <v>0.284451612903226</v>
      </c>
      <c r="AK428" s="81" t="n">
        <f aca="false">Rosters!AK835</f>
        <v>0.527576485451195</v>
      </c>
      <c r="AL428" s="82" t="n">
        <f aca="false">Rosters!AL835</f>
        <v>341288.9274</v>
      </c>
      <c r="AM428" s="83" t="n">
        <f aca="false">Rosters!AM835</f>
        <v>0.52718395456996</v>
      </c>
      <c r="AN428" s="79" t="n">
        <f aca="false">Rosters!AN835</f>
        <v>-0.921054885166073</v>
      </c>
      <c r="AO428" s="84" t="n">
        <f aca="false">Rosters!AO835</f>
        <v>-1.71016648177328</v>
      </c>
      <c r="AP428" s="84" t="n">
        <f aca="false">Rosters!AP835</f>
        <v>0.127976522993349</v>
      </c>
      <c r="AQ428" s="84" t="n">
        <f aca="false">Rosters!AQ835</f>
        <v>0.989554421351491</v>
      </c>
      <c r="AR428" s="85" t="n">
        <f aca="false">Rosters!AR835</f>
        <v>-1.90118924768465</v>
      </c>
      <c r="AS428" s="86" t="n">
        <f aca="false">Rosters!AS835</f>
        <v>-3.54285619327251</v>
      </c>
      <c r="AT428" s="87" t="n">
        <f aca="false">Rosters!AT835</f>
        <v>0.100981980157927</v>
      </c>
      <c r="AU428" s="84" t="n">
        <f aca="false">Rosters!AU835</f>
        <v>-0.357764633811433</v>
      </c>
      <c r="AV428" s="79" t="n">
        <f aca="false">Rosters!AV835</f>
        <v>-5.9619454538914</v>
      </c>
      <c r="AW428" s="85" t="n">
        <f aca="false">Rosters!AW835</f>
        <v>-0.634010909221721</v>
      </c>
      <c r="AX428" s="88" t="n">
        <f aca="false">Rosters!AX835</f>
        <v>-4.17686710249424</v>
      </c>
      <c r="AY428" s="89" t="n">
        <f aca="false">Rosters!AY835</f>
        <v>2.8515654358044</v>
      </c>
      <c r="AZ428" s="90" t="n">
        <f aca="false">Rosters!AZ835</f>
        <v>-0.42178831086637</v>
      </c>
      <c r="BA428" s="91" t="n">
        <f aca="false">Rosters!BA835</f>
        <v>-0.219824350550516</v>
      </c>
      <c r="BB428" s="92" t="n">
        <f aca="false">Rosters!BB835</f>
        <v>-0.694789296514442</v>
      </c>
      <c r="BC428" s="93" t="n">
        <f aca="false">Rosters!BC835</f>
        <v>0.429306074340828</v>
      </c>
      <c r="BD428" s="93" t="n">
        <f aca="false">Rosters!BD835</f>
        <v>-0.70710720945782</v>
      </c>
      <c r="BE428" s="93" t="n">
        <f aca="false">Rosters!BE835</f>
        <v>-0.225155085398357</v>
      </c>
      <c r="BF428" s="94" t="n">
        <f aca="false">Rosters!BF835</f>
        <v>-0.99300832744834</v>
      </c>
      <c r="BG428" s="95" t="n">
        <f aca="false">Rosters!BG835</f>
        <v>-2.19075384447813</v>
      </c>
      <c r="BH428" s="92" t="n">
        <f aca="false">Rosters!BH835</f>
        <v>-0.221226661253992</v>
      </c>
      <c r="BI428" s="92" t="n">
        <f aca="false">Rosters!BI835</f>
        <v>-3.074</v>
      </c>
      <c r="BJ428" s="93" t="n">
        <f aca="false">Rosters!BJ835</f>
        <v>-2.40950038400104</v>
      </c>
      <c r="BK428" s="94" t="n">
        <f aca="false">Rosters!BK835</f>
        <v>-0.255859923199792</v>
      </c>
      <c r="BL428" s="92" t="n">
        <f aca="false">Rosters!BL835</f>
        <v>-4.52566666666665</v>
      </c>
      <c r="BM428" s="96" t="n">
        <f aca="false">Rosters!BM835</f>
        <v>-2.44661376767792</v>
      </c>
      <c r="BN428" s="91" t="n">
        <f aca="false">Rosters!BN835</f>
        <v>1.90106449634699</v>
      </c>
      <c r="BO428" s="96" t="n">
        <f aca="false">Rosters!BO835</f>
        <v>-0.247063902941762</v>
      </c>
      <c r="BP428" s="97" t="n">
        <f aca="false">Rosters!BP835</f>
        <v>-0.075394536673287</v>
      </c>
      <c r="BQ428" s="96" t="n">
        <f aca="false">Rosters!BQ835</f>
        <v>-1.73025333481631</v>
      </c>
      <c r="BR428" s="98" t="n">
        <f aca="false">Rosters!BR835</f>
        <v>2.10112711377917</v>
      </c>
      <c r="BS428" s="96" t="n">
        <f aca="false">Rosters!BS835</f>
        <v>-0.174724407924607</v>
      </c>
      <c r="BT428" s="96" t="n">
        <f aca="false">Rosters!BT835</f>
        <v>-0.144429813877229</v>
      </c>
      <c r="BU428" s="97" t="n">
        <f aca="false">Rosters!BU835</f>
        <v>-0.716360432861613</v>
      </c>
      <c r="BV428" s="99" t="n">
        <f aca="false">Rosters!BV835</f>
        <v>0.100981980157927</v>
      </c>
      <c r="BW428" s="100" t="n">
        <f aca="false">Rosters!BW835</f>
        <v>9.975</v>
      </c>
      <c r="BX428" s="100" t="n">
        <f aca="false">Rosters!BX835</f>
        <v>9.06818181818182</v>
      </c>
      <c r="BY428" s="101" t="n">
        <f aca="false">Rosters!BY835</f>
        <v>-4.17686710249424</v>
      </c>
      <c r="BZ428" s="102" t="n">
        <f aca="false">Rosters!BZ835</f>
        <v>-0.42178831086637</v>
      </c>
      <c r="CA428" s="139" t="n">
        <f aca="false">Rosters!CA835</f>
        <v>-0.219824350550516</v>
      </c>
      <c r="CB428" s="103" t="n">
        <f aca="false">Rosters!CB835</f>
        <v>-0.450639918628558</v>
      </c>
      <c r="CC428" s="101" t="n">
        <f aca="false">Rosters!CC835</f>
        <v>-2.44661376767792</v>
      </c>
      <c r="CD428" s="104" t="n">
        <f aca="false">Rosters!CD835</f>
        <v>-0.247063902941762</v>
      </c>
      <c r="CE428" s="104" t="n">
        <f aca="false">Rosters!CE835</f>
        <v>-0.075394536673287</v>
      </c>
      <c r="CF428" s="104" t="n">
        <f aca="false">Rosters!CF835</f>
        <v>-0.154558800180238</v>
      </c>
      <c r="CG428" s="105" t="n">
        <f aca="false">Rosters!CG835</f>
        <v>-1.73025333481631</v>
      </c>
      <c r="CH428" s="103" t="n">
        <f aca="false">Rosters!CH835</f>
        <v>-0.174724407924607</v>
      </c>
      <c r="CI428" s="104" t="n">
        <f aca="false">Rosters!CI835</f>
        <v>-0.144429813877229</v>
      </c>
      <c r="CJ428" s="104" t="n">
        <f aca="false">Rosters!CJ835</f>
        <v>-0.29608111844832</v>
      </c>
      <c r="CK428" s="16" t="n">
        <f aca="false">Rosters!CK835</f>
        <v>-100000</v>
      </c>
      <c r="CL428" s="16" t="n">
        <f aca="false">Rosters!CL835</f>
        <v>-1200000</v>
      </c>
      <c r="CM428" s="106" t="n">
        <f aca="false">Rosters!CM835</f>
        <v>-4.72818670451898</v>
      </c>
      <c r="CN428" s="106" t="n">
        <f aca="false">Rosters!CN835</f>
        <v>-4.5166457572043</v>
      </c>
      <c r="CO428" s="107" t="n">
        <f aca="false">Rosters!CO835</f>
        <v>0</v>
      </c>
      <c r="CP428" s="106" t="n">
        <f aca="false">Rosters!CP835</f>
        <v>0</v>
      </c>
      <c r="CQ428" s="16" t="str">
        <f aca="false">Rosters!CQ835</f>
        <v/>
      </c>
      <c r="CR428" s="106" t="n">
        <f aca="false">Rosters!CR835</f>
        <v>0</v>
      </c>
      <c r="CS428" s="16" t="str">
        <f aca="false">Rosters!CS835</f>
        <v/>
      </c>
      <c r="CT428" s="106" t="n">
        <f aca="false">Rosters!CT835</f>
        <v>-0.593525746486394</v>
      </c>
      <c r="CU428" s="106" t="n">
        <f aca="false">Rosters!CU835</f>
        <v>-0.203565249017875</v>
      </c>
      <c r="CV428" s="106" t="n">
        <f aca="false">Rosters!CV835</f>
        <v>-0.389960497468519</v>
      </c>
      <c r="CW428" s="106" t="n">
        <f aca="false">Rosters!CW835</f>
        <v>0</v>
      </c>
      <c r="CX428" s="108" t="n">
        <f aca="false">Rosters!CX835</f>
        <v>2.54023892804563</v>
      </c>
      <c r="CY428" s="108" t="n">
        <f aca="false">Rosters!CY835</f>
        <v>3</v>
      </c>
      <c r="CZ428" s="109" t="n">
        <f aca="false">Rosters!CZ835</f>
        <v>22.2674159776718</v>
      </c>
      <c r="DA428" s="110" t="n">
        <f aca="false">Rosters!DA835</f>
        <v>2</v>
      </c>
      <c r="DB428" s="111" t="n">
        <f aca="false">Rosters!DB835</f>
        <v>79</v>
      </c>
      <c r="DC428" s="8" t="n">
        <f aca="false">Rosters!DC835</f>
        <v>208</v>
      </c>
      <c r="DD428" s="110" t="n">
        <f aca="false">Rosters!DD835</f>
        <v>3</v>
      </c>
      <c r="DE428" s="110" t="n">
        <f aca="false">Rosters!DE835</f>
        <v>22</v>
      </c>
      <c r="DF428" s="7" t="n">
        <f aca="false">BY428-AA428</f>
        <v>0.0231328975057652</v>
      </c>
      <c r="DG428" s="7" t="n">
        <f aca="false">CA428-AB428</f>
        <v>-0.0198243505505162</v>
      </c>
      <c r="DH428" s="1" t="n">
        <f aca="false">RANK(CA428,$CA$6:$CA$877)</f>
        <v>782</v>
      </c>
      <c r="DI428" s="1" t="n">
        <f aca="false">RANK(AB428,$AB$6:$AB$877)</f>
        <v>752</v>
      </c>
      <c r="DJ428" s="1" t="n">
        <f aca="false">DI428-DH428</f>
        <v>-30</v>
      </c>
    </row>
    <row r="429" customFormat="false" ht="12.75" hidden="false" customHeight="false" outlineLevel="0" collapsed="false">
      <c r="A429" s="69" t="str">
        <f aca="false">Rosters!A642</f>
        <v>NYK</v>
      </c>
      <c r="B429" s="70" t="n">
        <f aca="false">Rosters!B642</f>
        <v>2</v>
      </c>
      <c r="C429" s="135" t="str">
        <f aca="false">Rosters!C642</f>
        <v>Arron Afflalo</v>
      </c>
      <c r="D429" s="136" t="n">
        <f aca="false">Rosters!D642</f>
        <v>30</v>
      </c>
      <c r="E429" s="137" t="n">
        <f aca="false">Rosters!E642</f>
        <v>71</v>
      </c>
      <c r="F429" s="136" t="n">
        <f aca="false">Rosters!F642</f>
        <v>2371</v>
      </c>
      <c r="G429" s="136" t="n">
        <f aca="false">Rosters!G642</f>
        <v>10.9</v>
      </c>
      <c r="H429" s="136" t="n">
        <f aca="false">Rosters!H642</f>
        <v>0.531</v>
      </c>
      <c r="I429" s="136" t="n">
        <f aca="false">Rosters!I642</f>
        <v>0.298</v>
      </c>
      <c r="J429" s="136" t="n">
        <f aca="false">Rosters!J642</f>
        <v>0.164</v>
      </c>
      <c r="K429" s="136" t="n">
        <f aca="false">Rosters!K642</f>
        <v>1.1</v>
      </c>
      <c r="L429" s="136" t="n">
        <f aca="false">Rosters!L642</f>
        <v>11</v>
      </c>
      <c r="M429" s="136" t="n">
        <f aca="false">Rosters!M642</f>
        <v>6.1</v>
      </c>
      <c r="N429" s="136" t="n">
        <f aca="false">Rosters!N642</f>
        <v>9.9</v>
      </c>
      <c r="O429" s="136" t="n">
        <f aca="false">Rosters!O642</f>
        <v>0.5</v>
      </c>
      <c r="P429" s="136" t="n">
        <f aca="false">Rosters!P642</f>
        <v>0.3</v>
      </c>
      <c r="Q429" s="136" t="n">
        <f aca="false">Rosters!Q642</f>
        <v>8.7</v>
      </c>
      <c r="R429" s="136" t="n">
        <f aca="false">Rosters!R642</f>
        <v>17.9</v>
      </c>
      <c r="S429" s="138" t="n">
        <f aca="false">Rosters!S642</f>
        <v>0</v>
      </c>
      <c r="T429" s="136" t="n">
        <f aca="false">Rosters!T642</f>
        <v>1.8</v>
      </c>
      <c r="U429" s="136" t="n">
        <f aca="false">Rosters!U642</f>
        <v>0.9</v>
      </c>
      <c r="V429" s="136" t="n">
        <f aca="false">Rosters!V642</f>
        <v>2.7</v>
      </c>
      <c r="W429" s="136" t="n">
        <f aca="false">Rosters!W642</f>
        <v>0.055</v>
      </c>
      <c r="X429" s="138" t="n">
        <f aca="false">Rosters!X642</f>
        <v>0</v>
      </c>
      <c r="Y429" s="136" t="n">
        <f aca="false">Rosters!Y642</f>
        <v>-0.6</v>
      </c>
      <c r="Z429" s="136" t="n">
        <f aca="false">Rosters!Z642</f>
        <v>-1.8</v>
      </c>
      <c r="AA429" s="136" t="n">
        <f aca="false">Rosters!AA642</f>
        <v>-2.4</v>
      </c>
      <c r="AB429" s="75" t="n">
        <f aca="false">Rosters!AB642</f>
        <v>-0.2</v>
      </c>
      <c r="AC429" s="76" t="n">
        <f aca="false">Rosters!AC642</f>
        <v>0.0366100801349642</v>
      </c>
      <c r="AD429" s="77" t="n">
        <f aca="false">Rosters!AD642</f>
        <v>0.0183899198650358</v>
      </c>
      <c r="AE429" s="78" t="n">
        <f aca="false">Rosters!AE642</f>
        <v>16.3427</v>
      </c>
      <c r="AF429" s="79" t="str">
        <f aca="false">Rosters!AF642</f>
        <v>afflaar01</v>
      </c>
      <c r="AG429" s="79" t="n">
        <f aca="false">Rosters!AG642</f>
        <v>-3.02</v>
      </c>
      <c r="AH429" s="8" t="n">
        <f aca="false">Rosters!AH642</f>
        <v>19804</v>
      </c>
      <c r="AI429" s="9" t="n">
        <f aca="false">Rosters!AI642</f>
        <v>82</v>
      </c>
      <c r="AJ429" s="80" t="n">
        <f aca="false">Rosters!AJ642</f>
        <v>0.284451612903226</v>
      </c>
      <c r="AK429" s="81" t="n">
        <f aca="false">Rosters!AK642</f>
        <v>0.526628761732714</v>
      </c>
      <c r="AL429" s="82" t="n">
        <f aca="false">Rosters!AL642</f>
        <v>346531.8908</v>
      </c>
      <c r="AM429" s="83" t="n">
        <f aca="false">Rosters!AM642</f>
        <v>0.526078442461786</v>
      </c>
      <c r="AN429" s="79" t="n">
        <f aca="false">Rosters!AN642</f>
        <v>-2.17284291302942</v>
      </c>
      <c r="AO429" s="84" t="n">
        <f aca="false">Rosters!AO642</f>
        <v>-2.14004350237064</v>
      </c>
      <c r="AP429" s="84" t="n">
        <f aca="false">Rosters!AP642</f>
        <v>-0.0310871592129459</v>
      </c>
      <c r="AQ429" s="84" t="n">
        <f aca="false">Rosters!AQ642</f>
        <v>1.28220016120287</v>
      </c>
      <c r="AR429" s="85" t="n">
        <f aca="false">Rosters!AR642</f>
        <v>0.880679181550841</v>
      </c>
      <c r="AS429" s="86" t="n">
        <f aca="false">Rosters!AS642</f>
        <v>-2.15000707264635</v>
      </c>
      <c r="AT429" s="87" t="n">
        <f aca="false">Rosters!AT642</f>
        <v>0.598616441123005</v>
      </c>
      <c r="AU429" s="84" t="n">
        <f aca="false">Rosters!AU642</f>
        <v>-1.28702958221685</v>
      </c>
      <c r="AV429" s="79" t="n">
        <f aca="false">Rosters!AV642</f>
        <v>-2.52690741401426</v>
      </c>
      <c r="AW429" s="85" t="n">
        <f aca="false">Rosters!AW642</f>
        <v>-0.219418517197148</v>
      </c>
      <c r="AX429" s="88" t="n">
        <f aca="false">Rosters!AX642</f>
        <v>-2.3694255898435</v>
      </c>
      <c r="AY429" s="90" t="n">
        <f aca="false">Rosters!AY642</f>
        <v>2.11342171336735</v>
      </c>
      <c r="AZ429" s="90" t="n">
        <f aca="false">Rosters!AZ642</f>
        <v>-1.41837711409789</v>
      </c>
      <c r="BA429" s="90" t="n">
        <f aca="false">Rosters!BA642</f>
        <v>-0.221144231851882</v>
      </c>
      <c r="BB429" s="92" t="n">
        <f aca="false">Rosters!BB642</f>
        <v>-1.10723755806435</v>
      </c>
      <c r="BC429" s="93" t="n">
        <f aca="false">Rosters!BC642</f>
        <v>0.275536705142462</v>
      </c>
      <c r="BD429" s="93" t="n">
        <f aca="false">Rosters!BD642</f>
        <v>0.477192282101173</v>
      </c>
      <c r="BE429" s="93" t="n">
        <f aca="false">Rosters!BE642</f>
        <v>-0.323861276112563</v>
      </c>
      <c r="BF429" s="94" t="n">
        <f aca="false">Rosters!BF642</f>
        <v>0.459986696303589</v>
      </c>
      <c r="BG429" s="96" t="n">
        <f aca="false">Rosters!BG642</f>
        <v>-0.218383150629685</v>
      </c>
      <c r="BH429" s="94" t="n">
        <f aca="false">Rosters!BH642</f>
        <v>-0.130727744431171</v>
      </c>
      <c r="BI429" s="93" t="n">
        <f aca="false">Rosters!BI642</f>
        <v>-1.584</v>
      </c>
      <c r="BJ429" s="93" t="n">
        <f aca="false">Rosters!BJ642</f>
        <v>0.00150478318012949</v>
      </c>
      <c r="BK429" s="94" t="n">
        <f aca="false">Rosters!BK642</f>
        <v>-0.380460956636027</v>
      </c>
      <c r="BL429" s="93" t="n">
        <f aca="false">Rosters!BL642</f>
        <v>-1.44566666666665</v>
      </c>
      <c r="BM429" s="140" t="n">
        <f aca="false">Rosters!BM642</f>
        <v>-0.598844107265712</v>
      </c>
      <c r="BN429" s="90" t="n">
        <f aca="false">Rosters!BN642</f>
        <v>1.3991267650898</v>
      </c>
      <c r="BO429" s="97" t="n">
        <f aca="false">Rosters!BO642</f>
        <v>-0.358477928278884</v>
      </c>
      <c r="BP429" s="140" t="n">
        <f aca="false">Rosters!BP642</f>
        <v>0.659170021630225</v>
      </c>
      <c r="BQ429" s="140" t="n">
        <f aca="false">Rosters!BQ642</f>
        <v>-1.77058148257779</v>
      </c>
      <c r="BR429" s="90" t="n">
        <f aca="false">Rosters!BR642</f>
        <v>1.56966363362449</v>
      </c>
      <c r="BS429" s="140" t="n">
        <f aca="false">Rosters!BS642</f>
        <v>-1.05989918581901</v>
      </c>
      <c r="BT429" s="140" t="n">
        <f aca="false">Rosters!BT642</f>
        <v>-0.880314253482108</v>
      </c>
      <c r="BU429" s="140" t="n">
        <f aca="false">Rosters!BU642</f>
        <v>1.17173737531208</v>
      </c>
      <c r="BV429" s="99" t="n">
        <f aca="false">Rosters!BV642</f>
        <v>0.598616441123005</v>
      </c>
      <c r="BW429" s="99" t="n">
        <f aca="false">Rosters!BW642</f>
        <v>33.3943661971831</v>
      </c>
      <c r="BX429" s="100" t="n">
        <f aca="false">Rosters!BX642</f>
        <v>31.6133333333333</v>
      </c>
      <c r="BY429" s="101" t="n">
        <f aca="false">Rosters!BY642</f>
        <v>-2.3694255898435</v>
      </c>
      <c r="BZ429" s="141" t="n">
        <f aca="false">Rosters!BZ642</f>
        <v>-1.41837711409789</v>
      </c>
      <c r="CA429" s="142" t="n">
        <f aca="false">Rosters!CA642</f>
        <v>-0.221144231851882</v>
      </c>
      <c r="CB429" s="143" t="n">
        <f aca="false">Rosters!CB642</f>
        <v>-0.25540601425147</v>
      </c>
      <c r="CC429" s="105" t="n">
        <f aca="false">Rosters!CC642</f>
        <v>-0.598844107265712</v>
      </c>
      <c r="CD429" s="144" t="n">
        <f aca="false">Rosters!CD642</f>
        <v>-0.358477928278884</v>
      </c>
      <c r="CE429" s="144" t="n">
        <f aca="false">Rosters!CE642</f>
        <v>0.659170021630225</v>
      </c>
      <c r="CF429" s="144" t="n">
        <f aca="false">Rosters!CF642</f>
        <v>0.761294954558852</v>
      </c>
      <c r="CG429" s="145" t="n">
        <f aca="false">Rosters!CG642</f>
        <v>-1.77058148257779</v>
      </c>
      <c r="CH429" s="144" t="n">
        <f aca="false">Rosters!CH642</f>
        <v>-1.05989918581901</v>
      </c>
      <c r="CI429" s="144" t="n">
        <f aca="false">Rosters!CI642</f>
        <v>-0.880314253482108</v>
      </c>
      <c r="CJ429" s="144" t="n">
        <f aca="false">Rosters!CJ642</f>
        <v>-1.01670096881032</v>
      </c>
      <c r="CK429" s="146" t="n">
        <f aca="false">Rosters!CK642</f>
        <v>-100000</v>
      </c>
      <c r="CL429" s="146" t="n">
        <f aca="false">Rosters!CL642</f>
        <v>-200000</v>
      </c>
      <c r="CM429" s="147" t="n">
        <f aca="false">Rosters!CM642</f>
        <v>0.697850375094293</v>
      </c>
      <c r="CN429" s="147" t="n">
        <f aca="false">Rosters!CN642</f>
        <v>-0.931701615008512</v>
      </c>
      <c r="CO429" s="148" t="n">
        <f aca="false">Rosters!CO642</f>
        <v>0.372403265823766</v>
      </c>
      <c r="CP429" s="147" t="n">
        <f aca="false">Rosters!CP642</f>
        <v>0.397837807445085</v>
      </c>
      <c r="CQ429" s="146" t="n">
        <f aca="false">Rosters!CQ642</f>
        <v>2900000</v>
      </c>
      <c r="CR429" s="147" t="n">
        <f aca="false">Rosters!CR642</f>
        <v>-0.13757529613659</v>
      </c>
      <c r="CS429" s="146" t="n">
        <f aca="false">Rosters!CS642</f>
        <v>300000</v>
      </c>
      <c r="CT429" s="147" t="n">
        <f aca="false">Rosters!CT642</f>
        <v>-0.597089426000082</v>
      </c>
      <c r="CU429" s="147" t="n">
        <f aca="false">Rosters!CU642</f>
        <v>1.77975905840161</v>
      </c>
      <c r="CV429" s="147" t="n">
        <f aca="false">Rosters!CV642</f>
        <v>-2.37684848440169</v>
      </c>
      <c r="CW429" s="147" t="n">
        <f aca="false">Rosters!CW642</f>
        <v>-0.371453299568793</v>
      </c>
      <c r="CX429" s="108" t="n">
        <f aca="false">Rosters!CX642</f>
        <v>2.10065894507409</v>
      </c>
      <c r="CY429" s="108" t="n">
        <f aca="false">Rosters!CY642</f>
        <v>2</v>
      </c>
      <c r="CZ429" s="109" t="n">
        <f aca="false">Rosters!CZ642</f>
        <v>30.2977038250235</v>
      </c>
      <c r="DA429" s="110" t="n">
        <f aca="false">Rosters!DA642</f>
        <v>8</v>
      </c>
      <c r="DB429" s="110" t="n">
        <f aca="false">Rosters!DB642</f>
        <v>77</v>
      </c>
      <c r="DC429" s="110" t="n">
        <f aca="false">Rosters!DC642</f>
        <v>210</v>
      </c>
      <c r="DD429" s="110" t="n">
        <f aca="false">Rosters!DD642</f>
        <v>2</v>
      </c>
      <c r="DE429" s="110" t="n">
        <f aca="false">Rosters!DE642</f>
        <v>30</v>
      </c>
      <c r="DF429" s="7" t="n">
        <f aca="false">BY429-AA429</f>
        <v>0.0305744101565013</v>
      </c>
      <c r="DG429" s="7" t="n">
        <f aca="false">CA429-AB429</f>
        <v>-0.0211442318518822</v>
      </c>
      <c r="DH429" s="1" t="n">
        <f aca="false">RANK(CA429,$CA$6:$CA$877)</f>
        <v>783</v>
      </c>
      <c r="DI429" s="1" t="n">
        <f aca="false">RANK(AB429,$AB$6:$AB$877)</f>
        <v>752</v>
      </c>
      <c r="DJ429" s="1" t="n">
        <f aca="false">DI429-DH429</f>
        <v>-31</v>
      </c>
    </row>
    <row r="430" customFormat="false" ht="12.75" hidden="false" customHeight="false" outlineLevel="0" collapsed="false">
      <c r="A430" s="69" t="str">
        <f aca="false">Rosters!A442</f>
        <v>HOU</v>
      </c>
      <c r="B430" s="70" t="n">
        <f aca="false">Rosters!B442</f>
        <v>12</v>
      </c>
      <c r="C430" s="135" t="str">
        <f aca="false">Rosters!C442</f>
        <v>Josh Smith</v>
      </c>
      <c r="D430" s="136" t="n">
        <f aca="false">Rosters!D442</f>
        <v>30</v>
      </c>
      <c r="E430" s="137" t="n">
        <f aca="false">Rosters!E442</f>
        <v>23</v>
      </c>
      <c r="F430" s="136" t="n">
        <f aca="false">Rosters!F442</f>
        <v>421</v>
      </c>
      <c r="G430" s="136" t="n">
        <f aca="false">Rosters!G442</f>
        <v>7.7</v>
      </c>
      <c r="H430" s="136" t="n">
        <f aca="false">Rosters!H442</f>
        <v>0.419</v>
      </c>
      <c r="I430" s="136" t="n">
        <f aca="false">Rosters!I442</f>
        <v>0.503</v>
      </c>
      <c r="J430" s="136" t="n">
        <f aca="false">Rosters!J442</f>
        <v>0.148</v>
      </c>
      <c r="K430" s="136" t="n">
        <f aca="false">Rosters!K442</f>
        <v>4.7</v>
      </c>
      <c r="L430" s="136" t="n">
        <f aca="false">Rosters!L442</f>
        <v>12.9</v>
      </c>
      <c r="M430" s="136" t="n">
        <f aca="false">Rosters!M442</f>
        <v>8.8</v>
      </c>
      <c r="N430" s="136" t="n">
        <f aca="false">Rosters!N442</f>
        <v>17.7</v>
      </c>
      <c r="O430" s="136" t="n">
        <f aca="false">Rosters!O442</f>
        <v>1.9</v>
      </c>
      <c r="P430" s="136" t="n">
        <f aca="false">Rosters!P442</f>
        <v>2.6</v>
      </c>
      <c r="Q430" s="136" t="n">
        <f aca="false">Rosters!Q442</f>
        <v>16.7</v>
      </c>
      <c r="R430" s="136" t="n">
        <f aca="false">Rosters!R442</f>
        <v>22.1</v>
      </c>
      <c r="S430" s="138" t="n">
        <f aca="false">Rosters!S442</f>
        <v>0</v>
      </c>
      <c r="T430" s="136" t="n">
        <f aca="false">Rosters!T442</f>
        <v>-0.7</v>
      </c>
      <c r="U430" s="136" t="n">
        <f aca="false">Rosters!U442</f>
        <v>0.3</v>
      </c>
      <c r="V430" s="136" t="n">
        <f aca="false">Rosters!V442</f>
        <v>-0.4</v>
      </c>
      <c r="W430" s="136" t="n">
        <f aca="false">Rosters!W442</f>
        <v>-0.04</v>
      </c>
      <c r="X430" s="138" t="n">
        <f aca="false">Rosters!X442</f>
        <v>0</v>
      </c>
      <c r="Y430" s="136" t="n">
        <f aca="false">Rosters!Y442</f>
        <v>-3.4</v>
      </c>
      <c r="Z430" s="136" t="n">
        <f aca="false">Rosters!Z442</f>
        <v>-0.7</v>
      </c>
      <c r="AA430" s="136" t="n">
        <f aca="false">Rosters!AA442</f>
        <v>-4.1</v>
      </c>
      <c r="AB430" s="75" t="n">
        <f aca="false">Rosters!AB442</f>
        <v>-0.2</v>
      </c>
      <c r="AC430" s="76" t="n">
        <f aca="false">Rosters!AC442</f>
        <v>-0.0770071258907363</v>
      </c>
      <c r="AD430" s="77" t="n">
        <f aca="false">Rosters!AD442</f>
        <v>0.0370071258907363</v>
      </c>
      <c r="AE430" s="78" t="n">
        <f aca="false">Rosters!AE442</f>
        <v>18.4093</v>
      </c>
      <c r="AF430" s="79" t="str">
        <f aca="false">Rosters!AF442</f>
        <v>smithjo03</v>
      </c>
      <c r="AG430" s="79" t="n">
        <f aca="false">Rosters!AG442</f>
        <v>0.3</v>
      </c>
      <c r="AH430" s="8" t="n">
        <f aca="false">Rosters!AH442</f>
        <v>19833</v>
      </c>
      <c r="AI430" s="9" t="n">
        <f aca="false">Rosters!AI442</f>
        <v>82</v>
      </c>
      <c r="AJ430" s="80" t="n">
        <f aca="false">Rosters!AJ442</f>
        <v>0.284451612903226</v>
      </c>
      <c r="AK430" s="81" t="n">
        <f aca="false">Rosters!AK442</f>
        <v>0.552457033706954</v>
      </c>
      <c r="AL430" s="82" t="n">
        <f aca="false">Rosters!AL442</f>
        <v>340276.0935</v>
      </c>
      <c r="AM430" s="83" t="n">
        <f aca="false">Rosters!AM442</f>
        <v>0.555567571770591</v>
      </c>
      <c r="AN430" s="79" t="n">
        <f aca="false">Rosters!AN442</f>
        <v>1.38887304566917</v>
      </c>
      <c r="AO430" s="84" t="n">
        <f aca="false">Rosters!AO442</f>
        <v>0.841085959472556</v>
      </c>
      <c r="AP430" s="84" t="n">
        <f aca="false">Rosters!AP442</f>
        <v>-0.120274509989521</v>
      </c>
      <c r="AQ430" s="84" t="n">
        <f aca="false">Rosters!AQ442</f>
        <v>-4.28247927525172</v>
      </c>
      <c r="AR430" s="85" t="n">
        <f aca="false">Rosters!AR442</f>
        <v>-1.09613578239747</v>
      </c>
      <c r="AS430" s="86" t="n">
        <f aca="false">Rosters!AS442</f>
        <v>-3.14865605250746</v>
      </c>
      <c r="AT430" s="87" t="n">
        <f aca="false">Rosters!AT442</f>
        <v>0.106136237583825</v>
      </c>
      <c r="AU430" s="84" t="n">
        <f aca="false">Rosters!AU442</f>
        <v>-0.33418650685868</v>
      </c>
      <c r="AV430" s="79" t="n">
        <f aca="false">Rosters!AV442</f>
        <v>5.0563460106812</v>
      </c>
      <c r="AW430" s="85" t="n">
        <f aca="false">Rosters!AW442</f>
        <v>-0.93926920213624</v>
      </c>
      <c r="AX430" s="88" t="n">
        <f aca="false">Rosters!AX442</f>
        <v>-4.0879252546437</v>
      </c>
      <c r="AY430" s="89" t="n">
        <f aca="false">Rosters!AY442</f>
        <v>2.81842544707145</v>
      </c>
      <c r="AZ430" s="90" t="n">
        <f aca="false">Rosters!AZ442</f>
        <v>-0.433877006051782</v>
      </c>
      <c r="BA430" s="91" t="n">
        <f aca="false">Rosters!BA442</f>
        <v>-0.221604530884132</v>
      </c>
      <c r="BB430" s="92" t="n">
        <f aca="false">Rosters!BB442</f>
        <v>0.578057714785367</v>
      </c>
      <c r="BC430" s="93" t="n">
        <f aca="false">Rosters!BC442</f>
        <v>0.131399609966364</v>
      </c>
      <c r="BD430" s="93" t="n">
        <f aca="false">Rosters!BD442</f>
        <v>-3.27162031028024</v>
      </c>
      <c r="BE430" s="93" t="n">
        <f aca="false">Rosters!BE442</f>
        <v>0.0405609831532635</v>
      </c>
      <c r="BF430" s="94" t="n">
        <f aca="false">Rosters!BF442</f>
        <v>-0.572521626271756</v>
      </c>
      <c r="BG430" s="95" t="n">
        <f aca="false">Rosters!BG442</f>
        <v>-3.094123628647</v>
      </c>
      <c r="BH430" s="92" t="n">
        <f aca="false">Rosters!BH442</f>
        <v>-0.328398640563805</v>
      </c>
      <c r="BI430" s="92" t="n">
        <f aca="false">Rosters!BI442</f>
        <v>2.126</v>
      </c>
      <c r="BJ430" s="93" t="n">
        <f aca="false">Rosters!BJ442</f>
        <v>4.24051331403859</v>
      </c>
      <c r="BK430" s="94" t="n">
        <f aca="false">Rosters!BK442</f>
        <v>-0.337862662807717</v>
      </c>
      <c r="BL430" s="92" t="n">
        <f aca="false">Rosters!BL442</f>
        <v>-1.82566666666665</v>
      </c>
      <c r="BM430" s="96" t="n">
        <f aca="false">Rosters!BM442</f>
        <v>-3.43198629145472</v>
      </c>
      <c r="BN430" s="91" t="n">
        <f aca="false">Rosters!BN442</f>
        <v>1.87852930400859</v>
      </c>
      <c r="BO430" s="96" t="n">
        <f aca="false">Rosters!BO442</f>
        <v>-0.364258112414269</v>
      </c>
      <c r="BP430" s="97" t="n">
        <f aca="false">Rosters!BP442</f>
        <v>-0.183826508521766</v>
      </c>
      <c r="BQ430" s="96" t="n">
        <f aca="false">Rosters!BQ442</f>
        <v>-0.655938963188981</v>
      </c>
      <c r="BR430" s="98" t="n">
        <f aca="false">Rosters!BR442</f>
        <v>2.07726632189144</v>
      </c>
      <c r="BS430" s="96" t="n">
        <f aca="false">Rosters!BS442</f>
        <v>-0.0696188936375134</v>
      </c>
      <c r="BT430" s="96" t="n">
        <f aca="false">Rosters!BT442</f>
        <v>-0.0377780223623659</v>
      </c>
      <c r="BU430" s="97" t="n">
        <f aca="false">Rosters!BU442</f>
        <v>-2.77604732826574</v>
      </c>
      <c r="BV430" s="99" t="n">
        <f aca="false">Rosters!BV442</f>
        <v>0.106136237583825</v>
      </c>
      <c r="BW430" s="100" t="n">
        <f aca="false">Rosters!BW442</f>
        <v>18.304347826087</v>
      </c>
      <c r="BX430" s="100" t="n">
        <f aca="false">Rosters!BX442</f>
        <v>15.5925925925926</v>
      </c>
      <c r="BY430" s="101" t="n">
        <f aca="false">Rosters!BY442</f>
        <v>-4.0879252546437</v>
      </c>
      <c r="BZ430" s="102" t="n">
        <f aca="false">Rosters!BZ442</f>
        <v>-0.433877006051782</v>
      </c>
      <c r="CA430" s="139" t="n">
        <f aca="false">Rosters!CA442</f>
        <v>-0.221604530884132</v>
      </c>
      <c r="CB430" s="103" t="n">
        <f aca="false">Rosters!CB442</f>
        <v>-0.790068327499949</v>
      </c>
      <c r="CC430" s="101" t="n">
        <f aca="false">Rosters!CC442</f>
        <v>-3.43198629145472</v>
      </c>
      <c r="CD430" s="104" t="n">
        <f aca="false">Rosters!CD442</f>
        <v>-0.364258112414269</v>
      </c>
      <c r="CE430" s="104" t="n">
        <f aca="false">Rosters!CE442</f>
        <v>-0.183826508521766</v>
      </c>
      <c r="CF430" s="104" t="n">
        <f aca="false">Rosters!CF442</f>
        <v>-0.655381465164558</v>
      </c>
      <c r="CG430" s="105" t="n">
        <f aca="false">Rosters!CG442</f>
        <v>-0.655938963188981</v>
      </c>
      <c r="CH430" s="103" t="n">
        <f aca="false">Rosters!CH442</f>
        <v>-0.0696188936375134</v>
      </c>
      <c r="CI430" s="104" t="n">
        <f aca="false">Rosters!CI442</f>
        <v>-0.0377780223623659</v>
      </c>
      <c r="CJ430" s="104" t="n">
        <f aca="false">Rosters!CJ442</f>
        <v>-0.134686862335392</v>
      </c>
      <c r="CK430" s="16" t="n">
        <f aca="false">Rosters!CK442</f>
        <v>-100000</v>
      </c>
      <c r="CL430" s="16" t="n">
        <f aca="false">Rosters!CL442</f>
        <v>-2800000</v>
      </c>
      <c r="CM430" s="106" t="n">
        <f aca="false">Rosters!CM442</f>
        <v>-2.20831901246227</v>
      </c>
      <c r="CN430" s="106" t="n">
        <f aca="false">Rosters!CN442</f>
        <v>-2.93994214830899</v>
      </c>
      <c r="CO430" s="107" t="n">
        <f aca="false">Rosters!CO442</f>
        <v>0.0812083884951963</v>
      </c>
      <c r="CP430" s="106" t="n">
        <f aca="false">Rosters!CP442</f>
        <v>-0.076331187142886</v>
      </c>
      <c r="CQ430" s="16" t="n">
        <f aca="false">Rosters!CQ442</f>
        <v>600000</v>
      </c>
      <c r="CR430" s="106" t="n">
        <f aca="false">Rosters!CR442</f>
        <v>-0.169557045228038</v>
      </c>
      <c r="CS430" s="16" t="n">
        <f aca="false">Rosters!CS442</f>
        <v>200000</v>
      </c>
      <c r="CT430" s="106" t="n">
        <f aca="false">Rosters!CT442</f>
        <v>-0.598332233387157</v>
      </c>
      <c r="CU430" s="106" t="n">
        <f aca="false">Rosters!CU442</f>
        <v>-0.496331573008769</v>
      </c>
      <c r="CV430" s="106" t="n">
        <f aca="false">Rosters!CV442</f>
        <v>-0.102000660378388</v>
      </c>
      <c r="CW430" s="106" t="n">
        <f aca="false">Rosters!CW442</f>
        <v>-0.457804022115701</v>
      </c>
      <c r="CX430" s="108" t="n">
        <f aca="false">Rosters!CX442</f>
        <v>3.18888814429332</v>
      </c>
      <c r="CY430" s="108" t="n">
        <f aca="false">Rosters!CY442</f>
        <v>4</v>
      </c>
      <c r="CZ430" s="109" t="n">
        <f aca="false">Rosters!CZ442</f>
        <v>30.1580704529761</v>
      </c>
      <c r="DA430" s="110" t="n">
        <f aca="false">Rosters!DA442</f>
        <v>11</v>
      </c>
      <c r="DB430" s="111" t="n">
        <f aca="false">Rosters!DB442</f>
        <v>81</v>
      </c>
      <c r="DC430" s="8" t="n">
        <f aca="false">Rosters!DC442</f>
        <v>225</v>
      </c>
      <c r="DD430" s="110" t="n">
        <f aca="false">Rosters!DD442</f>
        <v>3</v>
      </c>
      <c r="DE430" s="110" t="n">
        <f aca="false">Rosters!DE442</f>
        <v>30</v>
      </c>
      <c r="DF430" s="7" t="n">
        <f aca="false">BY430-AA430</f>
        <v>0.0120747453562977</v>
      </c>
      <c r="DG430" s="7" t="n">
        <f aca="false">CA430-AB430</f>
        <v>-0.0216045308841321</v>
      </c>
      <c r="DH430" s="1" t="n">
        <f aca="false">RANK(CA430,$CA$6:$CA$877)</f>
        <v>784</v>
      </c>
      <c r="DI430" s="1" t="n">
        <f aca="false">RANK(AB430,$AB$6:$AB$877)</f>
        <v>752</v>
      </c>
      <c r="DJ430" s="1" t="n">
        <f aca="false">DI430-DH430</f>
        <v>-32</v>
      </c>
    </row>
    <row r="431" customFormat="false" ht="12.75" hidden="false" customHeight="false" outlineLevel="0" collapsed="false">
      <c r="A431" s="69" t="str">
        <f aca="false">Rosters!A774</f>
        <v>MIL</v>
      </c>
      <c r="B431" s="70" t="n">
        <f aca="false">Rosters!B774</f>
        <v>14</v>
      </c>
      <c r="C431" s="135" t="str">
        <f aca="false">Rosters!C774</f>
        <v>Chris Copeland</v>
      </c>
      <c r="D431" s="136" t="n">
        <f aca="false">Rosters!D774</f>
        <v>31</v>
      </c>
      <c r="E431" s="137" t="n">
        <f aca="false">Rosters!E774</f>
        <v>24</v>
      </c>
      <c r="F431" s="136" t="n">
        <f aca="false">Rosters!F774</f>
        <v>156</v>
      </c>
      <c r="G431" s="136" t="n">
        <f aca="false">Rosters!G774</f>
        <v>5.4</v>
      </c>
      <c r="H431" s="136" t="n">
        <f aca="false">Rosters!H774</f>
        <v>0.462</v>
      </c>
      <c r="I431" s="136" t="n">
        <f aca="false">Rosters!I774</f>
        <v>0.706</v>
      </c>
      <c r="J431" s="136" t="n">
        <f aca="false">Rosters!J774</f>
        <v>0.137</v>
      </c>
      <c r="K431" s="136" t="n">
        <f aca="false">Rosters!K774</f>
        <v>0.7</v>
      </c>
      <c r="L431" s="136" t="n">
        <f aca="false">Rosters!L774</f>
        <v>6.5</v>
      </c>
      <c r="M431" s="136" t="n">
        <f aca="false">Rosters!M774</f>
        <v>3.7</v>
      </c>
      <c r="N431" s="136" t="n">
        <f aca="false">Rosters!N774</f>
        <v>10.3</v>
      </c>
      <c r="O431" s="136" t="n">
        <f aca="false">Rosters!O774</f>
        <v>0.7</v>
      </c>
      <c r="P431" s="136" t="n">
        <f aca="false">Rosters!P774</f>
        <v>0</v>
      </c>
      <c r="Q431" s="136" t="n">
        <f aca="false">Rosters!Q774</f>
        <v>10</v>
      </c>
      <c r="R431" s="136" t="n">
        <f aca="false">Rosters!R774</f>
        <v>17.3</v>
      </c>
      <c r="S431" s="138" t="n">
        <f aca="false">Rosters!S774</f>
        <v>0</v>
      </c>
      <c r="T431" s="136" t="n">
        <f aca="false">Rosters!T774</f>
        <v>-0.1</v>
      </c>
      <c r="U431" s="136" t="n">
        <f aca="false">Rosters!U774</f>
        <v>0</v>
      </c>
      <c r="V431" s="136" t="n">
        <f aca="false">Rosters!V774</f>
        <v>-0.1</v>
      </c>
      <c r="W431" s="136" t="n">
        <f aca="false">Rosters!W774</f>
        <v>-0.017</v>
      </c>
      <c r="X431" s="138" t="n">
        <f aca="false">Rosters!X774</f>
        <v>0</v>
      </c>
      <c r="Y431" s="136" t="n">
        <f aca="false">Rosters!Y774</f>
        <v>-2.5</v>
      </c>
      <c r="Z431" s="136" t="n">
        <f aca="false">Rosters!Z774</f>
        <v>-5.2</v>
      </c>
      <c r="AA431" s="136" t="n">
        <f aca="false">Rosters!AA774</f>
        <v>-7.7</v>
      </c>
      <c r="AB431" s="75" t="n">
        <f aca="false">Rosters!AB774</f>
        <v>-0.2</v>
      </c>
      <c r="AC431" s="76" t="n">
        <f aca="false">Rosters!AC774</f>
        <v>-0.0238846153846154</v>
      </c>
      <c r="AD431" s="77" t="n">
        <f aca="false">Rosters!AD774</f>
        <v>0.00688461538461539</v>
      </c>
      <c r="AE431" s="78" t="n">
        <f aca="false">Rosters!AE774</f>
        <v>15.57</v>
      </c>
      <c r="AF431" s="79" t="str">
        <f aca="false">Rosters!AF774</f>
        <v>copelch01</v>
      </c>
      <c r="AG431" s="79" t="n">
        <f aca="false">Rosters!AG774</f>
        <v>-4.37</v>
      </c>
      <c r="AH431" s="8" t="n">
        <f aca="false">Rosters!AH774</f>
        <v>19830</v>
      </c>
      <c r="AI431" s="9" t="n">
        <f aca="false">Rosters!AI774</f>
        <v>82</v>
      </c>
      <c r="AJ431" s="80" t="n">
        <f aca="false">Rosters!AJ774</f>
        <v>0.284451612903226</v>
      </c>
      <c r="AK431" s="81" t="n">
        <f aca="false">Rosters!AK774</f>
        <v>0.537083747438885</v>
      </c>
      <c r="AL431" s="82" t="n">
        <f aca="false">Rosters!AL774</f>
        <v>340447.5203</v>
      </c>
      <c r="AM431" s="83" t="n">
        <f aca="false">Rosters!AM774</f>
        <v>0.537623281108534</v>
      </c>
      <c r="AN431" s="79" t="n">
        <f aca="false">Rosters!AN774</f>
        <v>-2.69976169960843</v>
      </c>
      <c r="AO431" s="84" t="n">
        <f aca="false">Rosters!AO774</f>
        <v>-2.04846616178351</v>
      </c>
      <c r="AP431" s="84" t="n">
        <f aca="false">Rosters!AP774</f>
        <v>-0.0639310098346813</v>
      </c>
      <c r="AQ431" s="84" t="n">
        <f aca="false">Rosters!AQ774</f>
        <v>0.654128678336924</v>
      </c>
      <c r="AR431" s="85" t="n">
        <f aca="false">Rosters!AR774</f>
        <v>-2.3326570715062</v>
      </c>
      <c r="AS431" s="86" t="n">
        <f aca="false">Rosters!AS774</f>
        <v>-6.42675625456122</v>
      </c>
      <c r="AT431" s="87" t="n">
        <f aca="false">Rosters!AT774</f>
        <v>0.0393343419062027</v>
      </c>
      <c r="AU431" s="84" t="n">
        <f aca="false">Rosters!AU774</f>
        <v>-0.252792227864738</v>
      </c>
      <c r="AV431" s="79" t="n">
        <f aca="false">Rosters!AV774</f>
        <v>0.984501330963938</v>
      </c>
      <c r="AW431" s="85" t="n">
        <f aca="false">Rosters!AW774</f>
        <v>-1.24570026619279</v>
      </c>
      <c r="AX431" s="88" t="n">
        <f aca="false">Rosters!AX774</f>
        <v>-7.672456520754</v>
      </c>
      <c r="AY431" s="89" t="n">
        <f aca="false">Rosters!AY774</f>
        <v>3.60160192256359</v>
      </c>
      <c r="AZ431" s="90" t="n">
        <f aca="false">Rosters!AZ774</f>
        <v>-0.301791028047813</v>
      </c>
      <c r="BA431" s="91" t="n">
        <f aca="false">Rosters!BA774</f>
        <v>-0.223122344235407</v>
      </c>
      <c r="BB431" s="92" t="n">
        <f aca="false">Rosters!BB774</f>
        <v>-1.09098050838213</v>
      </c>
      <c r="BC431" s="93" t="n">
        <f aca="false">Rosters!BC774</f>
        <v>0.270507737907419</v>
      </c>
      <c r="BD431" s="93" t="n">
        <f aca="false">Rosters!BD774</f>
        <v>0.0991895865410574</v>
      </c>
      <c r="BE431" s="93" t="n">
        <f aca="false">Rosters!BE774</f>
        <v>-0.238815822823</v>
      </c>
      <c r="BF431" s="94" t="n">
        <f aca="false">Rosters!BF774</f>
        <v>-1.21836787153507</v>
      </c>
      <c r="BG431" s="95" t="n">
        <f aca="false">Rosters!BG774</f>
        <v>-2.17846687829173</v>
      </c>
      <c r="BH431" s="92" t="n">
        <f aca="false">Rosters!BH774</f>
        <v>-0.0856885610220649</v>
      </c>
      <c r="BI431" s="92" t="n">
        <f aca="false">Rosters!BI774</f>
        <v>-1.81400000000001</v>
      </c>
      <c r="BJ431" s="93" t="n">
        <f aca="false">Rosters!BJ774</f>
        <v>-0.726896287224343</v>
      </c>
      <c r="BK431" s="94" t="n">
        <f aca="false">Rosters!BK774</f>
        <v>-0.289980742555133</v>
      </c>
      <c r="BL431" s="92" t="n">
        <f aca="false">Rosters!BL774</f>
        <v>-2.55566666666665</v>
      </c>
      <c r="BM431" s="96" t="n">
        <f aca="false">Rosters!BM774</f>
        <v>-2.46844762084686</v>
      </c>
      <c r="BN431" s="91" t="n">
        <f aca="false">Rosters!BN774</f>
        <v>2.41108930734324</v>
      </c>
      <c r="BO431" s="96" t="n">
        <f aca="false">Rosters!BO774</f>
        <v>-0.0970947626959431</v>
      </c>
      <c r="BP431" s="97" t="n">
        <f aca="false">Rosters!BP774</f>
        <v>-0.0302263814553985</v>
      </c>
      <c r="BQ431" s="96" t="n">
        <f aca="false">Rosters!BQ774</f>
        <v>-5.20400889990714</v>
      </c>
      <c r="BR431" s="98" t="n">
        <f aca="false">Rosters!BR774</f>
        <v>2.64115338424578</v>
      </c>
      <c r="BS431" s="96" t="n">
        <f aca="false">Rosters!BS774</f>
        <v>-0.204696265351869</v>
      </c>
      <c r="BT431" s="96" t="n">
        <f aca="false">Rosters!BT774</f>
        <v>-0.192895962780009</v>
      </c>
      <c r="BU431" s="97" t="n">
        <f aca="false">Rosters!BU774</f>
        <v>2.73556127906028</v>
      </c>
      <c r="BV431" s="99" t="n">
        <f aca="false">Rosters!BV774</f>
        <v>0.0393343419062027</v>
      </c>
      <c r="BW431" s="100" t="n">
        <f aca="false">Rosters!BW774</f>
        <v>6.5</v>
      </c>
      <c r="BX431" s="100" t="n">
        <f aca="false">Rosters!BX774</f>
        <v>5.57142857142857</v>
      </c>
      <c r="BY431" s="101" t="n">
        <f aca="false">Rosters!BY774</f>
        <v>-7.672456520754</v>
      </c>
      <c r="BZ431" s="102" t="n">
        <f aca="false">Rosters!BZ774</f>
        <v>-0.301791028047813</v>
      </c>
      <c r="CA431" s="139" t="n">
        <f aca="false">Rosters!CA774</f>
        <v>-0.223122344235407</v>
      </c>
      <c r="CB431" s="103" t="n">
        <f aca="false">Rosters!CB774</f>
        <v>-0.762334676137641</v>
      </c>
      <c r="CC431" s="101" t="n">
        <f aca="false">Rosters!CC774</f>
        <v>-2.46844762084686</v>
      </c>
      <c r="CD431" s="104" t="n">
        <f aca="false">Rosters!CD774</f>
        <v>-0.0970947626959431</v>
      </c>
      <c r="CE431" s="104" t="n">
        <f aca="false">Rosters!CE774</f>
        <v>-0.0302263814553985</v>
      </c>
      <c r="CF431" s="104" t="n">
        <f aca="false">Rosters!CF774</f>
        <v>-0.103273469972611</v>
      </c>
      <c r="CG431" s="105" t="n">
        <f aca="false">Rosters!CG774</f>
        <v>-5.20400889990714</v>
      </c>
      <c r="CH431" s="103" t="n">
        <f aca="false">Rosters!CH774</f>
        <v>-0.204696265351869</v>
      </c>
      <c r="CI431" s="104" t="n">
        <f aca="false">Rosters!CI774</f>
        <v>-0.192895962780009</v>
      </c>
      <c r="CJ431" s="104" t="n">
        <f aca="false">Rosters!CJ774</f>
        <v>-0.65906120616503</v>
      </c>
      <c r="CK431" s="16" t="n">
        <f aca="false">Rosters!CK774</f>
        <v>-100000</v>
      </c>
      <c r="CL431" s="16" t="n">
        <f aca="false">Rosters!CL774</f>
        <v>-2700000</v>
      </c>
      <c r="CM431" s="106" t="n">
        <f aca="false">Rosters!CM774</f>
        <v>-4.99958097486985</v>
      </c>
      <c r="CN431" s="106" t="n">
        <f aca="false">Rosters!CN774</f>
        <v>-5.74990841928908</v>
      </c>
      <c r="CO431" s="107" t="n">
        <f aca="false">Rosters!CO774</f>
        <v>0</v>
      </c>
      <c r="CP431" s="106" t="n">
        <f aca="false">Rosters!CP774</f>
        <v>0</v>
      </c>
      <c r="CQ431" s="16" t="str">
        <f aca="false">Rosters!CQ774</f>
        <v/>
      </c>
      <c r="CR431" s="106" t="n">
        <f aca="false">Rosters!CR774</f>
        <v>0</v>
      </c>
      <c r="CS431" s="16" t="str">
        <f aca="false">Rosters!CS774</f>
        <v/>
      </c>
      <c r="CT431" s="106" t="n">
        <f aca="false">Rosters!CT774</f>
        <v>-0.602430329435599</v>
      </c>
      <c r="CU431" s="106" t="n">
        <f aca="false">Rosters!CU774</f>
        <v>-0.0816112299295759</v>
      </c>
      <c r="CV431" s="106" t="n">
        <f aca="false">Rosters!CV774</f>
        <v>-0.520819099506023</v>
      </c>
      <c r="CW431" s="106" t="n">
        <f aca="false">Rosters!CW774</f>
        <v>0</v>
      </c>
      <c r="CX431" s="108" t="e">
        <f aca="false">Rosters!CX774</f>
        <v>#N/A</v>
      </c>
      <c r="CY431" s="108" t="e">
        <f aca="false">Rosters!CY774</f>
        <v>#N/A</v>
      </c>
      <c r="CZ431" s="109" t="e">
        <f aca="false">Rosters!CZ774</f>
        <v>#N/A</v>
      </c>
      <c r="DA431" s="110" t="e">
        <f aca="false">Rosters!DA774</f>
        <v>#N/A</v>
      </c>
      <c r="DB431" s="111" t="e">
        <f aca="false">Rosters!DB774</f>
        <v>#N/A</v>
      </c>
      <c r="DC431" s="8" t="e">
        <f aca="false">Rosters!DC774</f>
        <v>#N/A</v>
      </c>
      <c r="DD431" s="110" t="e">
        <f aca="false">Rosters!DD774</f>
        <v>#N/A</v>
      </c>
      <c r="DE431" s="110" t="e">
        <f aca="false">Rosters!DE774</f>
        <v>#N/A</v>
      </c>
      <c r="DF431" s="7" t="n">
        <f aca="false">BY431-AA431</f>
        <v>0.0275434792459963</v>
      </c>
      <c r="DG431" s="7" t="n">
        <f aca="false">CA431-AB431</f>
        <v>-0.0231223442354071</v>
      </c>
      <c r="DH431" s="1" t="n">
        <f aca="false">RANK(CA431,$CA$6:$CA$877)</f>
        <v>785</v>
      </c>
      <c r="DI431" s="1" t="n">
        <f aca="false">RANK(AB431,$AB$6:$AB$877)</f>
        <v>752</v>
      </c>
      <c r="DJ431" s="1" t="n">
        <f aca="false">DI431-DH431</f>
        <v>-33</v>
      </c>
    </row>
    <row r="432" customFormat="false" ht="12.75" hidden="false" customHeight="false" outlineLevel="0" collapsed="false">
      <c r="A432" s="69" t="str">
        <f aca="false">Rosters!A382</f>
        <v>POR</v>
      </c>
      <c r="B432" s="70" t="n">
        <f aca="false">Rosters!B382</f>
        <v>12</v>
      </c>
      <c r="C432" s="135" t="str">
        <f aca="false">Rosters!C382</f>
        <v>Pat Connaughton</v>
      </c>
      <c r="D432" s="136" t="n">
        <f aca="false">Rosters!D382</f>
        <v>23</v>
      </c>
      <c r="E432" s="137" t="n">
        <f aca="false">Rosters!E382</f>
        <v>34</v>
      </c>
      <c r="F432" s="136" t="n">
        <f aca="false">Rosters!F382</f>
        <v>143</v>
      </c>
      <c r="G432" s="136" t="n">
        <f aca="false">Rosters!G382</f>
        <v>4.6</v>
      </c>
      <c r="H432" s="136" t="n">
        <f aca="false">Rosters!H382</f>
        <v>0.352</v>
      </c>
      <c r="I432" s="136" t="n">
        <f aca="false">Rosters!I382</f>
        <v>0.429</v>
      </c>
      <c r="J432" s="136" t="n">
        <f aca="false">Rosters!J382</f>
        <v>0.102</v>
      </c>
      <c r="K432" s="136" t="n">
        <f aca="false">Rosters!K382</f>
        <v>8.3</v>
      </c>
      <c r="L432" s="136" t="n">
        <f aca="false">Rosters!L382</f>
        <v>15.9</v>
      </c>
      <c r="M432" s="136" t="n">
        <f aca="false">Rosters!M382</f>
        <v>12.1</v>
      </c>
      <c r="N432" s="136" t="n">
        <f aca="false">Rosters!N382</f>
        <v>9.9</v>
      </c>
      <c r="O432" s="136" t="n">
        <f aca="false">Rosters!O382</f>
        <v>0.7</v>
      </c>
      <c r="P432" s="136" t="n">
        <f aca="false">Rosters!P382</f>
        <v>0</v>
      </c>
      <c r="Q432" s="136" t="n">
        <f aca="false">Rosters!Q382</f>
        <v>16.3</v>
      </c>
      <c r="R432" s="136" t="n">
        <f aca="false">Rosters!R382</f>
        <v>18.7</v>
      </c>
      <c r="S432" s="138" t="n">
        <f aca="false">Rosters!S382</f>
        <v>0</v>
      </c>
      <c r="T432" s="136" t="n">
        <f aca="false">Rosters!T382</f>
        <v>-0.3</v>
      </c>
      <c r="U432" s="136" t="n">
        <f aca="false">Rosters!U382</f>
        <v>0.1</v>
      </c>
      <c r="V432" s="136" t="n">
        <f aca="false">Rosters!V382</f>
        <v>-0.2</v>
      </c>
      <c r="W432" s="136" t="n">
        <f aca="false">Rosters!W382</f>
        <v>-0.076</v>
      </c>
      <c r="X432" s="138" t="n">
        <f aca="false">Rosters!X382</f>
        <v>0</v>
      </c>
      <c r="Y432" s="136" t="n">
        <f aca="false">Rosters!Y382</f>
        <v>-5.8</v>
      </c>
      <c r="Z432" s="136" t="n">
        <f aca="false">Rosters!Z382</f>
        <v>-2.4</v>
      </c>
      <c r="AA432" s="136" t="n">
        <f aca="false">Rosters!AA382</f>
        <v>-8.2</v>
      </c>
      <c r="AB432" s="75" t="n">
        <f aca="false">Rosters!AB382</f>
        <v>-0.2</v>
      </c>
      <c r="AC432" s="76" t="n">
        <f aca="false">Rosters!AC382</f>
        <v>-0.105132867132867</v>
      </c>
      <c r="AD432" s="77" t="n">
        <f aca="false">Rosters!AD382</f>
        <v>0.0291328671328671</v>
      </c>
      <c r="AE432" s="78" t="n">
        <f aca="false">Rosters!AE382</f>
        <v>15.6519</v>
      </c>
      <c r="AF432" s="79" t="str">
        <f aca="false">Rosters!AF382</f>
        <v>connapa01</v>
      </c>
      <c r="AG432" s="79" t="n">
        <f aca="false">Rosters!AG382</f>
        <v>1.03</v>
      </c>
      <c r="AH432" s="8" t="n">
        <f aca="false">Rosters!AH382</f>
        <v>19807</v>
      </c>
      <c r="AI432" s="9" t="n">
        <f aca="false">Rosters!AI382</f>
        <v>82</v>
      </c>
      <c r="AJ432" s="80" t="n">
        <f aca="false">Rosters!AJ382</f>
        <v>0.284451612903226</v>
      </c>
      <c r="AK432" s="81" t="n">
        <f aca="false">Rosters!AK382</f>
        <v>0.547716876136852</v>
      </c>
      <c r="AL432" s="82" t="n">
        <f aca="false">Rosters!AL382</f>
        <v>343225.3697</v>
      </c>
      <c r="AM432" s="83" t="n">
        <f aca="false">Rosters!AM382</f>
        <v>0.54900155141507</v>
      </c>
      <c r="AN432" s="79" t="n">
        <f aca="false">Rosters!AN382</f>
        <v>0.250877856383271</v>
      </c>
      <c r="AO432" s="84" t="n">
        <f aca="false">Rosters!AO382</f>
        <v>-2.04846616178351</v>
      </c>
      <c r="AP432" s="84" t="n">
        <f aca="false">Rosters!AP382</f>
        <v>-0.395942620403499</v>
      </c>
      <c r="AQ432" s="84" t="n">
        <f aca="false">Rosters!AQ382</f>
        <v>-4.13752165177976</v>
      </c>
      <c r="AR432" s="85" t="n">
        <f aca="false">Rosters!AR382</f>
        <v>-2.55578136958955</v>
      </c>
      <c r="AS432" s="86" t="n">
        <f aca="false">Rosters!AS382</f>
        <v>-8.49089132676954</v>
      </c>
      <c r="AT432" s="87" t="n">
        <f aca="false">Rosters!AT382</f>
        <v>0.0360983490685111</v>
      </c>
      <c r="AU432" s="84" t="n">
        <f aca="false">Rosters!AU382</f>
        <v>-0.306507159016521</v>
      </c>
      <c r="AV432" s="79" t="n">
        <f aca="false">Rosters!AV382</f>
        <v>-0.0757673429576535</v>
      </c>
      <c r="AW432" s="85" t="n">
        <f aca="false">Rosters!AW382</f>
        <v>0.262353468591531</v>
      </c>
      <c r="AX432" s="88" t="n">
        <f aca="false">Rosters!AX382</f>
        <v>-8.22853785817801</v>
      </c>
      <c r="AY432" s="89" t="n">
        <f aca="false">Rosters!AY382</f>
        <v>3.69060502501773</v>
      </c>
      <c r="AZ432" s="90" t="n">
        <f aca="false">Rosters!AZ382</f>
        <v>-0.297036631927969</v>
      </c>
      <c r="BA432" s="91" t="n">
        <f aca="false">Rosters!BA382</f>
        <v>-0.224839933790947</v>
      </c>
      <c r="BB432" s="92" t="n">
        <f aca="false">Rosters!BB382</f>
        <v>0.647159327984578</v>
      </c>
      <c r="BC432" s="93" t="n">
        <f aca="false">Rosters!BC382</f>
        <v>-0.0792230863115873</v>
      </c>
      <c r="BD432" s="93" t="n">
        <f aca="false">Rosters!BD382</f>
        <v>-4.86118002096991</v>
      </c>
      <c r="BE432" s="93" t="n">
        <f aca="false">Rosters!BE382</f>
        <v>-0.238815822823</v>
      </c>
      <c r="BF432" s="94" t="n">
        <f aca="false">Rosters!BF382</f>
        <v>-1.33490770907238</v>
      </c>
      <c r="BG432" s="95" t="n">
        <f aca="false">Rosters!BG382</f>
        <v>-5.86696731119229</v>
      </c>
      <c r="BH432" s="92" t="n">
        <f aca="false">Rosters!BH382</f>
        <v>-0.211787833972963</v>
      </c>
      <c r="BI432" s="92" t="n">
        <f aca="false">Rosters!BI382</f>
        <v>2.346</v>
      </c>
      <c r="BJ432" s="93" t="n">
        <f aca="false">Rosters!BJ382</f>
        <v>2.522575501132</v>
      </c>
      <c r="BK432" s="94" t="n">
        <f aca="false">Rosters!BK382</f>
        <v>0.0585248997736002</v>
      </c>
      <c r="BL432" s="92" t="n">
        <f aca="false">Rosters!BL382</f>
        <v>-1.31566666666666</v>
      </c>
      <c r="BM432" s="96" t="n">
        <f aca="false">Rosters!BM382</f>
        <v>-5.80844241141869</v>
      </c>
      <c r="BN432" s="91" t="n">
        <f aca="false">Rosters!BN382</f>
        <v>2.47161141701205</v>
      </c>
      <c r="BO432" s="96" t="n">
        <f aca="false">Rosters!BO382</f>
        <v>-0.209675181711736</v>
      </c>
      <c r="BP432" s="97" t="n">
        <f aca="false">Rosters!BP382</f>
        <v>-0.148307988295268</v>
      </c>
      <c r="BQ432" s="96" t="n">
        <f aca="false">Rosters!BQ382</f>
        <v>-2.42009544675932</v>
      </c>
      <c r="BR432" s="98" t="n">
        <f aca="false">Rosters!BR382</f>
        <v>2.70523561801276</v>
      </c>
      <c r="BS432" s="96" t="n">
        <f aca="false">Rosters!BS382</f>
        <v>-0.0873614502162324</v>
      </c>
      <c r="BT432" s="96" t="n">
        <f aca="false">Rosters!BT382</f>
        <v>-0.0765319454956791</v>
      </c>
      <c r="BU432" s="97" t="n">
        <f aca="false">Rosters!BU382</f>
        <v>-3.38834696465937</v>
      </c>
      <c r="BV432" s="99" t="n">
        <f aca="false">Rosters!BV382</f>
        <v>0.0360983490685111</v>
      </c>
      <c r="BW432" s="100" t="n">
        <f aca="false">Rosters!BW382</f>
        <v>4.20588235294118</v>
      </c>
      <c r="BX432" s="100" t="n">
        <f aca="false">Rosters!BX382</f>
        <v>3.76315789473684</v>
      </c>
      <c r="BY432" s="101" t="n">
        <f aca="false">Rosters!BY382</f>
        <v>-8.22853785817801</v>
      </c>
      <c r="BZ432" s="102" t="n">
        <f aca="false">Rosters!BZ382</f>
        <v>-0.297036631927969</v>
      </c>
      <c r="CA432" s="139" t="n">
        <f aca="false">Rosters!CA382</f>
        <v>-0.224839933790947</v>
      </c>
      <c r="CB432" s="103" t="n">
        <f aca="false">Rosters!CB382</f>
        <v>-0.54226101678993</v>
      </c>
      <c r="CC432" s="101" t="n">
        <f aca="false">Rosters!CC382</f>
        <v>-5.80844241141869</v>
      </c>
      <c r="CD432" s="104" t="n">
        <f aca="false">Rosters!CD382</f>
        <v>-0.209675181711736</v>
      </c>
      <c r="CE432" s="104" t="n">
        <f aca="false">Rosters!CE382</f>
        <v>-0.148307988295268</v>
      </c>
      <c r="CF432" s="104" t="n">
        <f aca="false">Rosters!CF382</f>
        <v>-0.357683971770939</v>
      </c>
      <c r="CG432" s="105" t="n">
        <f aca="false">Rosters!CG382</f>
        <v>-2.42009544675932</v>
      </c>
      <c r="CH432" s="103" t="n">
        <f aca="false">Rosters!CH382</f>
        <v>-0.0873614502162324</v>
      </c>
      <c r="CI432" s="104" t="n">
        <f aca="false">Rosters!CI382</f>
        <v>-0.0765319454956791</v>
      </c>
      <c r="CJ432" s="104" t="n">
        <f aca="false">Rosters!CJ382</f>
        <v>-0.184577045018991</v>
      </c>
      <c r="CK432" s="16" t="n">
        <f aca="false">Rosters!CK382</f>
        <v>-100000</v>
      </c>
      <c r="CL432" s="16" t="n">
        <f aca="false">Rosters!CL382</f>
        <v>-1600000</v>
      </c>
      <c r="CM432" s="106" t="n">
        <f aca="false">Rosters!CM382</f>
        <v>-4.60255273403275</v>
      </c>
      <c r="CN432" s="106" t="n">
        <f aca="false">Rosters!CN382</f>
        <v>-5.58507617160446</v>
      </c>
      <c r="CO432" s="107" t="n">
        <f aca="false">Rosters!CO382</f>
        <v>0</v>
      </c>
      <c r="CP432" s="106" t="n">
        <f aca="false">Rosters!CP382</f>
        <v>0</v>
      </c>
      <c r="CQ432" s="16" t="str">
        <f aca="false">Rosters!CQ382</f>
        <v/>
      </c>
      <c r="CR432" s="106" t="n">
        <f aca="false">Rosters!CR382</f>
        <v>0</v>
      </c>
      <c r="CS432" s="16" t="str">
        <f aca="false">Rosters!CS382</f>
        <v/>
      </c>
      <c r="CT432" s="106" t="n">
        <f aca="false">Rosters!CT382</f>
        <v>-0.607067821235556</v>
      </c>
      <c r="CU432" s="106" t="n">
        <f aca="false">Rosters!CU382</f>
        <v>-0.400431568397222</v>
      </c>
      <c r="CV432" s="106" t="n">
        <f aca="false">Rosters!CV382</f>
        <v>-0.206636252838334</v>
      </c>
      <c r="CW432" s="106" t="n">
        <f aca="false">Rosters!CW382</f>
        <v>0</v>
      </c>
      <c r="CX432" s="108" t="n">
        <f aca="false">Rosters!CX382</f>
        <v>2.48597110210036</v>
      </c>
      <c r="CY432" s="108" t="n">
        <f aca="false">Rosters!CY382</f>
        <v>2</v>
      </c>
      <c r="CZ432" s="109" t="n">
        <f aca="false">Rosters!CZ382</f>
        <v>23.0696233896302</v>
      </c>
      <c r="DA432" s="110" t="n">
        <f aca="false">Rosters!DA382</f>
        <v>0</v>
      </c>
      <c r="DB432" s="111" t="n">
        <f aca="false">Rosters!DB382</f>
        <v>77</v>
      </c>
      <c r="DC432" s="8" t="n">
        <f aca="false">Rosters!DC382</f>
        <v>206</v>
      </c>
      <c r="DD432" s="110" t="n">
        <f aca="false">Rosters!DD382</f>
        <v>2</v>
      </c>
      <c r="DE432" s="110" t="n">
        <f aca="false">Rosters!DE382</f>
        <v>23</v>
      </c>
      <c r="DF432" s="7" t="n">
        <f aca="false">BY432-AA432</f>
        <v>-0.028537858178014</v>
      </c>
      <c r="DG432" s="7" t="n">
        <f aca="false">CA432-AB432</f>
        <v>-0.0248399337909466</v>
      </c>
      <c r="DH432" s="1" t="n">
        <f aca="false">RANK(CA432,$CA$6:$CA$877)</f>
        <v>786</v>
      </c>
      <c r="DI432" s="1" t="n">
        <f aca="false">RANK(AB432,$AB$6:$AB$877)</f>
        <v>752</v>
      </c>
      <c r="DJ432" s="1" t="n">
        <f aca="false">DI432-DH432</f>
        <v>-34</v>
      </c>
    </row>
    <row r="433" customFormat="false" ht="12.75" hidden="false" customHeight="false" outlineLevel="0" collapsed="false">
      <c r="A433" s="69" t="str">
        <f aca="false">Rosters!A503</f>
        <v>WAS</v>
      </c>
      <c r="B433" s="70" t="n">
        <f aca="false">Rosters!B503</f>
        <v>13</v>
      </c>
      <c r="C433" s="135" t="str">
        <f aca="false">Rosters!C503</f>
        <v>Drew Gooden</v>
      </c>
      <c r="D433" s="136" t="n">
        <f aca="false">Rosters!D503</f>
        <v>34</v>
      </c>
      <c r="E433" s="137" t="n">
        <f aca="false">Rosters!E503</f>
        <v>30</v>
      </c>
      <c r="F433" s="136" t="n">
        <f aca="false">Rosters!F503</f>
        <v>305</v>
      </c>
      <c r="G433" s="136" t="n">
        <f aca="false">Rosters!G503</f>
        <v>7.5</v>
      </c>
      <c r="H433" s="136" t="n">
        <f aca="false">Rosters!H503</f>
        <v>0.376</v>
      </c>
      <c r="I433" s="136" t="n">
        <f aca="false">Rosters!I503</f>
        <v>0.398</v>
      </c>
      <c r="J433" s="136" t="n">
        <f aca="false">Rosters!J503</f>
        <v>0.136</v>
      </c>
      <c r="K433" s="136" t="n">
        <f aca="false">Rosters!K503</f>
        <v>10.1</v>
      </c>
      <c r="L433" s="136" t="n">
        <f aca="false">Rosters!L503</f>
        <v>21.3</v>
      </c>
      <c r="M433" s="136" t="n">
        <f aca="false">Rosters!M503</f>
        <v>15.6</v>
      </c>
      <c r="N433" s="136" t="n">
        <f aca="false">Rosters!N503</f>
        <v>6</v>
      </c>
      <c r="O433" s="136" t="n">
        <f aca="false">Rosters!O503</f>
        <v>1.3</v>
      </c>
      <c r="P433" s="136" t="n">
        <f aca="false">Rosters!P503</f>
        <v>2.9</v>
      </c>
      <c r="Q433" s="136" t="n">
        <f aca="false">Rosters!Q503</f>
        <v>10.6</v>
      </c>
      <c r="R433" s="136" t="n">
        <f aca="false">Rosters!R503</f>
        <v>17.5</v>
      </c>
      <c r="S433" s="138" t="n">
        <f aca="false">Rosters!S503</f>
        <v>0</v>
      </c>
      <c r="T433" s="136" t="n">
        <f aca="false">Rosters!T503</f>
        <v>-0.4</v>
      </c>
      <c r="U433" s="136" t="n">
        <f aca="false">Rosters!U503</f>
        <v>0.4</v>
      </c>
      <c r="V433" s="136" t="n">
        <f aca="false">Rosters!V503</f>
        <v>0</v>
      </c>
      <c r="W433" s="136" t="n">
        <f aca="false">Rosters!W503</f>
        <v>-0.005</v>
      </c>
      <c r="X433" s="138" t="n">
        <f aca="false">Rosters!X503</f>
        <v>0</v>
      </c>
      <c r="Y433" s="136" t="n">
        <f aca="false">Rosters!Y503</f>
        <v>-5.1</v>
      </c>
      <c r="Z433" s="136" t="n">
        <f aca="false">Rosters!Z503</f>
        <v>0.1</v>
      </c>
      <c r="AA433" s="136" t="n">
        <f aca="false">Rosters!AA503</f>
        <v>-5</v>
      </c>
      <c r="AB433" s="75" t="n">
        <f aca="false">Rosters!AB503</f>
        <v>-0.2</v>
      </c>
      <c r="AC433" s="76" t="n">
        <f aca="false">Rosters!AC503</f>
        <v>-0.0654508196721311</v>
      </c>
      <c r="AD433" s="77" t="n">
        <f aca="false">Rosters!AD503</f>
        <v>0.0604508196721312</v>
      </c>
      <c r="AE433" s="78" t="n">
        <f aca="false">Rosters!AE503</f>
        <v>15.645</v>
      </c>
      <c r="AF433" s="79" t="str">
        <f aca="false">Rosters!AF503</f>
        <v>goodedr01</v>
      </c>
      <c r="AG433" s="79" t="n">
        <f aca="false">Rosters!AG503</f>
        <v>-0.39</v>
      </c>
      <c r="AH433" s="8" t="n">
        <f aca="false">Rosters!AH503</f>
        <v>19755</v>
      </c>
      <c r="AI433" s="9" t="n">
        <f aca="false">Rosters!AI503</f>
        <v>82</v>
      </c>
      <c r="AJ433" s="80" t="n">
        <f aca="false">Rosters!AJ503</f>
        <v>0.284451612903226</v>
      </c>
      <c r="AK433" s="81" t="n">
        <f aca="false">Rosters!AK503</f>
        <v>0.543828737719043</v>
      </c>
      <c r="AL433" s="82" t="n">
        <f aca="false">Rosters!AL503</f>
        <v>343180.5595</v>
      </c>
      <c r="AM433" s="83" t="n">
        <f aca="false">Rosters!AM503</f>
        <v>0.546195202485472</v>
      </c>
      <c r="AN433" s="79" t="n">
        <f aca="false">Rosters!AN503</f>
        <v>-1.27283892471317</v>
      </c>
      <c r="AO433" s="84" t="n">
        <f aca="false">Rosters!AO503</f>
        <v>0.247251018020254</v>
      </c>
      <c r="AP433" s="84" t="n">
        <f aca="false">Rosters!AP503</f>
        <v>-0.417944161921346</v>
      </c>
      <c r="AQ433" s="84" t="n">
        <f aca="false">Rosters!AQ503</f>
        <v>-2.08830960364739</v>
      </c>
      <c r="AR433" s="85" t="n">
        <f aca="false">Rosters!AR503</f>
        <v>-1.91323141590644</v>
      </c>
      <c r="AS433" s="86" t="n">
        <f aca="false">Rosters!AS503</f>
        <v>-5.02712892624675</v>
      </c>
      <c r="AT433" s="87" t="n">
        <f aca="false">Rosters!AT503</f>
        <v>0.0771956466717287</v>
      </c>
      <c r="AU433" s="84" t="n">
        <f aca="false">Rosters!AU503</f>
        <v>-0.388072468363771</v>
      </c>
      <c r="AV433" s="79" t="n">
        <f aca="false">Rosters!AV503</f>
        <v>-0.893986856343344</v>
      </c>
      <c r="AW433" s="85" t="n">
        <f aca="false">Rosters!AW503</f>
        <v>0.0851973712686688</v>
      </c>
      <c r="AX433" s="88" t="n">
        <f aca="false">Rosters!AX503</f>
        <v>-4.94193155497808</v>
      </c>
      <c r="AY433" s="89" t="n">
        <f aca="false">Rosters!AY503</f>
        <v>3.03149583578467</v>
      </c>
      <c r="AZ433" s="90" t="n">
        <f aca="false">Rosters!AZ503</f>
        <v>-0.381495602193955</v>
      </c>
      <c r="BA433" s="91" t="n">
        <f aca="false">Rosters!BA503</f>
        <v>-0.227104308850497</v>
      </c>
      <c r="BB433" s="92" t="n">
        <f aca="false">Rosters!BB503</f>
        <v>0.141780216517621</v>
      </c>
      <c r="BC433" s="93" t="n">
        <f aca="false">Rosters!BC503</f>
        <v>-0.068239523674252</v>
      </c>
      <c r="BD433" s="93" t="n">
        <f aca="false">Rosters!BD503</f>
        <v>-3.46659842325509</v>
      </c>
      <c r="BE433" s="93" t="n">
        <f aca="false">Rosters!BE503</f>
        <v>-0.183089570293455</v>
      </c>
      <c r="BF433" s="94" t="n">
        <f aca="false">Rosters!BF503</f>
        <v>-0.99929806075045</v>
      </c>
      <c r="BG433" s="95" t="n">
        <f aca="false">Rosters!BG503</f>
        <v>-4.57544536145563</v>
      </c>
      <c r="BH433" s="92" t="n">
        <f aca="false">Rosters!BH503</f>
        <v>-0.353204463488729</v>
      </c>
      <c r="BI433" s="92" t="n">
        <f aca="false">Rosters!BI503</f>
        <v>-0.903999999999997</v>
      </c>
      <c r="BJ433" s="93" t="n">
        <f aca="false">Rosters!BJ503</f>
        <v>1.30409927932233</v>
      </c>
      <c r="BK433" s="94" t="n">
        <f aca="false">Rosters!BK503</f>
        <v>-0.477779855864465</v>
      </c>
      <c r="BL433" s="92" t="n">
        <f aca="false">Rosters!BL503</f>
        <v>0.51433333333334</v>
      </c>
      <c r="BM433" s="96" t="n">
        <f aca="false">Rosters!BM503</f>
        <v>-5.05322521732009</v>
      </c>
      <c r="BN433" s="91" t="n">
        <f aca="false">Rosters!BN503</f>
        <v>2.02341716833358</v>
      </c>
      <c r="BO433" s="96" t="n">
        <f aca="false">Rosters!BO503</f>
        <v>-0.390086988428911</v>
      </c>
      <c r="BP433" s="97" t="n">
        <f aca="false">Rosters!BP503</f>
        <v>-0.258854389086973</v>
      </c>
      <c r="BQ433" s="96" t="n">
        <f aca="false">Rosters!BQ503</f>
        <v>0.111293662342014</v>
      </c>
      <c r="BR433" s="98" t="n">
        <f aca="false">Rosters!BR503</f>
        <v>2.23067700176496</v>
      </c>
      <c r="BS433" s="96" t="n">
        <f aca="false">Rosters!BS503</f>
        <v>0.00859138623495679</v>
      </c>
      <c r="BT433" s="96" t="n">
        <f aca="false">Rosters!BT503</f>
        <v>0.0317500802364754</v>
      </c>
      <c r="BU433" s="97" t="n">
        <f aca="false">Rosters!BU503</f>
        <v>-5.16451887966211</v>
      </c>
      <c r="BV433" s="99" t="n">
        <f aca="false">Rosters!BV503</f>
        <v>0.0771956466717287</v>
      </c>
      <c r="BW433" s="100" t="n">
        <f aca="false">Rosters!BW503</f>
        <v>10.1666666666667</v>
      </c>
      <c r="BX433" s="100" t="n">
        <f aca="false">Rosters!BX503</f>
        <v>8.97058823529412</v>
      </c>
      <c r="BY433" s="101" t="n">
        <f aca="false">Rosters!BY503</f>
        <v>-4.94193155497808</v>
      </c>
      <c r="BZ433" s="102" t="n">
        <f aca="false">Rosters!BZ503</f>
        <v>-0.381495602193955</v>
      </c>
      <c r="CA433" s="139" t="n">
        <f aca="false">Rosters!CA503</f>
        <v>-0.227104308850497</v>
      </c>
      <c r="CB433" s="103" t="n">
        <f aca="false">Rosters!CB503</f>
        <v>-0.620751777524692</v>
      </c>
      <c r="CC433" s="101" t="n">
        <f aca="false">Rosters!CC503</f>
        <v>-5.05322521732009</v>
      </c>
      <c r="CD433" s="104" t="n">
        <f aca="false">Rosters!CD503</f>
        <v>-0.390086988428911</v>
      </c>
      <c r="CE433" s="104" t="n">
        <f aca="false">Rosters!CE503</f>
        <v>-0.258854389086973</v>
      </c>
      <c r="CF433" s="104" t="n">
        <f aca="false">Rosters!CF503</f>
        <v>-0.707535330171058</v>
      </c>
      <c r="CG433" s="105" t="n">
        <f aca="false">Rosters!CG503</f>
        <v>0.111293662342014</v>
      </c>
      <c r="CH433" s="103" t="n">
        <f aca="false">Rosters!CH503</f>
        <v>0.00859138623495679</v>
      </c>
      <c r="CI433" s="104" t="n">
        <f aca="false">Rosters!CI503</f>
        <v>0.0317500802364754</v>
      </c>
      <c r="CJ433" s="104" t="n">
        <f aca="false">Rosters!CJ503</f>
        <v>0.0867835526463661</v>
      </c>
      <c r="CK433" s="16" t="n">
        <f aca="false">Rosters!CK503</f>
        <v>-100000</v>
      </c>
      <c r="CL433" s="16" t="n">
        <f aca="false">Rosters!CL503</f>
        <v>-2000000</v>
      </c>
      <c r="CM433" s="106" t="n">
        <f aca="false">Rosters!CM503</f>
        <v>-3.70710168386576</v>
      </c>
      <c r="CN433" s="106" t="n">
        <f aca="false">Rosters!CN503</f>
        <v>-4.1457153092446</v>
      </c>
      <c r="CO433" s="107" t="n">
        <f aca="false">Rosters!CO503</f>
        <v>0</v>
      </c>
      <c r="CP433" s="106" t="n">
        <f aca="false">Rosters!CP503</f>
        <v>0</v>
      </c>
      <c r="CQ433" s="16" t="str">
        <f aca="false">Rosters!CQ503</f>
        <v/>
      </c>
      <c r="CR433" s="106" t="n">
        <f aca="false">Rosters!CR503</f>
        <v>0</v>
      </c>
      <c r="CS433" s="16" t="str">
        <f aca="false">Rosters!CS503</f>
        <v/>
      </c>
      <c r="CT433" s="106" t="n">
        <f aca="false">Rosters!CT503</f>
        <v>-0.613181633896342</v>
      </c>
      <c r="CU433" s="106" t="n">
        <f aca="false">Rosters!CU503</f>
        <v>-0.698906850534826</v>
      </c>
      <c r="CV433" s="106" t="n">
        <f aca="false">Rosters!CV503</f>
        <v>0.0857252166384836</v>
      </c>
      <c r="CW433" s="106" t="n">
        <f aca="false">Rosters!CW503</f>
        <v>0</v>
      </c>
      <c r="CX433" s="108" t="n">
        <f aca="false">Rosters!CX503</f>
        <v>4.5981492247285</v>
      </c>
      <c r="CY433" s="108" t="n">
        <f aca="false">Rosters!CY503</f>
        <v>4</v>
      </c>
      <c r="CZ433" s="109" t="n">
        <f aca="false">Rosters!CZ503</f>
        <v>34.3552853421647</v>
      </c>
      <c r="DA433" s="110" t="n">
        <f aca="false">Rosters!DA503</f>
        <v>13</v>
      </c>
      <c r="DB433" s="111" t="n">
        <f aca="false">Rosters!DB503</f>
        <v>82</v>
      </c>
      <c r="DC433" s="8" t="n">
        <f aca="false">Rosters!DC503</f>
        <v>250</v>
      </c>
      <c r="DD433" s="110" t="n">
        <f aca="false">Rosters!DD503</f>
        <v>5</v>
      </c>
      <c r="DE433" s="110" t="n">
        <f aca="false">Rosters!DE503</f>
        <v>34</v>
      </c>
      <c r="DF433" s="7" t="n">
        <f aca="false">BY433-AA433</f>
        <v>0.0580684450219202</v>
      </c>
      <c r="DG433" s="7" t="n">
        <f aca="false">CA433-AB433</f>
        <v>-0.0271043088504972</v>
      </c>
      <c r="DH433" s="1" t="n">
        <f aca="false">RANK(CA433,$CA$6:$CA$877)</f>
        <v>787</v>
      </c>
      <c r="DI433" s="1" t="n">
        <f aca="false">RANK(AB433,$AB$6:$AB$877)</f>
        <v>752</v>
      </c>
      <c r="DJ433" s="1" t="n">
        <f aca="false">DI433-DH433</f>
        <v>-35</v>
      </c>
    </row>
    <row r="434" customFormat="false" ht="12.75" hidden="false" customHeight="false" outlineLevel="0" collapsed="false">
      <c r="A434" s="69" t="str">
        <f aca="false">Rosters!A856</f>
        <v>LAL</v>
      </c>
      <c r="B434" s="70" t="n">
        <f aca="false">Rosters!B856</f>
        <v>6</v>
      </c>
      <c r="C434" s="135" t="str">
        <f aca="false">Rosters!C856</f>
        <v>Kobe Bryant</v>
      </c>
      <c r="D434" s="136" t="n">
        <f aca="false">Rosters!D856</f>
        <v>37</v>
      </c>
      <c r="E434" s="137" t="n">
        <f aca="false">Rosters!E856</f>
        <v>66</v>
      </c>
      <c r="F434" s="136" t="n">
        <f aca="false">Rosters!F856</f>
        <v>1863</v>
      </c>
      <c r="G434" s="136" t="n">
        <f aca="false">Rosters!G856</f>
        <v>14.9</v>
      </c>
      <c r="H434" s="136" t="n">
        <f aca="false">Rosters!H856</f>
        <v>0.469</v>
      </c>
      <c r="I434" s="136" t="n">
        <f aca="false">Rosters!I856</f>
        <v>0.42</v>
      </c>
      <c r="J434" s="136" t="n">
        <f aca="false">Rosters!J856</f>
        <v>0.252</v>
      </c>
      <c r="K434" s="136" t="n">
        <f aca="false">Rosters!K856</f>
        <v>2.3</v>
      </c>
      <c r="L434" s="136" t="n">
        <f aca="false">Rosters!L856</f>
        <v>12.3</v>
      </c>
      <c r="M434" s="136" t="n">
        <f aca="false">Rosters!M856</f>
        <v>7.1</v>
      </c>
      <c r="N434" s="136" t="n">
        <f aca="false">Rosters!N856</f>
        <v>19.1</v>
      </c>
      <c r="O434" s="136" t="n">
        <f aca="false">Rosters!O856</f>
        <v>1.7</v>
      </c>
      <c r="P434" s="136" t="n">
        <f aca="false">Rosters!P856</f>
        <v>0.5</v>
      </c>
      <c r="Q434" s="136" t="n">
        <f aca="false">Rosters!Q856</f>
        <v>9.4</v>
      </c>
      <c r="R434" s="136" t="n">
        <f aca="false">Rosters!R856</f>
        <v>32.2</v>
      </c>
      <c r="S434" s="138" t="n">
        <f aca="false">Rosters!S856</f>
        <v>0</v>
      </c>
      <c r="T434" s="136" t="n">
        <f aca="false">Rosters!T856</f>
        <v>-0.9</v>
      </c>
      <c r="U434" s="136" t="n">
        <f aca="false">Rosters!U856</f>
        <v>0.5</v>
      </c>
      <c r="V434" s="136" t="n">
        <f aca="false">Rosters!V856</f>
        <v>-0.4</v>
      </c>
      <c r="W434" s="136" t="n">
        <f aca="false">Rosters!W856</f>
        <v>-0.01</v>
      </c>
      <c r="X434" s="138" t="n">
        <f aca="false">Rosters!X856</f>
        <v>0</v>
      </c>
      <c r="Y434" s="136" t="n">
        <f aca="false">Rosters!Y856</f>
        <v>0.8</v>
      </c>
      <c r="Z434" s="136" t="n">
        <f aca="false">Rosters!Z856</f>
        <v>-3.3</v>
      </c>
      <c r="AA434" s="136" t="n">
        <f aca="false">Rosters!AA856</f>
        <v>-2.5</v>
      </c>
      <c r="AB434" s="75" t="n">
        <f aca="false">Rosters!AB856</f>
        <v>-0.2</v>
      </c>
      <c r="AC434" s="76" t="n">
        <f aca="false">Rosters!AC856</f>
        <v>-0.0230354267310789</v>
      </c>
      <c r="AD434" s="77" t="n">
        <f aca="false">Rosters!AD856</f>
        <v>0.0130354267310789</v>
      </c>
      <c r="AE434" s="78" t="n">
        <f aca="false">Rosters!AE856</f>
        <v>29.1732</v>
      </c>
      <c r="AF434" s="79" t="str">
        <f aca="false">Rosters!AF856</f>
        <v>bryanko01</v>
      </c>
      <c r="AG434" s="79" t="n">
        <f aca="false">Rosters!AG856</f>
        <v>-9.43</v>
      </c>
      <c r="AH434" s="8" t="n">
        <f aca="false">Rosters!AH856</f>
        <v>19730</v>
      </c>
      <c r="AI434" s="9" t="n">
        <f aca="false">Rosters!AI856</f>
        <v>82</v>
      </c>
      <c r="AJ434" s="80" t="n">
        <f aca="false">Rosters!AJ856</f>
        <v>0.284451612903226</v>
      </c>
      <c r="AK434" s="81" t="n">
        <f aca="false">Rosters!AK856</f>
        <v>0.508516102902723</v>
      </c>
      <c r="AL434" s="82" t="n">
        <f aca="false">Rosters!AL856</f>
        <v>345301.5084</v>
      </c>
      <c r="AM434" s="83" t="n">
        <f aca="false">Rosters!AM856</f>
        <v>0.515897693063129</v>
      </c>
      <c r="AN434" s="79" t="n">
        <f aca="false">Rosters!AN856</f>
        <v>0.586306002243739</v>
      </c>
      <c r="AO434" s="84" t="n">
        <f aca="false">Rosters!AO856</f>
        <v>-0.526903059878174</v>
      </c>
      <c r="AP434" s="84" t="n">
        <f aca="false">Rosters!AP856</f>
        <v>0.058192561403285</v>
      </c>
      <c r="AQ434" s="84" t="n">
        <f aca="false">Rosters!AQ856</f>
        <v>-1.31688748042731</v>
      </c>
      <c r="AR434" s="85" t="n">
        <f aca="false">Rosters!AR856</f>
        <v>0.263841776917415</v>
      </c>
      <c r="AS434" s="86" t="n">
        <f aca="false">Rosters!AS856</f>
        <v>-0.993642761144333</v>
      </c>
      <c r="AT434" s="87" t="n">
        <f aca="false">Rosters!AT856</f>
        <v>0.472123669538773</v>
      </c>
      <c r="AU434" s="84" t="n">
        <f aca="false">Rosters!AU856</f>
        <v>-0.469122266602101</v>
      </c>
      <c r="AV434" s="79" t="n">
        <f aca="false">Rosters!AV856</f>
        <v>-3.80208023477818</v>
      </c>
      <c r="AW434" s="85" t="n">
        <f aca="false">Rosters!AW856</f>
        <v>-1.50278395304436</v>
      </c>
      <c r="AX434" s="88" t="n">
        <f aca="false">Rosters!AX856</f>
        <v>-2.4964267141887</v>
      </c>
      <c r="AY434" s="89" t="n">
        <f aca="false">Rosters!AY856</f>
        <v>2.1792067057141</v>
      </c>
      <c r="AZ434" s="90" t="n">
        <f aca="false">Rosters!AZ856</f>
        <v>-1.17862214103739</v>
      </c>
      <c r="BA434" s="91" t="n">
        <f aca="false">Rosters!BA856</f>
        <v>-0.234374801959843</v>
      </c>
      <c r="BB434" s="92" t="n">
        <f aca="false">Rosters!BB856</f>
        <v>-0.0644520750751938</v>
      </c>
      <c r="BC434" s="93" t="n">
        <f aca="false">Rosters!BC856</f>
        <v>0.29077177342742</v>
      </c>
      <c r="BD434" s="93" t="n">
        <f aca="false">Rosters!BD856</f>
        <v>1.45725981357679</v>
      </c>
      <c r="BE434" s="93" t="n">
        <f aca="false">Rosters!BE856</f>
        <v>0.0814587555515816</v>
      </c>
      <c r="BF434" s="94" t="n">
        <f aca="false">Rosters!BF856</f>
        <v>0.137806944746204</v>
      </c>
      <c r="BG434" s="95" t="n">
        <f aca="false">Rosters!BG856</f>
        <v>1.90284521222681</v>
      </c>
      <c r="BH434" s="92" t="n">
        <f aca="false">Rosters!BH856</f>
        <v>0.898378264160805</v>
      </c>
      <c r="BI434" s="92" t="n">
        <f aca="false">Rosters!BI856</f>
        <v>-4.64400000000001</v>
      </c>
      <c r="BJ434" s="93" t="n">
        <f aca="false">Rosters!BJ856</f>
        <v>0.0710186971747852</v>
      </c>
      <c r="BK434" s="94" t="n">
        <f aca="false">Rosters!BK856</f>
        <v>-1.12876373943496</v>
      </c>
      <c r="BL434" s="92" t="n">
        <f aca="false">Rosters!BL856</f>
        <v>-4.78566666666666</v>
      </c>
      <c r="BM434" s="96" t="n">
        <f aca="false">Rosters!BM856</f>
        <v>0.774081472791847</v>
      </c>
      <c r="BN434" s="91" t="n">
        <f aca="false">Rosters!BN856</f>
        <v>1.44386055988559</v>
      </c>
      <c r="BO434" s="96" t="n">
        <f aca="false">Rosters!BO856</f>
        <v>0.365462185456465</v>
      </c>
      <c r="BP434" s="97" t="n">
        <f aca="false">Rosters!BP856</f>
        <v>1.16807242367238</v>
      </c>
      <c r="BQ434" s="96" t="n">
        <f aca="false">Rosters!BQ856</f>
        <v>-3.27050818698054</v>
      </c>
      <c r="BR434" s="98" t="n">
        <f aca="false">Rosters!BR856</f>
        <v>1.61702882811415</v>
      </c>
      <c r="BS434" s="96" t="n">
        <f aca="false">Rosters!BS856</f>
        <v>-1.54408432649386</v>
      </c>
      <c r="BT434" s="96" t="n">
        <f aca="false">Rosters!BT856</f>
        <v>-1.40244722563222</v>
      </c>
      <c r="BU434" s="97" t="n">
        <f aca="false">Rosters!BU856</f>
        <v>4.04458965977239</v>
      </c>
      <c r="BV434" s="99" t="n">
        <f aca="false">Rosters!BV856</f>
        <v>0.472123669538773</v>
      </c>
      <c r="BW434" s="100" t="n">
        <f aca="false">Rosters!BW856</f>
        <v>28.2272727272727</v>
      </c>
      <c r="BX434" s="100" t="n">
        <f aca="false">Rosters!BX856</f>
        <v>26.6142857142857</v>
      </c>
      <c r="BY434" s="101" t="n">
        <f aca="false">Rosters!BY856</f>
        <v>-2.4964267141887</v>
      </c>
      <c r="BZ434" s="102" t="n">
        <f aca="false">Rosters!BZ856</f>
        <v>-1.17862214103739</v>
      </c>
      <c r="CA434" s="139" t="n">
        <f aca="false">Rosters!CA856</f>
        <v>-0.234374801959843</v>
      </c>
      <c r="CB434" s="103" t="n">
        <f aca="false">Rosters!CB856</f>
        <v>-0.29119293576829</v>
      </c>
      <c r="CC434" s="101" t="n">
        <f aca="false">Rosters!CC856</f>
        <v>0.774081472791847</v>
      </c>
      <c r="CD434" s="104" t="n">
        <f aca="false">Rosters!CD856</f>
        <v>0.365462185456465</v>
      </c>
      <c r="CE434" s="104" t="n">
        <f aca="false">Rosters!CE856</f>
        <v>1.16807242367238</v>
      </c>
      <c r="CF434" s="104" t="n">
        <f aca="false">Rosters!CF856</f>
        <v>1.45124149607781</v>
      </c>
      <c r="CG434" s="105" t="n">
        <f aca="false">Rosters!CG856</f>
        <v>-3.27050818698054</v>
      </c>
      <c r="CH434" s="103" t="n">
        <f aca="false">Rosters!CH856</f>
        <v>-1.54408432649386</v>
      </c>
      <c r="CI434" s="104" t="n">
        <f aca="false">Rosters!CI856</f>
        <v>-1.40244722563222</v>
      </c>
      <c r="CJ434" s="104" t="n">
        <f aca="false">Rosters!CJ856</f>
        <v>-1.7424344318461</v>
      </c>
      <c r="CK434" s="16" t="n">
        <f aca="false">Rosters!CK856</f>
        <v>-100000</v>
      </c>
      <c r="CL434" s="16" t="n">
        <f aca="false">Rosters!CL856</f>
        <v>-400000</v>
      </c>
      <c r="CM434" s="106" t="n">
        <f aca="false">Rosters!CM856</f>
        <v>-1.28328717657171</v>
      </c>
      <c r="CN434" s="106" t="n">
        <f aca="false">Rosters!CN856</f>
        <v>-1.90924195395514</v>
      </c>
      <c r="CO434" s="107" t="n">
        <f aca="false">Rosters!CO856</f>
        <v>0.230659916676505</v>
      </c>
      <c r="CP434" s="106" t="n">
        <f aca="false">Rosters!CP856</f>
        <v>0.0209342433384299</v>
      </c>
      <c r="CQ434" s="16" t="n">
        <f aca="false">Rosters!CQ856</f>
        <v>1100000</v>
      </c>
      <c r="CR434" s="106" t="n">
        <f aca="false">Rosters!CR856</f>
        <v>-0.114505744530756</v>
      </c>
      <c r="CS434" s="16" t="n">
        <f aca="false">Rosters!CS856</f>
        <v>400000</v>
      </c>
      <c r="CT434" s="106" t="n">
        <f aca="false">Rosters!CT856</f>
        <v>-0.632811965291577</v>
      </c>
      <c r="CU434" s="106" t="n">
        <f aca="false">Rosters!CU856</f>
        <v>3.15379554391543</v>
      </c>
      <c r="CV434" s="106" t="n">
        <f aca="false">Rosters!CV856</f>
        <v>-3.786607509207</v>
      </c>
      <c r="CW434" s="106" t="n">
        <f aca="false">Rosters!CW856</f>
        <v>-0.309165510233041</v>
      </c>
      <c r="CX434" s="108" t="n">
        <f aca="false">Rosters!CX856</f>
        <v>2.14860041699014</v>
      </c>
      <c r="CY434" s="108" t="n">
        <f aca="false">Rosters!CY856</f>
        <v>3</v>
      </c>
      <c r="CZ434" s="109" t="n">
        <f aca="false">Rosters!CZ856</f>
        <v>37.4436469827419</v>
      </c>
      <c r="DA434" s="110" t="n">
        <f aca="false">Rosters!DA856</f>
        <v>19</v>
      </c>
      <c r="DB434" s="111" t="n">
        <f aca="false">Rosters!DB856</f>
        <v>78</v>
      </c>
      <c r="DC434" s="8" t="n">
        <f aca="false">Rosters!DC856</f>
        <v>212</v>
      </c>
      <c r="DD434" s="110" t="n">
        <f aca="false">Rosters!DD856</f>
        <v>2</v>
      </c>
      <c r="DE434" s="110" t="n">
        <f aca="false">Rosters!DE856</f>
        <v>38</v>
      </c>
      <c r="DF434" s="7" t="n">
        <f aca="false">BY434-AA434</f>
        <v>0.00357328581130334</v>
      </c>
      <c r="DG434" s="7" t="n">
        <f aca="false">CA434-AB434</f>
        <v>-0.0343748019598434</v>
      </c>
      <c r="DH434" s="1" t="n">
        <f aca="false">RANK(CA434,$CA$6:$CA$877)</f>
        <v>788</v>
      </c>
      <c r="DI434" s="1" t="n">
        <f aca="false">RANK(AB434,$AB$6:$AB$877)</f>
        <v>752</v>
      </c>
      <c r="DJ434" s="1" t="n">
        <f aca="false">DI434-DH434</f>
        <v>-36</v>
      </c>
    </row>
    <row r="435" customFormat="false" ht="12.75" hidden="false" customHeight="false" outlineLevel="0" collapsed="false">
      <c r="A435" s="69" t="str">
        <f aca="false">Rosters!A654</f>
        <v>NYK</v>
      </c>
      <c r="B435" s="70" t="n">
        <f aca="false">Rosters!B654</f>
        <v>14</v>
      </c>
      <c r="C435" s="135" t="str">
        <f aca="false">Rosters!C654</f>
        <v>Cleanthony Early</v>
      </c>
      <c r="D435" s="136" t="n">
        <f aca="false">Rosters!D654</f>
        <v>24</v>
      </c>
      <c r="E435" s="137" t="n">
        <f aca="false">Rosters!E654</f>
        <v>17</v>
      </c>
      <c r="F435" s="136" t="n">
        <f aca="false">Rosters!F654</f>
        <v>154</v>
      </c>
      <c r="G435" s="136" t="n">
        <f aca="false">Rosters!G654</f>
        <v>2.2</v>
      </c>
      <c r="H435" s="136" t="n">
        <f aca="false">Rosters!H654</f>
        <v>0.371</v>
      </c>
      <c r="I435" s="136" t="n">
        <f aca="false">Rosters!I654</f>
        <v>0.375</v>
      </c>
      <c r="J435" s="136" t="n">
        <f aca="false">Rosters!J654</f>
        <v>0.1</v>
      </c>
      <c r="K435" s="136" t="n">
        <f aca="false">Rosters!K654</f>
        <v>2.9</v>
      </c>
      <c r="L435" s="136" t="n">
        <f aca="false">Rosters!L654</f>
        <v>15.4</v>
      </c>
      <c r="M435" s="136" t="n">
        <f aca="false">Rosters!M654</f>
        <v>9.2</v>
      </c>
      <c r="N435" s="136" t="n">
        <f aca="false">Rosters!N654</f>
        <v>5.7</v>
      </c>
      <c r="O435" s="136" t="n">
        <f aca="false">Rosters!O654</f>
        <v>0.7</v>
      </c>
      <c r="P435" s="136" t="n">
        <f aca="false">Rosters!P654</f>
        <v>1.5</v>
      </c>
      <c r="Q435" s="136" t="n">
        <f aca="false">Rosters!Q654</f>
        <v>17.7</v>
      </c>
      <c r="R435" s="136" t="n">
        <f aca="false">Rosters!R654</f>
        <v>14.9</v>
      </c>
      <c r="S435" s="138" t="n">
        <f aca="false">Rosters!S654</f>
        <v>0</v>
      </c>
      <c r="T435" s="136" t="n">
        <f aca="false">Rosters!T654</f>
        <v>-0.3</v>
      </c>
      <c r="U435" s="136" t="n">
        <f aca="false">Rosters!U654</f>
        <v>0.1</v>
      </c>
      <c r="V435" s="136" t="n">
        <f aca="false">Rosters!V654</f>
        <v>-0.2</v>
      </c>
      <c r="W435" s="136" t="n">
        <f aca="false">Rosters!W654</f>
        <v>-0.075</v>
      </c>
      <c r="X435" s="138" t="n">
        <f aca="false">Rosters!X654</f>
        <v>0</v>
      </c>
      <c r="Y435" s="136" t="n">
        <f aca="false">Rosters!Y654</f>
        <v>-7.1</v>
      </c>
      <c r="Z435" s="136" t="n">
        <f aca="false">Rosters!Z654</f>
        <v>-1.1</v>
      </c>
      <c r="AA435" s="136" t="n">
        <f aca="false">Rosters!AA654</f>
        <v>-8.2</v>
      </c>
      <c r="AB435" s="75" t="n">
        <f aca="false">Rosters!AB654</f>
        <v>-0.2</v>
      </c>
      <c r="AC435" s="76" t="n">
        <f aca="false">Rosters!AC654</f>
        <v>-0.0998376623376623</v>
      </c>
      <c r="AD435" s="77" t="n">
        <f aca="false">Rosters!AD654</f>
        <v>0.0248376623376623</v>
      </c>
      <c r="AE435" s="78" t="n">
        <f aca="false">Rosters!AE654</f>
        <v>12.2627</v>
      </c>
      <c r="AF435" s="79" t="str">
        <f aca="false">Rosters!AF654</f>
        <v>earlycl01</v>
      </c>
      <c r="AG435" s="79" t="n">
        <f aca="false">Rosters!AG654</f>
        <v>-3.02</v>
      </c>
      <c r="AH435" s="8" t="n">
        <f aca="false">Rosters!AH654</f>
        <v>19804</v>
      </c>
      <c r="AI435" s="9" t="n">
        <f aca="false">Rosters!AI654</f>
        <v>82</v>
      </c>
      <c r="AJ435" s="80" t="n">
        <f aca="false">Rosters!AJ654</f>
        <v>0.284451612903226</v>
      </c>
      <c r="AK435" s="81" t="n">
        <f aca="false">Rosters!AK654</f>
        <v>0.526628761732714</v>
      </c>
      <c r="AL435" s="82" t="n">
        <f aca="false">Rosters!AL654</f>
        <v>346531.8908</v>
      </c>
      <c r="AM435" s="83" t="n">
        <f aca="false">Rosters!AM654</f>
        <v>0.527481521448682</v>
      </c>
      <c r="AN435" s="79" t="n">
        <f aca="false">Rosters!AN654</f>
        <v>-3.00764960342294</v>
      </c>
      <c r="AO435" s="84" t="n">
        <f aca="false">Rosters!AO654</f>
        <v>-1.25070886255626</v>
      </c>
      <c r="AP435" s="84" t="n">
        <f aca="false">Rosters!AP654</f>
        <v>-0.402469229770424</v>
      </c>
      <c r="AQ435" s="84" t="n">
        <f aca="false">Rosters!AQ654</f>
        <v>-1.57692725940214</v>
      </c>
      <c r="AR435" s="85" t="n">
        <f aca="false">Rosters!AR654</f>
        <v>-2.11525390927114</v>
      </c>
      <c r="AS435" s="86" t="n">
        <f aca="false">Rosters!AS654</f>
        <v>-7.95053963465248</v>
      </c>
      <c r="AT435" s="87" t="n">
        <f aca="false">Rosters!AT654</f>
        <v>0.0388810341345183</v>
      </c>
      <c r="AU435" s="84" t="n">
        <f aca="false">Rosters!AU654</f>
        <v>-0.309125202922764</v>
      </c>
      <c r="AV435" s="79" t="n">
        <f aca="false">Rosters!AV654</f>
        <v>-2.52690741401426</v>
      </c>
      <c r="AW435" s="85" t="n">
        <f aca="false">Rosters!AW654</f>
        <v>-0.219418517197148</v>
      </c>
      <c r="AX435" s="88" t="n">
        <f aca="false">Rosters!AX654</f>
        <v>-8.16995815184963</v>
      </c>
      <c r="AY435" s="89" t="n">
        <f aca="false">Rosters!AY654</f>
        <v>3.61455741006345</v>
      </c>
      <c r="AZ435" s="90" t="n">
        <f aca="false">Rosters!AZ654</f>
        <v>-0.317656421779651</v>
      </c>
      <c r="BA435" s="91" t="n">
        <f aca="false">Rosters!BA654</f>
        <v>-0.239894353510615</v>
      </c>
      <c r="BB435" s="92" t="n">
        <f aca="false">Rosters!BB654</f>
        <v>-1.32742991524359</v>
      </c>
      <c r="BC435" s="93" t="n">
        <f aca="false">Rosters!BC654</f>
        <v>-0.051816024785253</v>
      </c>
      <c r="BD435" s="93" t="n">
        <f aca="false">Rosters!BD654</f>
        <v>-3.88684247488953</v>
      </c>
      <c r="BE435" s="93" t="n">
        <f aca="false">Rosters!BE654</f>
        <v>-0.317530338877925</v>
      </c>
      <c r="BF435" s="94" t="n">
        <f aca="false">Rosters!BF654</f>
        <v>-1.10481623496027</v>
      </c>
      <c r="BG435" s="95" t="n">
        <f aca="false">Rosters!BG654</f>
        <v>-6.68843498875656</v>
      </c>
      <c r="BH435" s="92" t="n">
        <f aca="false">Rosters!BH654</f>
        <v>-0.26005326910435</v>
      </c>
      <c r="BI435" s="92" t="n">
        <f aca="false">Rosters!BI654</f>
        <v>-1.584</v>
      </c>
      <c r="BJ435" s="93" t="n">
        <f aca="false">Rosters!BJ654</f>
        <v>0.00150478318012949</v>
      </c>
      <c r="BK435" s="94" t="n">
        <f aca="false">Rosters!BK654</f>
        <v>-0.380460956636027</v>
      </c>
      <c r="BL435" s="92" t="n">
        <f aca="false">Rosters!BL654</f>
        <v>-1.44566666666665</v>
      </c>
      <c r="BM435" s="96" t="n">
        <f aca="false">Rosters!BM654</f>
        <v>-7.06889594539259</v>
      </c>
      <c r="BN435" s="91" t="n">
        <f aca="false">Rosters!BN654</f>
        <v>2.41989903884315</v>
      </c>
      <c r="BO435" s="96" t="n">
        <f aca="false">Rosters!BO654</f>
        <v>-0.274845984546167</v>
      </c>
      <c r="BP435" s="97" t="n">
        <f aca="false">Rosters!BP654</f>
        <v>-0.208748226517486</v>
      </c>
      <c r="BQ435" s="96" t="n">
        <f aca="false">Rosters!BQ654</f>
        <v>-1.10106220645704</v>
      </c>
      <c r="BR435" s="98" t="n">
        <f aca="false">Rosters!BR654</f>
        <v>2.65048133524568</v>
      </c>
      <c r="BS435" s="96" t="n">
        <f aca="false">Rosters!BS654</f>
        <v>-0.0428104372334841</v>
      </c>
      <c r="BT435" s="96" t="n">
        <f aca="false">Rosters!BT654</f>
        <v>-0.0311461269931286</v>
      </c>
      <c r="BU435" s="97" t="n">
        <f aca="false">Rosters!BU654</f>
        <v>-5.96783373893555</v>
      </c>
      <c r="BV435" s="99" t="n">
        <f aca="false">Rosters!BV654</f>
        <v>0.0388810341345183</v>
      </c>
      <c r="BW435" s="100" t="n">
        <f aca="false">Rosters!BW654</f>
        <v>9.05882352941176</v>
      </c>
      <c r="BX435" s="100" t="n">
        <f aca="false">Rosters!BX654</f>
        <v>7.33333333333333</v>
      </c>
      <c r="BY435" s="101" t="n">
        <f aca="false">Rosters!BY654</f>
        <v>-8.16995815184963</v>
      </c>
      <c r="BZ435" s="102" t="n">
        <f aca="false">Rosters!BZ654</f>
        <v>-0.317656421779651</v>
      </c>
      <c r="CA435" s="139" t="n">
        <f aca="false">Rosters!CA654</f>
        <v>-0.239894353510615</v>
      </c>
      <c r="CB435" s="103" t="n">
        <f aca="false">Rosters!CB654</f>
        <v>-1.15713746987473</v>
      </c>
      <c r="CC435" s="101" t="n">
        <f aca="false">Rosters!CC654</f>
        <v>-7.06889594539259</v>
      </c>
      <c r="CD435" s="104" t="n">
        <f aca="false">Rosters!CD654</f>
        <v>-0.274845984546167</v>
      </c>
      <c r="CE435" s="104" t="n">
        <f aca="false">Rosters!CE654</f>
        <v>-0.208748226517486</v>
      </c>
      <c r="CF435" s="104" t="n">
        <f aca="false">Rosters!CF654</f>
        <v>-1.00690321026082</v>
      </c>
      <c r="CG435" s="105" t="n">
        <f aca="false">Rosters!CG654</f>
        <v>-1.10106220645704</v>
      </c>
      <c r="CH435" s="103" t="n">
        <f aca="false">Rosters!CH654</f>
        <v>-0.0428104372334841</v>
      </c>
      <c r="CI435" s="104" t="n">
        <f aca="false">Rosters!CI654</f>
        <v>-0.0311461269931286</v>
      </c>
      <c r="CJ435" s="104" t="n">
        <f aca="false">Rosters!CJ654</f>
        <v>-0.150234259613915</v>
      </c>
      <c r="CK435" s="16" t="n">
        <f aca="false">Rosters!CK654</f>
        <v>-200000</v>
      </c>
      <c r="CL435" s="16" t="n">
        <f aca="false">Rosters!CL654</f>
        <v>-4600000</v>
      </c>
      <c r="CM435" s="106" t="n">
        <f aca="false">Rosters!CM654</f>
        <v>-4.43251171420147</v>
      </c>
      <c r="CN435" s="106" t="n">
        <f aca="false">Rosters!CN654</f>
        <v>-5.4762737450416</v>
      </c>
      <c r="CO435" s="107" t="n">
        <f aca="false">Rosters!CO654</f>
        <v>0</v>
      </c>
      <c r="CP435" s="106" t="n">
        <f aca="false">Rosters!CP654</f>
        <v>0</v>
      </c>
      <c r="CQ435" s="16" t="str">
        <f aca="false">Rosters!CQ654</f>
        <v/>
      </c>
      <c r="CR435" s="106" t="n">
        <f aca="false">Rosters!CR654</f>
        <v>0</v>
      </c>
      <c r="CS435" s="16" t="str">
        <f aca="false">Rosters!CS654</f>
        <v/>
      </c>
      <c r="CT435" s="106" t="n">
        <f aca="false">Rosters!CT654</f>
        <v>-0.64771475447866</v>
      </c>
      <c r="CU435" s="106" t="n">
        <f aca="false">Rosters!CU654</f>
        <v>-0.563620211597212</v>
      </c>
      <c r="CV435" s="106" t="n">
        <f aca="false">Rosters!CV654</f>
        <v>-0.0840945428814474</v>
      </c>
      <c r="CW435" s="106" t="n">
        <f aca="false">Rosters!CW654</f>
        <v>0</v>
      </c>
      <c r="CX435" s="108" t="n">
        <f aca="false">Rosters!CX654</f>
        <v>3.05943881001739</v>
      </c>
      <c r="CY435" s="108" t="n">
        <f aca="false">Rosters!CY654</f>
        <v>3</v>
      </c>
      <c r="CZ435" s="109" t="n">
        <f aca="false">Rosters!CZ654</f>
        <v>24.7945062208036</v>
      </c>
      <c r="DA435" s="110" t="n">
        <f aca="false">Rosters!DA654</f>
        <v>1</v>
      </c>
      <c r="DB435" s="111" t="n">
        <f aca="false">Rosters!DB654</f>
        <v>80</v>
      </c>
      <c r="DC435" s="8" t="n">
        <f aca="false">Rosters!DC654</f>
        <v>210</v>
      </c>
      <c r="DD435" s="110" t="n">
        <f aca="false">Rosters!DD654</f>
        <v>3</v>
      </c>
      <c r="DE435" s="110" t="n">
        <f aca="false">Rosters!DE654</f>
        <v>25</v>
      </c>
      <c r="DF435" s="7" t="n">
        <f aca="false">BY435-AA435</f>
        <v>0.0300418481503701</v>
      </c>
      <c r="DG435" s="7" t="n">
        <f aca="false">CA435-AB435</f>
        <v>-0.0398943535106147</v>
      </c>
      <c r="DH435" s="1" t="n">
        <f aca="false">RANK(CA435,$CA$6:$CA$877)</f>
        <v>789</v>
      </c>
      <c r="DI435" s="1" t="n">
        <f aca="false">RANK(AB435,$AB$6:$AB$877)</f>
        <v>752</v>
      </c>
      <c r="DJ435" s="1" t="n">
        <f aca="false">DI435-DH435</f>
        <v>-37</v>
      </c>
    </row>
    <row r="436" customFormat="false" ht="12.75" hidden="false" customHeight="false" outlineLevel="0" collapsed="false">
      <c r="A436" s="69" t="str">
        <f aca="false">Rosters!A505</f>
        <v>WAS</v>
      </c>
      <c r="B436" s="70" t="n">
        <f aca="false">Rosters!B505</f>
        <v>15</v>
      </c>
      <c r="C436" s="135" t="str">
        <f aca="false">Rosters!C505</f>
        <v>DeJuan Blair</v>
      </c>
      <c r="D436" s="136" t="n">
        <f aca="false">Rosters!D505</f>
        <v>26</v>
      </c>
      <c r="E436" s="137" t="n">
        <f aca="false">Rosters!E505</f>
        <v>29</v>
      </c>
      <c r="F436" s="136" t="n">
        <f aca="false">Rosters!F505</f>
        <v>218</v>
      </c>
      <c r="G436" s="136" t="n">
        <f aca="false">Rosters!G505</f>
        <v>5.4</v>
      </c>
      <c r="H436" s="136" t="n">
        <f aca="false">Rosters!H505</f>
        <v>0.414</v>
      </c>
      <c r="I436" s="136" t="n">
        <f aca="false">Rosters!I505</f>
        <v>0.015</v>
      </c>
      <c r="J436" s="136" t="n">
        <f aca="false">Rosters!J505</f>
        <v>0.191</v>
      </c>
      <c r="K436" s="136" t="n">
        <f aca="false">Rosters!K505</f>
        <v>10.1</v>
      </c>
      <c r="L436" s="136" t="n">
        <f aca="false">Rosters!L505</f>
        <v>19.4</v>
      </c>
      <c r="M436" s="136" t="n">
        <f aca="false">Rosters!M505</f>
        <v>14.6</v>
      </c>
      <c r="N436" s="136" t="n">
        <f aca="false">Rosters!N505</f>
        <v>7.3</v>
      </c>
      <c r="O436" s="136" t="n">
        <f aca="false">Rosters!O505</f>
        <v>1.8</v>
      </c>
      <c r="P436" s="136" t="n">
        <f aca="false">Rosters!P505</f>
        <v>0.7</v>
      </c>
      <c r="Q436" s="136" t="n">
        <f aca="false">Rosters!Q505</f>
        <v>16.9</v>
      </c>
      <c r="R436" s="136" t="n">
        <f aca="false">Rosters!R505</f>
        <v>17.8</v>
      </c>
      <c r="S436" s="138" t="n">
        <f aca="false">Rosters!S505</f>
        <v>0</v>
      </c>
      <c r="T436" s="136" t="n">
        <f aca="false">Rosters!T505</f>
        <v>-0.3</v>
      </c>
      <c r="U436" s="136" t="n">
        <f aca="false">Rosters!U505</f>
        <v>0.3</v>
      </c>
      <c r="V436" s="136" t="n">
        <f aca="false">Rosters!V505</f>
        <v>-0.1</v>
      </c>
      <c r="W436" s="136" t="n">
        <f aca="false">Rosters!W505</f>
        <v>-0.015</v>
      </c>
      <c r="X436" s="138" t="n">
        <f aca="false">Rosters!X505</f>
        <v>0</v>
      </c>
      <c r="Y436" s="136" t="n">
        <f aca="false">Rosters!Y505</f>
        <v>-6.3</v>
      </c>
      <c r="Z436" s="136" t="n">
        <f aca="false">Rosters!Z505</f>
        <v>-0.1</v>
      </c>
      <c r="AA436" s="136" t="n">
        <f aca="false">Rosters!AA505</f>
        <v>-6.4</v>
      </c>
      <c r="AB436" s="75" t="n">
        <f aca="false">Rosters!AB505</f>
        <v>-0.2</v>
      </c>
      <c r="AC436" s="76" t="n">
        <f aca="false">Rosters!AC505</f>
        <v>-0.0735550458715596</v>
      </c>
      <c r="AD436" s="77" t="n">
        <f aca="false">Rosters!AD505</f>
        <v>0.0585550458715596</v>
      </c>
      <c r="AE436" s="78" t="n">
        <f aca="false">Rosters!AE505</f>
        <v>14.7918</v>
      </c>
      <c r="AF436" s="79" t="str">
        <f aca="false">Rosters!AF505</f>
        <v>blairde01</v>
      </c>
      <c r="AG436" s="79" t="n">
        <f aca="false">Rosters!AG505</f>
        <v>-0.39</v>
      </c>
      <c r="AH436" s="8" t="n">
        <f aca="false">Rosters!AH505</f>
        <v>19755</v>
      </c>
      <c r="AI436" s="9" t="n">
        <f aca="false">Rosters!AI505</f>
        <v>82</v>
      </c>
      <c r="AJ436" s="80" t="n">
        <f aca="false">Rosters!AJ505</f>
        <v>0.284451612903226</v>
      </c>
      <c r="AK436" s="81" t="n">
        <f aca="false">Rosters!AK505</f>
        <v>0.543828737719043</v>
      </c>
      <c r="AL436" s="82" t="n">
        <f aca="false">Rosters!AL505</f>
        <v>343180.5595</v>
      </c>
      <c r="AM436" s="83" t="n">
        <f aca="false">Rosters!AM505</f>
        <v>0.545060213035467</v>
      </c>
      <c r="AN436" s="79" t="n">
        <f aca="false">Rosters!AN505</f>
        <v>-0.514229214319522</v>
      </c>
      <c r="AO436" s="84" t="n">
        <f aca="false">Rosters!AO505</f>
        <v>-0.294971019764916</v>
      </c>
      <c r="AP436" s="84" t="n">
        <f aca="false">Rosters!AP505</f>
        <v>-0.431540919831784</v>
      </c>
      <c r="AQ436" s="84" t="n">
        <f aca="false">Rosters!AQ505</f>
        <v>-3.43780000599124</v>
      </c>
      <c r="AR436" s="85" t="n">
        <f aca="false">Rosters!AR505</f>
        <v>-2.20499280670478</v>
      </c>
      <c r="AS436" s="86" t="n">
        <f aca="false">Rosters!AS505</f>
        <v>-6.45199304678046</v>
      </c>
      <c r="AT436" s="87" t="n">
        <f aca="false">Rosters!AT505</f>
        <v>0.0551759048342192</v>
      </c>
      <c r="AU436" s="84" t="n">
        <f aca="false">Rosters!AU505</f>
        <v>-0.355994554340202</v>
      </c>
      <c r="AV436" s="79" t="n">
        <f aca="false">Rosters!AV505</f>
        <v>-0.893986856343344</v>
      </c>
      <c r="AW436" s="85" t="n">
        <f aca="false">Rosters!AW505</f>
        <v>0.0851973712686688</v>
      </c>
      <c r="AX436" s="88" t="n">
        <f aca="false">Rosters!AX505</f>
        <v>-6.36679567551179</v>
      </c>
      <c r="AY436" s="89" t="n">
        <f aca="false">Rosters!AY505</f>
        <v>3.29321365369649</v>
      </c>
      <c r="AZ436" s="90" t="n">
        <f aca="false">Rosters!AZ505</f>
        <v>-0.351293712290957</v>
      </c>
      <c r="BA436" s="91" t="n">
        <f aca="false">Rosters!BA505</f>
        <v>-0.240941902622518</v>
      </c>
      <c r="BB436" s="92" t="n">
        <f aca="false">Rosters!BB505</f>
        <v>0.501798170304685</v>
      </c>
      <c r="BC436" s="93" t="n">
        <f aca="false">Rosters!BC505</f>
        <v>-0.123144014239663</v>
      </c>
      <c r="BD436" s="93" t="n">
        <f aca="false">Rosters!BD505</f>
        <v>-5.11502757750517</v>
      </c>
      <c r="BE436" s="93" t="n">
        <f aca="false">Rosters!BE505</f>
        <v>0.105614761783547</v>
      </c>
      <c r="BF436" s="94" t="n">
        <f aca="false">Rosters!BF505</f>
        <v>-1.15168767217051</v>
      </c>
      <c r="BG436" s="95" t="n">
        <f aca="false">Rosters!BG505</f>
        <v>-5.78244633182711</v>
      </c>
      <c r="BH436" s="92" t="n">
        <f aca="false">Rosters!BH505</f>
        <v>-0.319051708513872</v>
      </c>
      <c r="BI436" s="92" t="n">
        <f aca="false">Rosters!BI505</f>
        <v>-0.903999999999997</v>
      </c>
      <c r="BJ436" s="93" t="n">
        <f aca="false">Rosters!BJ505</f>
        <v>1.30409927932233</v>
      </c>
      <c r="BK436" s="94" t="n">
        <f aca="false">Rosters!BK505</f>
        <v>-0.477779855864465</v>
      </c>
      <c r="BL436" s="92" t="n">
        <f aca="false">Rosters!BL505</f>
        <v>0.51433333333334</v>
      </c>
      <c r="BM436" s="96" t="n">
        <f aca="false">Rosters!BM505</f>
        <v>-6.26022618769157</v>
      </c>
      <c r="BN436" s="91" t="n">
        <f aca="false">Rosters!BN505</f>
        <v>2.20138528451361</v>
      </c>
      <c r="BO436" s="96" t="n">
        <f aca="false">Rosters!BO505</f>
        <v>-0.345413644372757</v>
      </c>
      <c r="BP436" s="97" t="n">
        <f aca="false">Rosters!BP505</f>
        <v>-0.251614606154584</v>
      </c>
      <c r="BQ436" s="96" t="n">
        <f aca="false">Rosters!BQ505</f>
        <v>-0.106569487820214</v>
      </c>
      <c r="BR436" s="98" t="n">
        <f aca="false">Rosters!BR505</f>
        <v>2.41911383066147</v>
      </c>
      <c r="BS436" s="96" t="n">
        <f aca="false">Rosters!BS505</f>
        <v>-0.0058800679181996</v>
      </c>
      <c r="BT436" s="96" t="n">
        <f aca="false">Rosters!BT505</f>
        <v>0.0106727035320662</v>
      </c>
      <c r="BU436" s="97" t="n">
        <f aca="false">Rosters!BU505</f>
        <v>-6.15365669987136</v>
      </c>
      <c r="BV436" s="99" t="n">
        <f aca="false">Rosters!BV505</f>
        <v>0.0551759048342192</v>
      </c>
      <c r="BW436" s="100" t="n">
        <f aca="false">Rosters!BW505</f>
        <v>7.51724137931035</v>
      </c>
      <c r="BX436" s="100" t="n">
        <f aca="false">Rosters!BX505</f>
        <v>6.60606060606061</v>
      </c>
      <c r="BY436" s="101" t="n">
        <f aca="false">Rosters!BY505</f>
        <v>-6.36679567551179</v>
      </c>
      <c r="BZ436" s="102" t="n">
        <f aca="false">Rosters!BZ505</f>
        <v>-0.351293712290957</v>
      </c>
      <c r="CA436" s="139" t="n">
        <f aca="false">Rosters!CA505</f>
        <v>-0.240941902622518</v>
      </c>
      <c r="CB436" s="103" t="n">
        <f aca="false">Rosters!CB505</f>
        <v>-0.681284000518845</v>
      </c>
      <c r="CC436" s="101" t="n">
        <f aca="false">Rosters!CC505</f>
        <v>-6.26022618769157</v>
      </c>
      <c r="CD436" s="104" t="n">
        <f aca="false">Rosters!CD505</f>
        <v>-0.345413644372757</v>
      </c>
      <c r="CE436" s="104" t="n">
        <f aca="false">Rosters!CE505</f>
        <v>-0.251614606154584</v>
      </c>
      <c r="CF436" s="104" t="n">
        <f aca="false">Rosters!CF505</f>
        <v>-0.711461989816411</v>
      </c>
      <c r="CG436" s="105" t="n">
        <f aca="false">Rosters!CG505</f>
        <v>-0.106569487820214</v>
      </c>
      <c r="CH436" s="103" t="n">
        <f aca="false">Rosters!CH505</f>
        <v>-0.0058800679181996</v>
      </c>
      <c r="CI436" s="104" t="n">
        <f aca="false">Rosters!CI505</f>
        <v>0.0106727035320662</v>
      </c>
      <c r="CJ436" s="104" t="n">
        <f aca="false">Rosters!CJ505</f>
        <v>0.0301779892975664</v>
      </c>
      <c r="CK436" s="16" t="n">
        <f aca="false">Rosters!CK505</f>
        <v>-200000</v>
      </c>
      <c r="CL436" s="16" t="n">
        <f aca="false">Rosters!CL505</f>
        <v>-2300000</v>
      </c>
      <c r="CM436" s="106" t="n">
        <f aca="false">Rosters!CM505</f>
        <v>-4.20672618584731</v>
      </c>
      <c r="CN436" s="106" t="n">
        <f aca="false">Rosters!CN505</f>
        <v>-4.89414882894829</v>
      </c>
      <c r="CO436" s="107" t="n">
        <f aca="false">Rosters!CO505</f>
        <v>0</v>
      </c>
      <c r="CP436" s="106" t="n">
        <f aca="false">Rosters!CP505</f>
        <v>0</v>
      </c>
      <c r="CQ436" s="16" t="str">
        <f aca="false">Rosters!CQ505</f>
        <v/>
      </c>
      <c r="CR436" s="106" t="n">
        <f aca="false">Rosters!CR505</f>
        <v>0</v>
      </c>
      <c r="CS436" s="16" t="str">
        <f aca="false">Rosters!CS505</f>
        <v/>
      </c>
      <c r="CT436" s="106" t="n">
        <f aca="false">Rosters!CT505</f>
        <v>-0.650543137080799</v>
      </c>
      <c r="CU436" s="106" t="n">
        <f aca="false">Rosters!CU505</f>
        <v>-0.679359436617378</v>
      </c>
      <c r="CV436" s="106" t="n">
        <f aca="false">Rosters!CV505</f>
        <v>0.0288162995365786</v>
      </c>
      <c r="CW436" s="106" t="n">
        <f aca="false">Rosters!CW505</f>
        <v>0</v>
      </c>
      <c r="CX436" s="108" t="e">
        <f aca="false">Rosters!CX505</f>
        <v>#N/A</v>
      </c>
      <c r="CY436" s="108" t="e">
        <f aca="false">Rosters!CY505</f>
        <v>#N/A</v>
      </c>
      <c r="CZ436" s="109" t="e">
        <f aca="false">Rosters!CZ505</f>
        <v>#N/A</v>
      </c>
      <c r="DA436" s="110" t="e">
        <f aca="false">Rosters!DA505</f>
        <v>#N/A</v>
      </c>
      <c r="DB436" s="111" t="e">
        <f aca="false">Rosters!DB505</f>
        <v>#N/A</v>
      </c>
      <c r="DC436" s="8" t="e">
        <f aca="false">Rosters!DC505</f>
        <v>#N/A</v>
      </c>
      <c r="DD436" s="110" t="e">
        <f aca="false">Rosters!DD505</f>
        <v>#N/A</v>
      </c>
      <c r="DE436" s="110" t="e">
        <f aca="false">Rosters!DE505</f>
        <v>#N/A</v>
      </c>
      <c r="DF436" s="7" t="n">
        <f aca="false">BY436-AA436</f>
        <v>0.0332043244882136</v>
      </c>
      <c r="DG436" s="7" t="n">
        <f aca="false">CA436-AB436</f>
        <v>-0.0409419026225182</v>
      </c>
      <c r="DH436" s="1" t="n">
        <f aca="false">RANK(CA436,$CA$6:$CA$877)</f>
        <v>790</v>
      </c>
      <c r="DI436" s="1" t="n">
        <f aca="false">RANK(AB436,$AB$6:$AB$877)</f>
        <v>752</v>
      </c>
      <c r="DJ436" s="1" t="n">
        <f aca="false">DI436-DH436</f>
        <v>-38</v>
      </c>
    </row>
    <row r="437" customFormat="false" ht="12.75" hidden="false" customHeight="false" outlineLevel="0" collapsed="false">
      <c r="A437" s="69" t="str">
        <f aca="false">Rosters!A716</f>
        <v>MIN</v>
      </c>
      <c r="B437" s="70" t="n">
        <f aca="false">Rosters!B716</f>
        <v>16</v>
      </c>
      <c r="C437" s="135" t="str">
        <f aca="false">Rosters!C716</f>
        <v>Nikola Pekovic</v>
      </c>
      <c r="D437" s="136" t="n">
        <f aca="false">Rosters!D716</f>
        <v>30</v>
      </c>
      <c r="E437" s="137" t="n">
        <f aca="false">Rosters!E716</f>
        <v>12</v>
      </c>
      <c r="F437" s="136" t="n">
        <f aca="false">Rosters!F716</f>
        <v>156</v>
      </c>
      <c r="G437" s="136" t="n">
        <f aca="false">Rosters!G716</f>
        <v>6.5</v>
      </c>
      <c r="H437" s="136" t="n">
        <f aca="false">Rosters!H716</f>
        <v>0.459</v>
      </c>
      <c r="I437" s="136" t="n">
        <f aca="false">Rosters!I716</f>
        <v>0</v>
      </c>
      <c r="J437" s="136" t="n">
        <f aca="false">Rosters!J716</f>
        <v>0.4</v>
      </c>
      <c r="K437" s="136" t="n">
        <f aca="false">Rosters!K716</f>
        <v>5.3</v>
      </c>
      <c r="L437" s="136" t="n">
        <f aca="false">Rosters!L716</f>
        <v>10.3</v>
      </c>
      <c r="M437" s="136" t="n">
        <f aca="false">Rosters!M716</f>
        <v>7.8</v>
      </c>
      <c r="N437" s="136" t="n">
        <f aca="false">Rosters!N716</f>
        <v>10.7</v>
      </c>
      <c r="O437" s="136" t="n">
        <f aca="false">Rosters!O716</f>
        <v>0.3</v>
      </c>
      <c r="P437" s="136" t="n">
        <f aca="false">Rosters!P716</f>
        <v>0</v>
      </c>
      <c r="Q437" s="136" t="n">
        <f aca="false">Rosters!Q716</f>
        <v>13.3</v>
      </c>
      <c r="R437" s="136" t="n">
        <f aca="false">Rosters!R716</f>
        <v>19.5</v>
      </c>
      <c r="S437" s="138" t="n">
        <f aca="false">Rosters!S716</f>
        <v>0</v>
      </c>
      <c r="T437" s="136" t="n">
        <f aca="false">Rosters!T716</f>
        <v>-0.1</v>
      </c>
      <c r="U437" s="136" t="n">
        <f aca="false">Rosters!U716</f>
        <v>0</v>
      </c>
      <c r="V437" s="136" t="n">
        <f aca="false">Rosters!V716</f>
        <v>-0.1</v>
      </c>
      <c r="W437" s="136" t="n">
        <f aca="false">Rosters!W716</f>
        <v>-0.022</v>
      </c>
      <c r="X437" s="138" t="n">
        <f aca="false">Rosters!X716</f>
        <v>0</v>
      </c>
      <c r="Y437" s="136" t="n">
        <f aca="false">Rosters!Y716</f>
        <v>-4.7</v>
      </c>
      <c r="Z437" s="136" t="n">
        <f aca="false">Rosters!Z716</f>
        <v>-3.5</v>
      </c>
      <c r="AA437" s="136" t="n">
        <f aca="false">Rosters!AA716</f>
        <v>-8.2</v>
      </c>
      <c r="AB437" s="75" t="n">
        <f aca="false">Rosters!AB716</f>
        <v>-0.2</v>
      </c>
      <c r="AC437" s="76" t="n">
        <f aca="false">Rosters!AC716</f>
        <v>-0.0263846153846154</v>
      </c>
      <c r="AD437" s="77" t="n">
        <f aca="false">Rosters!AD716</f>
        <v>0.00438461538461539</v>
      </c>
      <c r="AE437" s="78" t="n">
        <f aca="false">Rosters!AE716</f>
        <v>16.9065</v>
      </c>
      <c r="AF437" s="79" t="str">
        <f aca="false">Rosters!AF716</f>
        <v>pekovni01</v>
      </c>
      <c r="AG437" s="79" t="n">
        <f aca="false">Rosters!AG716</f>
        <v>-3.68</v>
      </c>
      <c r="AH437" s="8" t="n">
        <f aca="false">Rosters!AH716</f>
        <v>19882</v>
      </c>
      <c r="AI437" s="9" t="n">
        <f aca="false">Rosters!AI716</f>
        <v>82</v>
      </c>
      <c r="AJ437" s="80" t="n">
        <f aca="false">Rosters!AJ716</f>
        <v>0.284451612903226</v>
      </c>
      <c r="AK437" s="81" t="n">
        <f aca="false">Rosters!AK716</f>
        <v>0.549474390438846</v>
      </c>
      <c r="AL437" s="82" t="n">
        <f aca="false">Rosters!AL716</f>
        <v>342457.149</v>
      </c>
      <c r="AM437" s="83" t="n">
        <f aca="false">Rosters!AM716</f>
        <v>0.550176581628492</v>
      </c>
      <c r="AN437" s="79" t="n">
        <f aca="false">Rosters!AN716</f>
        <v>-0.574072334014792</v>
      </c>
      <c r="AO437" s="84" t="n">
        <f aca="false">Rosters!AO716</f>
        <v>-2.55072376264867</v>
      </c>
      <c r="AP437" s="84" t="n">
        <f aca="false">Rosters!AP716</f>
        <v>-0.298362035971093</v>
      </c>
      <c r="AQ437" s="84" t="n">
        <f aca="false">Rosters!AQ716</f>
        <v>-3.14336622763902</v>
      </c>
      <c r="AR437" s="85" t="n">
        <f aca="false">Rosters!AR716</f>
        <v>-1.81705903134061</v>
      </c>
      <c r="AS437" s="86" t="n">
        <f aca="false">Rosters!AS716</f>
        <v>-8.0852213556431</v>
      </c>
      <c r="AT437" s="87" t="n">
        <f aca="false">Rosters!AT716</f>
        <v>0.0392314656473192</v>
      </c>
      <c r="AU437" s="84" t="n">
        <f aca="false">Rosters!AU716</f>
        <v>-0.317195083864884</v>
      </c>
      <c r="AV437" s="79" t="n">
        <f aca="false">Rosters!AV716</f>
        <v>-3.78343767146345</v>
      </c>
      <c r="AW437" s="85" t="n">
        <f aca="false">Rosters!AW716</f>
        <v>-0.126512465707311</v>
      </c>
      <c r="AX437" s="88" t="n">
        <f aca="false">Rosters!AX716</f>
        <v>-8.21173382135041</v>
      </c>
      <c r="AY437" s="89" t="n">
        <f aca="false">Rosters!AY716</f>
        <v>3.60160192256359</v>
      </c>
      <c r="AZ437" s="90" t="n">
        <f aca="false">Rosters!AZ716</f>
        <v>-0.322158353317238</v>
      </c>
      <c r="BA437" s="91" t="n">
        <f aca="false">Rosters!BA716</f>
        <v>-0.243695422022599</v>
      </c>
      <c r="BB437" s="92" t="n">
        <f aca="false">Rosters!BB716</f>
        <v>0.182072295156911</v>
      </c>
      <c r="BC437" s="93" t="n">
        <f aca="false">Rosters!BC716</f>
        <v>-0.0219601306931834</v>
      </c>
      <c r="BD437" s="93" t="n">
        <f aca="false">Rosters!BD716</f>
        <v>-3.87335912883704</v>
      </c>
      <c r="BE437" s="93" t="n">
        <f aca="false">Rosters!BE716</f>
        <v>-0.377420922980155</v>
      </c>
      <c r="BF437" s="94" t="n">
        <f aca="false">Rosters!BF716</f>
        <v>-0.949066355063741</v>
      </c>
      <c r="BG437" s="95" t="n">
        <f aca="false">Rosters!BG716</f>
        <v>-5.03973424241721</v>
      </c>
      <c r="BH437" s="92" t="n">
        <f aca="false">Rosters!BH716</f>
        <v>-0.197716160803009</v>
      </c>
      <c r="BI437" s="92" t="n">
        <f aca="false">Rosters!BI716</f>
        <v>0.0360000000000014</v>
      </c>
      <c r="BJ437" s="93" t="n">
        <f aca="false">Rosters!BJ716</f>
        <v>-1.74658560215603</v>
      </c>
      <c r="BK437" s="94" t="n">
        <f aca="false">Rosters!BK716</f>
        <v>0.357957120431207</v>
      </c>
      <c r="BL437" s="92" t="n">
        <f aca="false">Rosters!BL716</f>
        <v>-3.72566666666665</v>
      </c>
      <c r="BM437" s="96" t="n">
        <f aca="false">Rosters!BM716</f>
        <v>-4.681777121986</v>
      </c>
      <c r="BN437" s="91" t="n">
        <f aca="false">Rosters!BN716</f>
        <v>2.41108930734324</v>
      </c>
      <c r="BO437" s="96" t="n">
        <f aca="false">Rosters!BO716</f>
        <v>-0.183672978329599</v>
      </c>
      <c r="BP437" s="97" t="n">
        <f aca="false">Rosters!BP716</f>
        <v>-0.116979486729156</v>
      </c>
      <c r="BQ437" s="96" t="n">
        <f aca="false">Rosters!BQ716</f>
        <v>-3.52995669936441</v>
      </c>
      <c r="BR437" s="98" t="n">
        <f aca="false">Rosters!BR716</f>
        <v>2.64115338424578</v>
      </c>
      <c r="BS437" s="96" t="n">
        <f aca="false">Rosters!BS716</f>
        <v>-0.138485374987639</v>
      </c>
      <c r="BT437" s="96" t="n">
        <f aca="false">Rosters!BT716</f>
        <v>-0.126715935293443</v>
      </c>
      <c r="BU437" s="97" t="n">
        <f aca="false">Rosters!BU716</f>
        <v>-1.15182042262159</v>
      </c>
      <c r="BV437" s="99" t="n">
        <f aca="false">Rosters!BV716</f>
        <v>0.0392314656473192</v>
      </c>
      <c r="BW437" s="100" t="n">
        <f aca="false">Rosters!BW716</f>
        <v>13</v>
      </c>
      <c r="BX437" s="100" t="n">
        <f aca="false">Rosters!BX716</f>
        <v>9.75</v>
      </c>
      <c r="BY437" s="101" t="n">
        <f aca="false">Rosters!BY716</f>
        <v>-8.21173382135041</v>
      </c>
      <c r="BZ437" s="102" t="n">
        <f aca="false">Rosters!BZ716</f>
        <v>-0.322158353317238</v>
      </c>
      <c r="CA437" s="139" t="n">
        <f aca="false">Rosters!CA716</f>
        <v>-0.243695422022599</v>
      </c>
      <c r="CB437" s="103" t="n">
        <f aca="false">Rosters!CB716</f>
        <v>-1.66525205048776</v>
      </c>
      <c r="CC437" s="101" t="n">
        <f aca="false">Rosters!CC716</f>
        <v>-4.681777121986</v>
      </c>
      <c r="CD437" s="104" t="n">
        <f aca="false">Rosters!CD716</f>
        <v>-0.183672978329599</v>
      </c>
      <c r="CE437" s="104" t="n">
        <f aca="false">Rosters!CE716</f>
        <v>-0.116979486729156</v>
      </c>
      <c r="CF437" s="104" t="n">
        <f aca="false">Rosters!CF716</f>
        <v>-0.799359825982566</v>
      </c>
      <c r="CG437" s="105" t="n">
        <f aca="false">Rosters!CG716</f>
        <v>-3.52995669936441</v>
      </c>
      <c r="CH437" s="103" t="n">
        <f aca="false">Rosters!CH716</f>
        <v>-0.138485374987639</v>
      </c>
      <c r="CI437" s="104" t="n">
        <f aca="false">Rosters!CI716</f>
        <v>-0.126715935293443</v>
      </c>
      <c r="CJ437" s="104" t="n">
        <f aca="false">Rosters!CJ716</f>
        <v>-0.865892224505197</v>
      </c>
      <c r="CK437" s="16" t="n">
        <f aca="false">Rosters!CK716</f>
        <v>-200000</v>
      </c>
      <c r="CL437" s="16" t="n">
        <f aca="false">Rosters!CL716</f>
        <v>-7000000</v>
      </c>
      <c r="CM437" s="106" t="n">
        <f aca="false">Rosters!CM716</f>
        <v>-4.01709548902148</v>
      </c>
      <c r="CN437" s="106" t="n">
        <f aca="false">Rosters!CN716</f>
        <v>-5.19461094237126</v>
      </c>
      <c r="CO437" s="107" t="n">
        <f aca="false">Rosters!CO716</f>
        <v>0</v>
      </c>
      <c r="CP437" s="106" t="n">
        <f aca="false">Rosters!CP716</f>
        <v>0</v>
      </c>
      <c r="CQ437" s="16" t="str">
        <f aca="false">Rosters!CQ716</f>
        <v/>
      </c>
      <c r="CR437" s="106" t="n">
        <f aca="false">Rosters!CR716</f>
        <v>0</v>
      </c>
      <c r="CS437" s="16" t="str">
        <f aca="false">Rosters!CS716</f>
        <v/>
      </c>
      <c r="CT437" s="106" t="n">
        <f aca="false">Rosters!CT716</f>
        <v>-0.657977639461018</v>
      </c>
      <c r="CU437" s="106" t="n">
        <f aca="false">Rosters!CU716</f>
        <v>-0.315844614168721</v>
      </c>
      <c r="CV437" s="106" t="n">
        <f aca="false">Rosters!CV716</f>
        <v>-0.342133025292297</v>
      </c>
      <c r="CW437" s="106" t="n">
        <f aca="false">Rosters!CW716</f>
        <v>0</v>
      </c>
      <c r="CX437" s="108" t="n">
        <f aca="false">Rosters!CX716</f>
        <v>4.81358103206193</v>
      </c>
      <c r="CY437" s="108" t="n">
        <f aca="false">Rosters!CY716</f>
        <v>5</v>
      </c>
      <c r="CZ437" s="109" t="n">
        <f aca="false">Rosters!CZ716</f>
        <v>30.078671084557</v>
      </c>
      <c r="DA437" s="110" t="n">
        <f aca="false">Rosters!DA716</f>
        <v>5</v>
      </c>
      <c r="DB437" s="111" t="n">
        <f aca="false">Rosters!DB716</f>
        <v>83</v>
      </c>
      <c r="DC437" s="8" t="n">
        <f aca="false">Rosters!DC716</f>
        <v>307</v>
      </c>
      <c r="DD437" s="110" t="n">
        <f aca="false">Rosters!DD716</f>
        <v>5</v>
      </c>
      <c r="DE437" s="110" t="n">
        <f aca="false">Rosters!DE716</f>
        <v>30</v>
      </c>
      <c r="DF437" s="7" t="n">
        <f aca="false">BY437-AA437</f>
        <v>-0.0117338213504148</v>
      </c>
      <c r="DG437" s="7" t="n">
        <f aca="false">CA437-AB437</f>
        <v>-0.0436954220225994</v>
      </c>
      <c r="DH437" s="1" t="n">
        <f aca="false">RANK(CA437,$CA$6:$CA$877)</f>
        <v>791</v>
      </c>
      <c r="DI437" s="1" t="n">
        <f aca="false">RANK(AB437,$AB$6:$AB$877)</f>
        <v>752</v>
      </c>
      <c r="DJ437" s="1" t="n">
        <f aca="false">DI437-DH437</f>
        <v>-39</v>
      </c>
    </row>
    <row r="438" customFormat="false" ht="12.75" hidden="false" customHeight="false" outlineLevel="0" collapsed="false">
      <c r="A438" s="69" t="str">
        <f aca="false">Rosters!A405</f>
        <v>DET</v>
      </c>
      <c r="B438" s="70" t="n">
        <f aca="false">Rosters!B405</f>
        <v>5</v>
      </c>
      <c r="C438" s="135" t="str">
        <f aca="false">Rosters!C405</f>
        <v>Stanley Johnson</v>
      </c>
      <c r="D438" s="136" t="n">
        <f aca="false">Rosters!D405</f>
        <v>19</v>
      </c>
      <c r="E438" s="137" t="n">
        <f aca="false">Rosters!E405</f>
        <v>73</v>
      </c>
      <c r="F438" s="136" t="n">
        <f aca="false">Rosters!F405</f>
        <v>1687</v>
      </c>
      <c r="G438" s="136" t="n">
        <f aca="false">Rosters!G405</f>
        <v>8.7</v>
      </c>
      <c r="H438" s="136" t="n">
        <f aca="false">Rosters!H405</f>
        <v>0.46</v>
      </c>
      <c r="I438" s="136" t="n">
        <f aca="false">Rosters!I405</f>
        <v>0.342</v>
      </c>
      <c r="J438" s="136" t="n">
        <f aca="false">Rosters!J405</f>
        <v>0.17</v>
      </c>
      <c r="K438" s="136" t="n">
        <f aca="false">Rosters!K405</f>
        <v>3.6</v>
      </c>
      <c r="L438" s="136" t="n">
        <f aca="false">Rosters!L405</f>
        <v>16.7</v>
      </c>
      <c r="M438" s="136" t="n">
        <f aca="false">Rosters!M405</f>
        <v>9.9</v>
      </c>
      <c r="N438" s="136" t="n">
        <f aca="false">Rosters!N405</f>
        <v>10.8</v>
      </c>
      <c r="O438" s="136" t="n">
        <f aca="false">Rosters!O405</f>
        <v>1.6</v>
      </c>
      <c r="P438" s="136" t="n">
        <f aca="false">Rosters!P405</f>
        <v>0.5</v>
      </c>
      <c r="Q438" s="136" t="n">
        <f aca="false">Rosters!Q405</f>
        <v>15</v>
      </c>
      <c r="R438" s="136" t="n">
        <f aca="false">Rosters!R405</f>
        <v>19.6</v>
      </c>
      <c r="S438" s="138" t="n">
        <f aca="false">Rosters!S405</f>
        <v>0</v>
      </c>
      <c r="T438" s="136" t="n">
        <f aca="false">Rosters!T405</f>
        <v>-1.3</v>
      </c>
      <c r="U438" s="136" t="n">
        <f aca="false">Rosters!U405</f>
        <v>1.9</v>
      </c>
      <c r="V438" s="136" t="n">
        <f aca="false">Rosters!V405</f>
        <v>0.6</v>
      </c>
      <c r="W438" s="136" t="n">
        <f aca="false">Rosters!W405</f>
        <v>0.018</v>
      </c>
      <c r="X438" s="138" t="n">
        <f aca="false">Rosters!X405</f>
        <v>0</v>
      </c>
      <c r="Y438" s="136" t="n">
        <f aca="false">Rosters!Y405</f>
        <v>-3.1</v>
      </c>
      <c r="Z438" s="136" t="n">
        <f aca="false">Rosters!Z405</f>
        <v>0.5</v>
      </c>
      <c r="AA438" s="136" t="n">
        <f aca="false">Rosters!AA405</f>
        <v>-2.6</v>
      </c>
      <c r="AB438" s="75" t="n">
        <f aca="false">Rosters!AB405</f>
        <v>-0.2</v>
      </c>
      <c r="AC438" s="76" t="n">
        <f aca="false">Rosters!AC405</f>
        <v>-0.0365245998814464</v>
      </c>
      <c r="AD438" s="77" t="n">
        <f aca="false">Rosters!AD405</f>
        <v>0.0545245998814464</v>
      </c>
      <c r="AE438" s="78" t="n">
        <f aca="false">Rosters!AE405</f>
        <v>16.66</v>
      </c>
      <c r="AF438" s="79" t="str">
        <f aca="false">Rosters!AF405</f>
        <v>johnsst04</v>
      </c>
      <c r="AG438" s="79" t="n">
        <f aca="false">Rosters!AG405</f>
        <v>0.4</v>
      </c>
      <c r="AH438" s="8" t="n">
        <f aca="false">Rosters!AH405</f>
        <v>19880</v>
      </c>
      <c r="AI438" s="9" t="n">
        <f aca="false">Rosters!AI405</f>
        <v>82</v>
      </c>
      <c r="AJ438" s="80" t="n">
        <f aca="false">Rosters!AJ405</f>
        <v>0.284451612903226</v>
      </c>
      <c r="AK438" s="81" t="n">
        <f aca="false">Rosters!AK405</f>
        <v>0.522086491830324</v>
      </c>
      <c r="AL438" s="82" t="n">
        <f aca="false">Rosters!AL405</f>
        <v>349344.4466</v>
      </c>
      <c r="AM438" s="83" t="n">
        <f aca="false">Rosters!AM405</f>
        <v>0.527518481049338</v>
      </c>
      <c r="AN438" s="79" t="n">
        <f aca="false">Rosters!AN405</f>
        <v>-0.871188664301629</v>
      </c>
      <c r="AO438" s="84" t="n">
        <f aca="false">Rosters!AO405</f>
        <v>-0.652467460094465</v>
      </c>
      <c r="AP438" s="84" t="n">
        <f aca="false">Rosters!AP405</f>
        <v>-0.14755093072619</v>
      </c>
      <c r="AQ438" s="84" t="n">
        <f aca="false">Rosters!AQ405</f>
        <v>-1.653931837927</v>
      </c>
      <c r="AR438" s="85" t="n">
        <f aca="false">Rosters!AR405</f>
        <v>-0.316736839871992</v>
      </c>
      <c r="AS438" s="86" t="n">
        <f aca="false">Rosters!AS405</f>
        <v>-3.49432480219509</v>
      </c>
      <c r="AT438" s="87" t="n">
        <f aca="false">Rosters!AT405</f>
        <v>0.424295774647887</v>
      </c>
      <c r="AU438" s="84" t="n">
        <f aca="false">Rosters!AU405</f>
        <v>-1.48262724881869</v>
      </c>
      <c r="AV438" s="79" t="n">
        <f aca="false">Rosters!AV405</f>
        <v>-4.10432573928744</v>
      </c>
      <c r="AW438" s="85" t="n">
        <f aca="false">Rosters!AW405</f>
        <v>0.916865147857488</v>
      </c>
      <c r="AX438" s="88" t="n">
        <f aca="false">Rosters!AX405</f>
        <v>-2.5774596543376</v>
      </c>
      <c r="AY438" s="89" t="n">
        <f aca="false">Rosters!AY405</f>
        <v>2.20867079958248</v>
      </c>
      <c r="AZ438" s="90" t="n">
        <f aca="false">Rosters!AZ405</f>
        <v>-1.09360524066085</v>
      </c>
      <c r="BA438" s="91" t="n">
        <f aca="false">Rosters!BA405</f>
        <v>-0.245013691365073</v>
      </c>
      <c r="BB438" s="92" t="n">
        <f aca="false">Rosters!BB405</f>
        <v>-0.576197342593682</v>
      </c>
      <c r="BC438" s="93" t="n">
        <f aca="false">Rosters!BC405</f>
        <v>0.154300578885118</v>
      </c>
      <c r="BD438" s="93" t="n">
        <f aca="false">Rosters!BD405</f>
        <v>-2.17865714321005</v>
      </c>
      <c r="BE438" s="93" t="n">
        <f aca="false">Rosters!BE405</f>
        <v>0.0468074805122926</v>
      </c>
      <c r="BF438" s="94" t="n">
        <f aca="false">Rosters!BF405</f>
        <v>-0.165434514205044</v>
      </c>
      <c r="BG438" s="95" t="n">
        <f aca="false">Rosters!BG405</f>
        <v>-2.71918094061136</v>
      </c>
      <c r="BH438" s="92" t="n">
        <f aca="false">Rosters!BH405</f>
        <v>-1.15373698360447</v>
      </c>
      <c r="BI438" s="92" t="n">
        <f aca="false">Rosters!BI405</f>
        <v>-0.254000000000005</v>
      </c>
      <c r="BJ438" s="93" t="n">
        <f aca="false">Rosters!BJ405</f>
        <v>1.35871798526125</v>
      </c>
      <c r="BK438" s="94" t="n">
        <f aca="false">Rosters!BK405</f>
        <v>-0.332703597052251</v>
      </c>
      <c r="BL438" s="92" t="n">
        <f aca="false">Rosters!BL405</f>
        <v>0.654333333333341</v>
      </c>
      <c r="BM438" s="96" t="n">
        <f aca="false">Rosters!BM405</f>
        <v>-3.05188453766361</v>
      </c>
      <c r="BN438" s="91" t="n">
        <f aca="false">Rosters!BN405</f>
        <v>1.46389614371609</v>
      </c>
      <c r="BO438" s="96" t="n">
        <f aca="false">Rosters!BO405</f>
        <v>-1.29490171404389</v>
      </c>
      <c r="BP438" s="97" t="n">
        <f aca="false">Rosters!BP405</f>
        <v>-0.573598897142483</v>
      </c>
      <c r="BQ438" s="96" t="n">
        <f aca="false">Rosters!BQ405</f>
        <v>0.474424883326013</v>
      </c>
      <c r="BR438" s="98" t="n">
        <f aca="false">Rosters!BR405</f>
        <v>1.63824297569939</v>
      </c>
      <c r="BS438" s="96" t="n">
        <f aca="false">Rosters!BS405</f>
        <v>0.201296473383044</v>
      </c>
      <c r="BT438" s="96" t="n">
        <f aca="false">Rosters!BT405</f>
        <v>0.32858520577741</v>
      </c>
      <c r="BU438" s="97" t="n">
        <f aca="false">Rosters!BU405</f>
        <v>-3.52630942098962</v>
      </c>
      <c r="BV438" s="99" t="n">
        <f aca="false">Rosters!BV405</f>
        <v>0.424295774647887</v>
      </c>
      <c r="BW438" s="100" t="n">
        <f aca="false">Rosters!BW405</f>
        <v>23.1095890410959</v>
      </c>
      <c r="BX438" s="100" t="n">
        <f aca="false">Rosters!BX405</f>
        <v>21.9090909090909</v>
      </c>
      <c r="BY438" s="101" t="n">
        <f aca="false">Rosters!BY405</f>
        <v>-2.5774596543376</v>
      </c>
      <c r="BZ438" s="102" t="n">
        <f aca="false">Rosters!BZ405</f>
        <v>-1.09360524066085</v>
      </c>
      <c r="CA438" s="139" t="n">
        <f aca="false">Rosters!CA405</f>
        <v>-0.245013691365073</v>
      </c>
      <c r="CB438" s="103" t="n">
        <f aca="false">Rosters!CB405</f>
        <v>-0.275220858793643</v>
      </c>
      <c r="CC438" s="101" t="n">
        <f aca="false">Rosters!CC405</f>
        <v>-3.05188453766361</v>
      </c>
      <c r="CD438" s="104" t="n">
        <f aca="false">Rosters!CD405</f>
        <v>-1.29490171404389</v>
      </c>
      <c r="CE438" s="104" t="n">
        <f aca="false">Rosters!CE405</f>
        <v>-0.573598897142483</v>
      </c>
      <c r="CF438" s="104" t="n">
        <f aca="false">Rosters!CF405</f>
        <v>-0.644316569392926</v>
      </c>
      <c r="CG438" s="105" t="n">
        <f aca="false">Rosters!CG405</f>
        <v>0.474424883326013</v>
      </c>
      <c r="CH438" s="103" t="n">
        <f aca="false">Rosters!CH405</f>
        <v>0.201296473383044</v>
      </c>
      <c r="CI438" s="104" t="n">
        <f aca="false">Rosters!CI405</f>
        <v>0.32858520577741</v>
      </c>
      <c r="CJ438" s="104" t="n">
        <f aca="false">Rosters!CJ405</f>
        <v>0.369095710599283</v>
      </c>
      <c r="CK438" s="16" t="n">
        <f aca="false">Rosters!CK405</f>
        <v>-200000</v>
      </c>
      <c r="CL438" s="16" t="n">
        <f aca="false">Rosters!CL405</f>
        <v>-300000</v>
      </c>
      <c r="CM438" s="106" t="n">
        <f aca="false">Rosters!CM405</f>
        <v>-0.859215346880296</v>
      </c>
      <c r="CN438" s="106" t="n">
        <f aca="false">Rosters!CN405</f>
        <v>-1.73426322498867</v>
      </c>
      <c r="CO438" s="107" t="n">
        <f aca="false">Rosters!CO405</f>
        <v>0.256031832376642</v>
      </c>
      <c r="CP438" s="106" t="n">
        <f aca="false">Rosters!CP405</f>
        <v>0.0680370734360098</v>
      </c>
      <c r="CQ438" s="16" t="n">
        <f aca="false">Rosters!CQ405</f>
        <v>1300000</v>
      </c>
      <c r="CR438" s="106" t="n">
        <f aca="false">Rosters!CR405</f>
        <v>-0.147848053423638</v>
      </c>
      <c r="CS438" s="16" t="n">
        <f aca="false">Rosters!CS405</f>
        <v>300000</v>
      </c>
      <c r="CT438" s="106" t="n">
        <f aca="false">Rosters!CT405</f>
        <v>-0.661536966685696</v>
      </c>
      <c r="CU438" s="106" t="n">
        <f aca="false">Rosters!CU405</f>
        <v>-1.5487170222847</v>
      </c>
      <c r="CV438" s="106" t="n">
        <f aca="false">Rosters!CV405</f>
        <v>0.887180055599008</v>
      </c>
      <c r="CW438" s="106" t="n">
        <f aca="false">Rosters!CW405</f>
        <v>-0.399189744243823</v>
      </c>
      <c r="CX438" s="108" t="n">
        <f aca="false">Rosters!CX405</f>
        <v>3.22440237949027</v>
      </c>
      <c r="CY438" s="108" t="n">
        <f aca="false">Rosters!CY405</f>
        <v>3</v>
      </c>
      <c r="CZ438" s="109" t="n">
        <f aca="false">Rosters!CZ405</f>
        <v>19.6773538216559</v>
      </c>
      <c r="DA438" s="110" t="n">
        <f aca="false">Rosters!DA405</f>
        <v>0</v>
      </c>
      <c r="DB438" s="111" t="n">
        <f aca="false">Rosters!DB405</f>
        <v>79</v>
      </c>
      <c r="DC438" s="8" t="n">
        <f aca="false">Rosters!DC405</f>
        <v>245</v>
      </c>
      <c r="DD438" s="110" t="n">
        <f aca="false">Rosters!DD405</f>
        <v>3</v>
      </c>
      <c r="DE438" s="110" t="n">
        <f aca="false">Rosters!DE405</f>
        <v>20</v>
      </c>
      <c r="DF438" s="7" t="n">
        <f aca="false">BY438-AA438</f>
        <v>0.0225403456624011</v>
      </c>
      <c r="DG438" s="7" t="n">
        <f aca="false">CA438-AB438</f>
        <v>-0.0450136913650728</v>
      </c>
      <c r="DH438" s="1" t="n">
        <f aca="false">RANK(CA438,$CA$6:$CA$877)</f>
        <v>792</v>
      </c>
      <c r="DI438" s="1" t="n">
        <f aca="false">RANK(AB438,$AB$6:$AB$877)</f>
        <v>752</v>
      </c>
      <c r="DJ438" s="1" t="n">
        <f aca="false">DI438-DH438</f>
        <v>-40</v>
      </c>
    </row>
    <row r="439" customFormat="false" ht="12.75" hidden="false" customHeight="false" outlineLevel="0" collapsed="false">
      <c r="A439" s="69" t="str">
        <f aca="false">Rosters!A110</f>
        <v>CLE</v>
      </c>
      <c r="B439" s="70" t="n">
        <f aca="false">Rosters!B110</f>
        <v>10</v>
      </c>
      <c r="C439" s="135" t="str">
        <f aca="false">Rosters!C110</f>
        <v>Mo Williams</v>
      </c>
      <c r="D439" s="136" t="n">
        <f aca="false">Rosters!D110</f>
        <v>33</v>
      </c>
      <c r="E439" s="137" t="n">
        <f aca="false">Rosters!E110</f>
        <v>41</v>
      </c>
      <c r="F439" s="136" t="n">
        <f aca="false">Rosters!F110</f>
        <v>748</v>
      </c>
      <c r="G439" s="136" t="n">
        <f aca="false">Rosters!G110</f>
        <v>12.4</v>
      </c>
      <c r="H439" s="136" t="n">
        <f aca="false">Rosters!H110</f>
        <v>0.527</v>
      </c>
      <c r="I439" s="136" t="n">
        <f aca="false">Rosters!I110</f>
        <v>0.338</v>
      </c>
      <c r="J439" s="136" t="n">
        <f aca="false">Rosters!J110</f>
        <v>0.139</v>
      </c>
      <c r="K439" s="136" t="n">
        <f aca="false">Rosters!K110</f>
        <v>0.9</v>
      </c>
      <c r="L439" s="136" t="n">
        <f aca="false">Rosters!L110</f>
        <v>9.9</v>
      </c>
      <c r="M439" s="136" t="n">
        <f aca="false">Rosters!M110</f>
        <v>5.4</v>
      </c>
      <c r="N439" s="136" t="n">
        <f aca="false">Rosters!N110</f>
        <v>21.1</v>
      </c>
      <c r="O439" s="136" t="n">
        <f aca="false">Rosters!O110</f>
        <v>1</v>
      </c>
      <c r="P439" s="136" t="n">
        <f aca="false">Rosters!P110</f>
        <v>0.5</v>
      </c>
      <c r="Q439" s="136" t="n">
        <f aca="false">Rosters!Q110</f>
        <v>15.1</v>
      </c>
      <c r="R439" s="136" t="n">
        <f aca="false">Rosters!R110</f>
        <v>22.8</v>
      </c>
      <c r="S439" s="138" t="n">
        <f aca="false">Rosters!S110</f>
        <v>0</v>
      </c>
      <c r="T439" s="136" t="n">
        <f aca="false">Rosters!T110</f>
        <v>0.4</v>
      </c>
      <c r="U439" s="136" t="n">
        <f aca="false">Rosters!U110</f>
        <v>0.7</v>
      </c>
      <c r="V439" s="136" t="n">
        <f aca="false">Rosters!V110</f>
        <v>1.1</v>
      </c>
      <c r="W439" s="136" t="n">
        <f aca="false">Rosters!W110</f>
        <v>0.067</v>
      </c>
      <c r="X439" s="138" t="n">
        <f aca="false">Rosters!X110</f>
        <v>0</v>
      </c>
      <c r="Y439" s="136" t="n">
        <f aca="false">Rosters!Y110</f>
        <v>-1.3</v>
      </c>
      <c r="Z439" s="136" t="n">
        <f aca="false">Rosters!Z110</f>
        <v>-2.1</v>
      </c>
      <c r="AA439" s="136" t="n">
        <f aca="false">Rosters!AA110</f>
        <v>-3.3</v>
      </c>
      <c r="AB439" s="75" t="n">
        <f aca="false">Rosters!AB110</f>
        <v>-0.2</v>
      </c>
      <c r="AC439" s="76" t="n">
        <f aca="false">Rosters!AC110</f>
        <v>0.0238743315508021</v>
      </c>
      <c r="AD439" s="77" t="n">
        <f aca="false">Rosters!AD110</f>
        <v>0.0431256684491979</v>
      </c>
      <c r="AE439" s="78" t="n">
        <f aca="false">Rosters!AE110</f>
        <v>19.3572</v>
      </c>
      <c r="AF439" s="79" t="str">
        <f aca="false">Rosters!AF110</f>
        <v>willima01</v>
      </c>
      <c r="AG439" s="79" t="n">
        <f aca="false">Rosters!AG110</f>
        <v>5.9</v>
      </c>
      <c r="AH439" s="8" t="n">
        <f aca="false">Rosters!AH110</f>
        <v>19853</v>
      </c>
      <c r="AI439" s="9" t="n">
        <f aca="false">Rosters!AI110</f>
        <v>82</v>
      </c>
      <c r="AJ439" s="80" t="n">
        <f aca="false">Rosters!AJ110</f>
        <v>0.284451612903226</v>
      </c>
      <c r="AK439" s="81" t="n">
        <f aca="false">Rosters!AK110</f>
        <v>0.557409584779087</v>
      </c>
      <c r="AL439" s="82" t="n">
        <f aca="false">Rosters!AL110</f>
        <v>346872.0447</v>
      </c>
      <c r="AM439" s="83" t="n">
        <f aca="false">Rosters!AM110</f>
        <v>0.558734240258232</v>
      </c>
      <c r="AN439" s="79" t="n">
        <f aca="false">Rosters!AN110</f>
        <v>0.0771511329098438</v>
      </c>
      <c r="AO439" s="84" t="n">
        <f aca="false">Rosters!AO110</f>
        <v>-1.40585386139222</v>
      </c>
      <c r="AP439" s="84" t="n">
        <f aca="false">Rosters!AP110</f>
        <v>0.0981578694452784</v>
      </c>
      <c r="AQ439" s="84" t="n">
        <f aca="false">Rosters!AQ110</f>
        <v>-2.16793245987289</v>
      </c>
      <c r="AR439" s="85" t="n">
        <f aca="false">Rosters!AR110</f>
        <v>-0.969088769271516</v>
      </c>
      <c r="AS439" s="86" t="n">
        <f aca="false">Rosters!AS110</f>
        <v>-4.46572395762678</v>
      </c>
      <c r="AT439" s="87" t="n">
        <f aca="false">Rosters!AT110</f>
        <v>0.188384627008513</v>
      </c>
      <c r="AU439" s="84" t="n">
        <f aca="false">Rosters!AU110</f>
        <v>-0.8412737420805</v>
      </c>
      <c r="AV439" s="79" t="n">
        <f aca="false">Rosters!AV110</f>
        <v>1.37404078361937</v>
      </c>
      <c r="AW439" s="85" t="n">
        <f aca="false">Rosters!AW110</f>
        <v>1.14119184327613</v>
      </c>
      <c r="AX439" s="88" t="n">
        <f aca="false">Rosters!AX110</f>
        <v>-3.32453211435066</v>
      </c>
      <c r="AY439" s="89" t="n">
        <f aca="false">Rosters!AY110</f>
        <v>2.51409053015891</v>
      </c>
      <c r="AZ439" s="90" t="n">
        <f aca="false">Rosters!AZ110</f>
        <v>-0.62629074233977</v>
      </c>
      <c r="BA439" s="91" t="n">
        <f aca="false">Rosters!BA110</f>
        <v>-0.249521488322745</v>
      </c>
      <c r="BB439" s="92" t="n">
        <f aca="false">Rosters!BB110</f>
        <v>-0.33480245358132</v>
      </c>
      <c r="BC439" s="93" t="n">
        <f aca="false">Rosters!BC110</f>
        <v>0.306277061907748</v>
      </c>
      <c r="BD439" s="93" t="n">
        <f aca="false">Rosters!BD110</f>
        <v>-0.76999640914477</v>
      </c>
      <c r="BE439" s="93" t="n">
        <f aca="false">Rosters!BE110</f>
        <v>-0.161100169723441</v>
      </c>
      <c r="BF439" s="94" t="n">
        <f aca="false">Rosters!BF110</f>
        <v>-0.506163823036148</v>
      </c>
      <c r="BG439" s="95" t="n">
        <f aca="false">Rosters!BG110</f>
        <v>-1.46578579357793</v>
      </c>
      <c r="BH439" s="92" t="n">
        <f aca="false">Rosters!BH110</f>
        <v>-0.276131509997555</v>
      </c>
      <c r="BI439" s="92" t="n">
        <f aca="false">Rosters!BI110</f>
        <v>4.616</v>
      </c>
      <c r="BJ439" s="93" t="n">
        <f aca="false">Rosters!BJ110</f>
        <v>4.56086467253804</v>
      </c>
      <c r="BK439" s="94" t="n">
        <f aca="false">Rosters!BK110</f>
        <v>0.195667065492391</v>
      </c>
      <c r="BL439" s="92" t="n">
        <f aca="false">Rosters!BL110</f>
        <v>1.28433333333335</v>
      </c>
      <c r="BM439" s="96" t="n">
        <f aca="false">Rosters!BM110</f>
        <v>-1.27011872808554</v>
      </c>
      <c r="BN439" s="91" t="n">
        <f aca="false">Rosters!BN110</f>
        <v>1.67158156050806</v>
      </c>
      <c r="BO439" s="96" t="n">
        <f aca="false">Rosters!BO110</f>
        <v>-0.239270842846921</v>
      </c>
      <c r="BP439" s="97" t="n">
        <f aca="false">Rosters!BP110</f>
        <v>0.0809830230675506</v>
      </c>
      <c r="BQ439" s="96" t="n">
        <f aca="false">Rosters!BQ110</f>
        <v>-2.05441338626512</v>
      </c>
      <c r="BR439" s="98" t="n">
        <f aca="false">Rosters!BR110</f>
        <v>1.85814518171442</v>
      </c>
      <c r="BS439" s="96" t="n">
        <f aca="false">Rosters!BS110</f>
        <v>-0.387019899492849</v>
      </c>
      <c r="BT439" s="96" t="n">
        <f aca="false">Rosters!BT110</f>
        <v>-0.330504511390295</v>
      </c>
      <c r="BU439" s="97" t="n">
        <f aca="false">Rosters!BU110</f>
        <v>0.784294658179576</v>
      </c>
      <c r="BV439" s="99" t="n">
        <f aca="false">Rosters!BV110</f>
        <v>0.188384627008513</v>
      </c>
      <c r="BW439" s="100" t="n">
        <f aca="false">Rosters!BW110</f>
        <v>18.2439024390244</v>
      </c>
      <c r="BX439" s="100" t="n">
        <f aca="false">Rosters!BX110</f>
        <v>16.6222222222222</v>
      </c>
      <c r="BY439" s="101" t="n">
        <f aca="false">Rosters!BY110</f>
        <v>-3.32453211435066</v>
      </c>
      <c r="BZ439" s="102" t="n">
        <f aca="false">Rosters!BZ110</f>
        <v>-0.62629074233977</v>
      </c>
      <c r="CA439" s="139" t="n">
        <f aca="false">Rosters!CA110</f>
        <v>-0.249521488322745</v>
      </c>
      <c r="CB439" s="103" t="n">
        <f aca="false">Rosters!CB110</f>
        <v>-0.499042976645489</v>
      </c>
      <c r="CC439" s="101" t="n">
        <f aca="false">Rosters!CC110</f>
        <v>-1.27011872808554</v>
      </c>
      <c r="CD439" s="104" t="n">
        <f aca="false">Rosters!CD110</f>
        <v>-0.239270842846921</v>
      </c>
      <c r="CE439" s="104" t="n">
        <f aca="false">Rosters!CE110</f>
        <v>0.0809830230675506</v>
      </c>
      <c r="CF439" s="104" t="n">
        <f aca="false">Rosters!CF110</f>
        <v>0.161966046135101</v>
      </c>
      <c r="CG439" s="105" t="n">
        <f aca="false">Rosters!CG110</f>
        <v>-2.05441338626512</v>
      </c>
      <c r="CH439" s="103" t="n">
        <f aca="false">Rosters!CH110</f>
        <v>-0.387019899492849</v>
      </c>
      <c r="CI439" s="104" t="n">
        <f aca="false">Rosters!CI110</f>
        <v>-0.330504511390295</v>
      </c>
      <c r="CJ439" s="104" t="n">
        <f aca="false">Rosters!CJ110</f>
        <v>-0.66100902278059</v>
      </c>
      <c r="CK439" s="16" t="n">
        <f aca="false">Rosters!CK110</f>
        <v>-200000</v>
      </c>
      <c r="CL439" s="16" t="n">
        <f aca="false">Rosters!CL110</f>
        <v>-1400000</v>
      </c>
      <c r="CM439" s="106" t="n">
        <f aca="false">Rosters!CM110</f>
        <v>-1.18278652346678</v>
      </c>
      <c r="CN439" s="106" t="n">
        <f aca="false">Rosters!CN110</f>
        <v>-2.13529843068998</v>
      </c>
      <c r="CO439" s="107" t="n">
        <f aca="false">Rosters!CO110</f>
        <v>0.197881727549952</v>
      </c>
      <c r="CP439" s="106" t="n">
        <f aca="false">Rosters!CP110</f>
        <v>-0.0267730871997314</v>
      </c>
      <c r="CQ439" s="16" t="n">
        <f aca="false">Rosters!CQ110</f>
        <v>900000</v>
      </c>
      <c r="CR439" s="106" t="n">
        <f aca="false">Rosters!CR110</f>
        <v>-0.262100702983099</v>
      </c>
      <c r="CS439" s="16" t="n">
        <f aca="false">Rosters!CS110</f>
        <v>-300000</v>
      </c>
      <c r="CT439" s="106" t="n">
        <f aca="false">Rosters!CT110</f>
        <v>-0.673708018471411</v>
      </c>
      <c r="CU439" s="106" t="n">
        <f aca="false">Rosters!CU110</f>
        <v>0.218654162282386</v>
      </c>
      <c r="CV439" s="106" t="n">
        <f aca="false">Rosters!CV110</f>
        <v>-0.892362180753797</v>
      </c>
      <c r="CW439" s="106" t="n">
        <f aca="false">Rosters!CW110</f>
        <v>-0.707671898054367</v>
      </c>
      <c r="CX439" s="108" t="n">
        <f aca="false">Rosters!CX110</f>
        <v>1.04089584802377</v>
      </c>
      <c r="CY439" s="108" t="n">
        <f aca="false">Rosters!CY110</f>
        <v>1</v>
      </c>
      <c r="CZ439" s="109" t="n">
        <f aca="false">Rosters!CZ110</f>
        <v>33.120488267785</v>
      </c>
      <c r="DA439" s="110" t="n">
        <f aca="false">Rosters!DA110</f>
        <v>12</v>
      </c>
      <c r="DB439" s="111" t="n">
        <f aca="false">Rosters!DB110</f>
        <v>73</v>
      </c>
      <c r="DC439" s="8" t="n">
        <f aca="false">Rosters!DC110</f>
        <v>198</v>
      </c>
      <c r="DD439" s="110" t="n">
        <f aca="false">Rosters!DD110</f>
        <v>1</v>
      </c>
      <c r="DE439" s="110" t="n">
        <f aca="false">Rosters!DE110</f>
        <v>33</v>
      </c>
      <c r="DF439" s="7" t="n">
        <f aca="false">BY439-AA439</f>
        <v>-0.0245321143506554</v>
      </c>
      <c r="DG439" s="7" t="n">
        <f aca="false">CA439-AB439</f>
        <v>-0.0495214883227447</v>
      </c>
      <c r="DH439" s="1" t="n">
        <f aca="false">RANK(CA439,$CA$6:$CA$877)</f>
        <v>793</v>
      </c>
      <c r="DI439" s="1" t="n">
        <f aca="false">RANK(AB439,$AB$6:$AB$877)</f>
        <v>752</v>
      </c>
      <c r="DJ439" s="1" t="n">
        <f aca="false">DI439-DH439</f>
        <v>-41</v>
      </c>
    </row>
    <row r="440" customFormat="false" ht="12.75" hidden="false" customHeight="false" outlineLevel="0" collapsed="false">
      <c r="A440" s="69" t="str">
        <f aca="false">Rosters!A710</f>
        <v>MIN</v>
      </c>
      <c r="B440" s="70" t="n">
        <f aca="false">Rosters!B710</f>
        <v>10</v>
      </c>
      <c r="C440" s="135" t="str">
        <f aca="false">Rosters!C710</f>
        <v>Tyus Jones</v>
      </c>
      <c r="D440" s="136" t="n">
        <f aca="false">Rosters!D710</f>
        <v>19</v>
      </c>
      <c r="E440" s="137" t="n">
        <f aca="false">Rosters!E710</f>
        <v>37</v>
      </c>
      <c r="F440" s="136" t="n">
        <f aca="false">Rosters!F710</f>
        <v>573</v>
      </c>
      <c r="G440" s="136" t="n">
        <f aca="false">Rosters!G710</f>
        <v>11.2</v>
      </c>
      <c r="H440" s="136" t="n">
        <f aca="false">Rosters!H710</f>
        <v>0.45</v>
      </c>
      <c r="I440" s="136" t="n">
        <f aca="false">Rosters!I710</f>
        <v>0.34</v>
      </c>
      <c r="J440" s="136" t="n">
        <f aca="false">Rosters!J710</f>
        <v>0.25</v>
      </c>
      <c r="K440" s="136" t="n">
        <f aca="false">Rosters!K710</f>
        <v>1.4</v>
      </c>
      <c r="L440" s="136" t="n">
        <f aca="false">Rosters!L710</f>
        <v>8</v>
      </c>
      <c r="M440" s="136" t="n">
        <f aca="false">Rosters!M710</f>
        <v>4.8</v>
      </c>
      <c r="N440" s="136" t="n">
        <f aca="false">Rosters!N710</f>
        <v>27.7</v>
      </c>
      <c r="O440" s="136" t="n">
        <f aca="false">Rosters!O710</f>
        <v>2.7</v>
      </c>
      <c r="P440" s="136" t="n">
        <f aca="false">Rosters!P710</f>
        <v>0.4</v>
      </c>
      <c r="Q440" s="136" t="n">
        <f aca="false">Rosters!Q710</f>
        <v>16</v>
      </c>
      <c r="R440" s="136" t="n">
        <f aca="false">Rosters!R710</f>
        <v>16.1</v>
      </c>
      <c r="S440" s="138" t="n">
        <f aca="false">Rosters!S710</f>
        <v>0</v>
      </c>
      <c r="T440" s="136" t="n">
        <f aca="false">Rosters!T710</f>
        <v>0</v>
      </c>
      <c r="U440" s="136" t="n">
        <f aca="false">Rosters!U710</f>
        <v>0.3</v>
      </c>
      <c r="V440" s="136" t="n">
        <f aca="false">Rosters!V710</f>
        <v>0.3</v>
      </c>
      <c r="W440" s="136" t="n">
        <f aca="false">Rosters!W710</f>
        <v>0.027</v>
      </c>
      <c r="X440" s="138" t="n">
        <f aca="false">Rosters!X710</f>
        <v>0</v>
      </c>
      <c r="Y440" s="136" t="n">
        <f aca="false">Rosters!Y710</f>
        <v>-1.7</v>
      </c>
      <c r="Z440" s="136" t="n">
        <f aca="false">Rosters!Z710</f>
        <v>-2</v>
      </c>
      <c r="AA440" s="136" t="n">
        <f aca="false">Rosters!AA710</f>
        <v>-3.7</v>
      </c>
      <c r="AB440" s="75" t="n">
        <f aca="false">Rosters!AB710</f>
        <v>-0.3</v>
      </c>
      <c r="AC440" s="76" t="n">
        <f aca="false">Rosters!AC710</f>
        <v>0.000934554973821991</v>
      </c>
      <c r="AD440" s="77" t="n">
        <f aca="false">Rosters!AD710</f>
        <v>0.026065445026178</v>
      </c>
      <c r="AE440" s="78" t="n">
        <f aca="false">Rosters!AE710</f>
        <v>13.524</v>
      </c>
      <c r="AF440" s="79" t="str">
        <f aca="false">Rosters!AF710</f>
        <v>jonesty01</v>
      </c>
      <c r="AG440" s="79" t="n">
        <f aca="false">Rosters!AG710</f>
        <v>-3.68</v>
      </c>
      <c r="AH440" s="8" t="n">
        <f aca="false">Rosters!AH710</f>
        <v>19882</v>
      </c>
      <c r="AI440" s="9" t="n">
        <f aca="false">Rosters!AI710</f>
        <v>82</v>
      </c>
      <c r="AJ440" s="80" t="n">
        <f aca="false">Rosters!AJ710</f>
        <v>0.284451612903226</v>
      </c>
      <c r="AK440" s="81" t="n">
        <f aca="false">Rosters!AK710</f>
        <v>0.549474390438846</v>
      </c>
      <c r="AL440" s="82" t="n">
        <f aca="false">Rosters!AL710</f>
        <v>342457.149</v>
      </c>
      <c r="AM440" s="83" t="n">
        <f aca="false">Rosters!AM710</f>
        <v>0.551777449691305</v>
      </c>
      <c r="AN440" s="79" t="n">
        <f aca="false">Rosters!AN710</f>
        <v>1.04619727110698</v>
      </c>
      <c r="AO440" s="84" t="n">
        <f aca="false">Rosters!AO710</f>
        <v>0.67555712233626</v>
      </c>
      <c r="AP440" s="84" t="n">
        <f aca="false">Rosters!AP710</f>
        <v>0.0710146692984106</v>
      </c>
      <c r="AQ440" s="84" t="n">
        <f aca="false">Rosters!AQ710</f>
        <v>-4.05638822412563</v>
      </c>
      <c r="AR440" s="85" t="n">
        <f aca="false">Rosters!AR710</f>
        <v>-1.29565688565722</v>
      </c>
      <c r="AS440" s="86" t="n">
        <f aca="false">Rosters!AS710</f>
        <v>-3.63029071633961</v>
      </c>
      <c r="AT440" s="87" t="n">
        <f aca="false">Rosters!AT710</f>
        <v>0.144100191127653</v>
      </c>
      <c r="AU440" s="84" t="n">
        <f aca="false">Rosters!AU710</f>
        <v>-0.523125586073483</v>
      </c>
      <c r="AV440" s="79" t="n">
        <f aca="false">Rosters!AV710</f>
        <v>-3.78343767146345</v>
      </c>
      <c r="AW440" s="85" t="n">
        <f aca="false">Rosters!AW710</f>
        <v>-0.126512465707311</v>
      </c>
      <c r="AX440" s="88" t="n">
        <f aca="false">Rosters!AX710</f>
        <v>-3.75680318204692</v>
      </c>
      <c r="AY440" s="89" t="n">
        <f aca="false">Rosters!AY710</f>
        <v>2.64438998286089</v>
      </c>
      <c r="AZ440" s="90" t="n">
        <f aca="false">Rosters!AZ710</f>
        <v>-0.541356056561937</v>
      </c>
      <c r="BA440" s="91" t="n">
        <f aca="false">Rosters!BA710</f>
        <v>-0.25315567430663</v>
      </c>
      <c r="BB440" s="92" t="n">
        <f aca="false">Rosters!BB710</f>
        <v>0.180552012167384</v>
      </c>
      <c r="BC440" s="93" t="n">
        <f aca="false">Rosters!BC710</f>
        <v>0.219424038201056</v>
      </c>
      <c r="BD440" s="93" t="n">
        <f aca="false">Rosters!BD710</f>
        <v>-2.27248916030783</v>
      </c>
      <c r="BE440" s="93" t="n">
        <f aca="false">Rosters!BE710</f>
        <v>0.433219140348133</v>
      </c>
      <c r="BF440" s="94" t="n">
        <f aca="false">Rosters!BF710</f>
        <v>-0.676733301821623</v>
      </c>
      <c r="BG440" s="95" t="n">
        <f aca="false">Rosters!BG710</f>
        <v>-2.11602727141288</v>
      </c>
      <c r="BH440" s="92" t="n">
        <f aca="false">Rosters!BH710</f>
        <v>-0.304919934241922</v>
      </c>
      <c r="BI440" s="92" t="n">
        <f aca="false">Rosters!BI710</f>
        <v>0.0360000000000014</v>
      </c>
      <c r="BJ440" s="93" t="n">
        <f aca="false">Rosters!BJ710</f>
        <v>-1.74658560215603</v>
      </c>
      <c r="BK440" s="94" t="n">
        <f aca="false">Rosters!BK710</f>
        <v>0.357957120431207</v>
      </c>
      <c r="BL440" s="92" t="n">
        <f aca="false">Rosters!BL710</f>
        <v>-3.72566666666665</v>
      </c>
      <c r="BM440" s="96" t="n">
        <f aca="false">Rosters!BM710</f>
        <v>-1.75807015098167</v>
      </c>
      <c r="BN440" s="91" t="n">
        <f aca="false">Rosters!BN710</f>
        <v>1.76018518834541</v>
      </c>
      <c r="BO440" s="96" t="n">
        <f aca="false">Rosters!BO710</f>
        <v>-0.253338244772281</v>
      </c>
      <c r="BP440" s="97" t="n">
        <f aca="false">Rosters!BP710</f>
        <v>-0.00836791985527018</v>
      </c>
      <c r="BQ440" s="96" t="n">
        <f aca="false">Rosters!BQ710</f>
        <v>-1.99873303106525</v>
      </c>
      <c r="BR440" s="98" t="n">
        <f aca="false">Rosters!BR710</f>
        <v>1.95196078765984</v>
      </c>
      <c r="BS440" s="96" t="n">
        <f aca="false">Rosters!BS710</f>
        <v>-0.288017811789656</v>
      </c>
      <c r="BT440" s="96" t="n">
        <f aca="false">Rosters!BT710</f>
        <v>-0.24478775445136</v>
      </c>
      <c r="BU440" s="97" t="n">
        <f aca="false">Rosters!BU710</f>
        <v>0.240662880083581</v>
      </c>
      <c r="BV440" s="99" t="n">
        <f aca="false">Rosters!BV710</f>
        <v>0.144100191127653</v>
      </c>
      <c r="BW440" s="100" t="n">
        <f aca="false">Rosters!BW710</f>
        <v>15.4864864864865</v>
      </c>
      <c r="BX440" s="100" t="n">
        <f aca="false">Rosters!BX710</f>
        <v>13.9756097560976</v>
      </c>
      <c r="BY440" s="101" t="n">
        <f aca="false">Rosters!BY710</f>
        <v>-3.75680318204692</v>
      </c>
      <c r="BZ440" s="102" t="n">
        <f aca="false">Rosters!BZ710</f>
        <v>-0.541356056561937</v>
      </c>
      <c r="CA440" s="139" t="n">
        <f aca="false">Rosters!CA710</f>
        <v>-0.25315567430663</v>
      </c>
      <c r="CB440" s="103" t="n">
        <f aca="false">Rosters!CB710</f>
        <v>-0.561047710625505</v>
      </c>
      <c r="CC440" s="101" t="n">
        <f aca="false">Rosters!CC710</f>
        <v>-1.75807015098167</v>
      </c>
      <c r="CD440" s="104" t="n">
        <f aca="false">Rosters!CD710</f>
        <v>-0.253338244772281</v>
      </c>
      <c r="CE440" s="104" t="n">
        <f aca="false">Rosters!CE710</f>
        <v>-0.00836791985527018</v>
      </c>
      <c r="CF440" s="104" t="n">
        <f aca="false">Rosters!CF710</f>
        <v>-0.0185451196792474</v>
      </c>
      <c r="CG440" s="105" t="n">
        <f aca="false">Rosters!CG710</f>
        <v>-1.99873303106525</v>
      </c>
      <c r="CH440" s="103" t="n">
        <f aca="false">Rosters!CH710</f>
        <v>-0.288017811789656</v>
      </c>
      <c r="CI440" s="104" t="n">
        <f aca="false">Rosters!CI710</f>
        <v>-0.24478775445136</v>
      </c>
      <c r="CJ440" s="104" t="n">
        <f aca="false">Rosters!CJ710</f>
        <v>-0.542502590946258</v>
      </c>
      <c r="CK440" s="16" t="n">
        <f aca="false">Rosters!CK710</f>
        <v>-200000</v>
      </c>
      <c r="CL440" s="16" t="n">
        <f aca="false">Rosters!CL710</f>
        <v>-1700000</v>
      </c>
      <c r="CM440" s="106" t="n">
        <f aca="false">Rosters!CM710</f>
        <v>-3.12422448009062</v>
      </c>
      <c r="CN440" s="106" t="n">
        <f aca="false">Rosters!CN710</f>
        <v>-3.38986947512286</v>
      </c>
      <c r="CO440" s="107" t="n">
        <f aca="false">Rosters!CO710</f>
        <v>0.0159689261071857</v>
      </c>
      <c r="CP440" s="106" t="n">
        <f aca="false">Rosters!CP710</f>
        <v>-0.0221947229468698</v>
      </c>
      <c r="CQ440" s="16" t="n">
        <f aca="false">Rosters!CQ710</f>
        <v>900000</v>
      </c>
      <c r="CR440" s="106" t="n">
        <f aca="false">Rosters!CR710</f>
        <v>-0.0280542601989759</v>
      </c>
      <c r="CS440" s="16" t="n">
        <f aca="false">Rosters!CS710</f>
        <v>900000</v>
      </c>
      <c r="CT440" s="106" t="n">
        <f aca="false">Rosters!CT710</f>
        <v>-0.683520320627902</v>
      </c>
      <c r="CU440" s="106" t="n">
        <f aca="false">Rosters!CU710</f>
        <v>-0.0225933836092295</v>
      </c>
      <c r="CV440" s="106" t="n">
        <f aca="false">Rosters!CV710</f>
        <v>-0.660926937018672</v>
      </c>
      <c r="CW440" s="106" t="n">
        <f aca="false">Rosters!CW710</f>
        <v>-0.0757465025372349</v>
      </c>
      <c r="CX440" s="108" t="n">
        <f aca="false">Rosters!CX710</f>
        <v>1</v>
      </c>
      <c r="CY440" s="108" t="n">
        <f aca="false">Rosters!CY710</f>
        <v>1</v>
      </c>
      <c r="CZ440" s="109" t="n">
        <f aca="false">Rosters!CZ710</f>
        <v>19.7293740975167</v>
      </c>
      <c r="DA440" s="110" t="n">
        <f aca="false">Rosters!DA710</f>
        <v>0</v>
      </c>
      <c r="DB440" s="111" t="n">
        <f aca="false">Rosters!DB710</f>
        <v>74</v>
      </c>
      <c r="DC440" s="8" t="n">
        <f aca="false">Rosters!DC710</f>
        <v>195</v>
      </c>
      <c r="DD440" s="110" t="n">
        <f aca="false">Rosters!DD710</f>
        <v>1</v>
      </c>
      <c r="DE440" s="110" t="n">
        <f aca="false">Rosters!DE710</f>
        <v>20</v>
      </c>
      <c r="DF440" s="7" t="n">
        <f aca="false">BY440-AA440</f>
        <v>-0.0568031820469188</v>
      </c>
      <c r="DG440" s="7" t="n">
        <f aca="false">CA440-AB440</f>
        <v>0.0468443256933697</v>
      </c>
      <c r="DH440" s="1" t="n">
        <f aca="false">RANK(CA440,$CA$6:$CA$877)</f>
        <v>794</v>
      </c>
      <c r="DI440" s="1" t="n">
        <f aca="false">RANK(AB440,$AB$6:$AB$877)</f>
        <v>795</v>
      </c>
      <c r="DJ440" s="1" t="n">
        <f aca="false">DI440-DH440</f>
        <v>1</v>
      </c>
    </row>
    <row r="441" customFormat="false" ht="12.75" hidden="false" customHeight="false" outlineLevel="0" collapsed="false">
      <c r="A441" s="69" t="str">
        <f aca="false">Rosters!A763</f>
        <v>MIL</v>
      </c>
      <c r="B441" s="70" t="n">
        <f aca="false">Rosters!B763</f>
        <v>3</v>
      </c>
      <c r="C441" s="135" t="str">
        <f aca="false">Rosters!C763</f>
        <v>Jabari Parker</v>
      </c>
      <c r="D441" s="136" t="n">
        <f aca="false">Rosters!D763</f>
        <v>20</v>
      </c>
      <c r="E441" s="137" t="n">
        <f aca="false">Rosters!E763</f>
        <v>76</v>
      </c>
      <c r="F441" s="136" t="n">
        <f aca="false">Rosters!F763</f>
        <v>2408</v>
      </c>
      <c r="G441" s="136" t="n">
        <f aca="false">Rosters!G763</f>
        <v>14.8</v>
      </c>
      <c r="H441" s="136" t="n">
        <f aca="false">Rosters!H763</f>
        <v>0.535</v>
      </c>
      <c r="I441" s="136" t="n">
        <f aca="false">Rosters!I763</f>
        <v>0.039</v>
      </c>
      <c r="J441" s="136" t="n">
        <f aca="false">Rosters!J763</f>
        <v>0.254</v>
      </c>
      <c r="K441" s="136" t="n">
        <f aca="false">Rosters!K763</f>
        <v>5.9</v>
      </c>
      <c r="L441" s="136" t="n">
        <f aca="false">Rosters!L763</f>
        <v>12.8</v>
      </c>
      <c r="M441" s="136" t="n">
        <f aca="false">Rosters!M763</f>
        <v>9.4</v>
      </c>
      <c r="N441" s="136" t="n">
        <f aca="false">Rosters!N763</f>
        <v>8.9</v>
      </c>
      <c r="O441" s="136" t="n">
        <f aca="false">Rosters!O763</f>
        <v>1.5</v>
      </c>
      <c r="P441" s="136" t="n">
        <f aca="false">Rosters!P763</f>
        <v>1</v>
      </c>
      <c r="Q441" s="136" t="n">
        <f aca="false">Rosters!Q763</f>
        <v>10.4</v>
      </c>
      <c r="R441" s="136" t="n">
        <f aca="false">Rosters!R763</f>
        <v>20.9</v>
      </c>
      <c r="S441" s="138" t="n">
        <f aca="false">Rosters!S763</f>
        <v>0</v>
      </c>
      <c r="T441" s="136" t="n">
        <f aca="false">Rosters!T763</f>
        <v>2.4</v>
      </c>
      <c r="U441" s="136" t="n">
        <f aca="false">Rosters!U763</f>
        <v>1.2</v>
      </c>
      <c r="V441" s="136" t="n">
        <f aca="false">Rosters!V763</f>
        <v>3.6</v>
      </c>
      <c r="W441" s="136" t="n">
        <f aca="false">Rosters!W763</f>
        <v>0.072</v>
      </c>
      <c r="X441" s="138" t="n">
        <f aca="false">Rosters!X763</f>
        <v>0</v>
      </c>
      <c r="Y441" s="136" t="n">
        <f aca="false">Rosters!Y763</f>
        <v>-0.9</v>
      </c>
      <c r="Z441" s="136" t="n">
        <f aca="false">Rosters!Z763</f>
        <v>-1.5</v>
      </c>
      <c r="AA441" s="136" t="n">
        <f aca="false">Rosters!AA763</f>
        <v>-2.4</v>
      </c>
      <c r="AB441" s="75" t="n">
        <f aca="false">Rosters!AB763</f>
        <v>-0.2</v>
      </c>
      <c r="AC441" s="76" t="n">
        <f aca="false">Rosters!AC763</f>
        <v>0.0479601328903654</v>
      </c>
      <c r="AD441" s="77" t="n">
        <f aca="false">Rosters!AD763</f>
        <v>0.0240398671096345</v>
      </c>
      <c r="AE441" s="78" t="n">
        <f aca="false">Rosters!AE763</f>
        <v>18.7264</v>
      </c>
      <c r="AF441" s="79" t="str">
        <f aca="false">Rosters!AF763</f>
        <v>parkeja01</v>
      </c>
      <c r="AG441" s="79" t="n">
        <f aca="false">Rosters!AG763</f>
        <v>-4.37</v>
      </c>
      <c r="AH441" s="8" t="n">
        <f aca="false">Rosters!AH763</f>
        <v>19830</v>
      </c>
      <c r="AI441" s="9" t="n">
        <f aca="false">Rosters!AI763</f>
        <v>82</v>
      </c>
      <c r="AJ441" s="80" t="n">
        <f aca="false">Rosters!AJ763</f>
        <v>0.284451612903226</v>
      </c>
      <c r="AK441" s="81" t="n">
        <f aca="false">Rosters!AK763</f>
        <v>0.537083747438885</v>
      </c>
      <c r="AL441" s="82" t="n">
        <f aca="false">Rosters!AL763</f>
        <v>340447.5203</v>
      </c>
      <c r="AM441" s="83" t="n">
        <f aca="false">Rosters!AM763</f>
        <v>0.537401883197799</v>
      </c>
      <c r="AN441" s="79" t="n">
        <f aca="false">Rosters!AN763</f>
        <v>-0.872589776402388</v>
      </c>
      <c r="AO441" s="84" t="n">
        <f aca="false">Rosters!AO763</f>
        <v>-0.512112760568342</v>
      </c>
      <c r="AP441" s="84" t="n">
        <f aca="false">Rosters!AP763</f>
        <v>-0.13984505117439</v>
      </c>
      <c r="AQ441" s="84" t="n">
        <f aca="false">Rosters!AQ763</f>
        <v>-0.480922311211385</v>
      </c>
      <c r="AR441" s="85" t="n">
        <f aca="false">Rosters!AR763</f>
        <v>0.693947492474348</v>
      </c>
      <c r="AS441" s="86" t="n">
        <f aca="false">Rosters!AS763</f>
        <v>-1.17167735570777</v>
      </c>
      <c r="AT441" s="87" t="n">
        <f aca="false">Rosters!AT763</f>
        <v>0.607160867372668</v>
      </c>
      <c r="AU441" s="84" t="n">
        <f aca="false">Rosters!AU763</f>
        <v>-0.711396639572442</v>
      </c>
      <c r="AV441" s="79" t="n">
        <f aca="false">Rosters!AV763</f>
        <v>0.984501330963938</v>
      </c>
      <c r="AW441" s="85" t="n">
        <f aca="false">Rosters!AW763</f>
        <v>-1.24570026619279</v>
      </c>
      <c r="AX441" s="88" t="n">
        <f aca="false">Rosters!AX763</f>
        <v>-2.41737762190056</v>
      </c>
      <c r="AY441" s="89" t="n">
        <f aca="false">Rosters!AY763</f>
        <v>2.10946196621201</v>
      </c>
      <c r="AZ441" s="90" t="n">
        <f aca="false">Rosters!AZ763</f>
        <v>-1.46773709368042</v>
      </c>
      <c r="BA441" s="91" t="n">
        <f aca="false">Rosters!BA763</f>
        <v>-0.253415358935082</v>
      </c>
      <c r="BB441" s="92" t="n">
        <f aca="false">Rosters!BB763</f>
        <v>0.0425090724245343</v>
      </c>
      <c r="BC441" s="93" t="n">
        <f aca="false">Rosters!BC763</f>
        <v>0.155888968603443</v>
      </c>
      <c r="BD441" s="93" t="n">
        <f aca="false">Rosters!BD763</f>
        <v>-1.14462896299105</v>
      </c>
      <c r="BE441" s="93" t="n">
        <f aca="false">Rosters!BE763</f>
        <v>-0.014081966545305</v>
      </c>
      <c r="BF441" s="94" t="n">
        <f aca="false">Rosters!BF763</f>
        <v>0.362455047375282</v>
      </c>
      <c r="BG441" s="95" t="n">
        <f aca="false">Rosters!BG763</f>
        <v>-0.597857841133099</v>
      </c>
      <c r="BH441" s="92" t="n">
        <f aca="false">Rosters!BH763</f>
        <v>-0.362995885387923</v>
      </c>
      <c r="BI441" s="92" t="n">
        <f aca="false">Rosters!BI763</f>
        <v>-1.81400000000001</v>
      </c>
      <c r="BJ441" s="93" t="n">
        <f aca="false">Rosters!BJ763</f>
        <v>-0.726896287224343</v>
      </c>
      <c r="BK441" s="94" t="n">
        <f aca="false">Rosters!BK763</f>
        <v>-0.289980742555133</v>
      </c>
      <c r="BL441" s="92" t="n">
        <f aca="false">Rosters!BL763</f>
        <v>-2.55566666666665</v>
      </c>
      <c r="BM441" s="96" t="n">
        <f aca="false">Rosters!BM763</f>
        <v>-0.887838583688232</v>
      </c>
      <c r="BN441" s="91" t="n">
        <f aca="false">Rosters!BN763</f>
        <v>1.39643413702417</v>
      </c>
      <c r="BO441" s="96" t="n">
        <f aca="false">Rosters!BO763</f>
        <v>-0.539060844559068</v>
      </c>
      <c r="BP441" s="97" t="n">
        <f aca="false">Rosters!BP763</f>
        <v>0.493112629974467</v>
      </c>
      <c r="BQ441" s="96" t="n">
        <f aca="false">Rosters!BQ763</f>
        <v>-1.52953903821232</v>
      </c>
      <c r="BR441" s="98" t="n">
        <f aca="false">Rosters!BR763</f>
        <v>1.56681261567265</v>
      </c>
      <c r="BS441" s="96" t="n">
        <f aca="false">Rosters!BS763</f>
        <v>-0.92867624912135</v>
      </c>
      <c r="BT441" s="96" t="n">
        <f aca="false">Rosters!BT763</f>
        <v>-0.74652798890955</v>
      </c>
      <c r="BU441" s="97" t="n">
        <f aca="false">Rosters!BU763</f>
        <v>0.641700454524092</v>
      </c>
      <c r="BV441" s="99" t="n">
        <f aca="false">Rosters!BV763</f>
        <v>0.607160867372668</v>
      </c>
      <c r="BW441" s="100" t="n">
        <f aca="false">Rosters!BW763</f>
        <v>31.6842105263158</v>
      </c>
      <c r="BX441" s="100" t="n">
        <f aca="false">Rosters!BX763</f>
        <v>30.1</v>
      </c>
      <c r="BY441" s="101" t="n">
        <f aca="false">Rosters!BY763</f>
        <v>-2.41737762190056</v>
      </c>
      <c r="BZ441" s="102" t="n">
        <f aca="false">Rosters!BZ763</f>
        <v>-1.46773709368042</v>
      </c>
      <c r="CA441" s="139" t="n">
        <f aca="false">Rosters!CA763</f>
        <v>-0.253415358935082</v>
      </c>
      <c r="CB441" s="103" t="n">
        <f aca="false">Rosters!CB763</f>
        <v>-0.273421834640484</v>
      </c>
      <c r="CC441" s="101" t="n">
        <f aca="false">Rosters!CC763</f>
        <v>-0.887838583688232</v>
      </c>
      <c r="CD441" s="104" t="n">
        <f aca="false">Rosters!CD763</f>
        <v>-0.539060844559068</v>
      </c>
      <c r="CE441" s="104" t="n">
        <f aca="false">Rosters!CE763</f>
        <v>0.493112629974467</v>
      </c>
      <c r="CF441" s="104" t="n">
        <f aca="false">Rosters!CF763</f>
        <v>0.532042574446136</v>
      </c>
      <c r="CG441" s="105" t="n">
        <f aca="false">Rosters!CG763</f>
        <v>-1.52953903821232</v>
      </c>
      <c r="CH441" s="103" t="n">
        <f aca="false">Rosters!CH763</f>
        <v>-0.92867624912135</v>
      </c>
      <c r="CI441" s="104" t="n">
        <f aca="false">Rosters!CI763</f>
        <v>-0.74652798890955</v>
      </c>
      <c r="CJ441" s="104" t="n">
        <f aca="false">Rosters!CJ763</f>
        <v>-0.805464409086619</v>
      </c>
      <c r="CK441" s="16" t="n">
        <f aca="false">Rosters!CK763</f>
        <v>-200000</v>
      </c>
      <c r="CL441" s="16" t="n">
        <f aca="false">Rosters!CL763</f>
        <v>-300000</v>
      </c>
      <c r="CM441" s="106" t="n">
        <f aca="false">Rosters!CM763</f>
        <v>0.183304237721836</v>
      </c>
      <c r="CN441" s="106" t="n">
        <f aca="false">Rosters!CN763</f>
        <v>-1.20078906111194</v>
      </c>
      <c r="CO441" s="107" t="n">
        <f aca="false">Rosters!CO763</f>
        <v>0.333385586138769</v>
      </c>
      <c r="CP441" s="106" t="n">
        <f aca="false">Rosters!CP763</f>
        <v>0.266445407309712</v>
      </c>
      <c r="CQ441" s="16" t="n">
        <f aca="false">Rosters!CQ763</f>
        <v>2300000</v>
      </c>
      <c r="CR441" s="106" t="n">
        <f aca="false">Rosters!CR763</f>
        <v>-0.139147683118522</v>
      </c>
      <c r="CS441" s="16" t="n">
        <f aca="false">Rosters!CS763</f>
        <v>300000</v>
      </c>
      <c r="CT441" s="106" t="n">
        <f aca="false">Rosters!CT763</f>
        <v>-0.684221469124723</v>
      </c>
      <c r="CU441" s="106" t="n">
        <f aca="false">Rosters!CU763</f>
        <v>1.33140410093106</v>
      </c>
      <c r="CV441" s="106" t="n">
        <f aca="false">Rosters!CV763</f>
        <v>-2.01562557005578</v>
      </c>
      <c r="CW441" s="106" t="n">
        <f aca="false">Rosters!CW763</f>
        <v>-0.375698744420009</v>
      </c>
      <c r="CX441" s="108" t="n">
        <f aca="false">Rosters!CX763</f>
        <v>3.52916006454352</v>
      </c>
      <c r="CY441" s="108" t="n">
        <f aca="false">Rosters!CY763</f>
        <v>4</v>
      </c>
      <c r="CZ441" s="109" t="n">
        <f aca="false">Rosters!CZ763</f>
        <v>20.8847718034773</v>
      </c>
      <c r="DA441" s="110" t="n">
        <f aca="false">Rosters!DA763</f>
        <v>1</v>
      </c>
      <c r="DB441" s="111" t="n">
        <f aca="false">Rosters!DB763</f>
        <v>80</v>
      </c>
      <c r="DC441" s="8" t="n">
        <f aca="false">Rosters!DC763</f>
        <v>250</v>
      </c>
      <c r="DD441" s="110" t="n">
        <f aca="false">Rosters!DD763</f>
        <v>4</v>
      </c>
      <c r="DE441" s="110" t="n">
        <f aca="false">Rosters!DE763</f>
        <v>21</v>
      </c>
      <c r="DF441" s="7" t="n">
        <f aca="false">BY441-AA441</f>
        <v>-0.0173776219005553</v>
      </c>
      <c r="DG441" s="7" t="n">
        <f aca="false">CA441-AB441</f>
        <v>-0.0534153589350824</v>
      </c>
      <c r="DH441" s="1" t="n">
        <f aca="false">RANK(CA441,$CA$6:$CA$877)</f>
        <v>795</v>
      </c>
      <c r="DI441" s="1" t="n">
        <f aca="false">RANK(AB441,$AB$6:$AB$877)</f>
        <v>752</v>
      </c>
      <c r="DJ441" s="1" t="n">
        <f aca="false">DI441-DH441</f>
        <v>-43</v>
      </c>
    </row>
    <row r="442" customFormat="false" ht="12.75" hidden="false" customHeight="false" outlineLevel="0" collapsed="false">
      <c r="A442" s="69" t="str">
        <f aca="false">Rosters!A138</f>
        <v>LAC</v>
      </c>
      <c r="B442" s="70" t="n">
        <f aca="false">Rosters!B138</f>
        <v>8</v>
      </c>
      <c r="C442" s="135" t="str">
        <f aca="false">Rosters!C138</f>
        <v>Paul Pierce</v>
      </c>
      <c r="D442" s="136" t="n">
        <f aca="false">Rosters!D138</f>
        <v>38</v>
      </c>
      <c r="E442" s="137" t="n">
        <f aca="false">Rosters!E138</f>
        <v>68</v>
      </c>
      <c r="F442" s="136" t="n">
        <f aca="false">Rosters!F138</f>
        <v>1231</v>
      </c>
      <c r="G442" s="136" t="n">
        <f aca="false">Rosters!G138</f>
        <v>8.2</v>
      </c>
      <c r="H442" s="136" t="n">
        <f aca="false">Rosters!H138</f>
        <v>0.489</v>
      </c>
      <c r="I442" s="136" t="n">
        <f aca="false">Rosters!I138</f>
        <v>0.61</v>
      </c>
      <c r="J442" s="136" t="n">
        <f aca="false">Rosters!J138</f>
        <v>0.166</v>
      </c>
      <c r="K442" s="136" t="n">
        <f aca="false">Rosters!K138</f>
        <v>1.1</v>
      </c>
      <c r="L442" s="136" t="n">
        <f aca="false">Rosters!L138</f>
        <v>15.2</v>
      </c>
      <c r="M442" s="136" t="n">
        <f aca="false">Rosters!M138</f>
        <v>8.2</v>
      </c>
      <c r="N442" s="136" t="n">
        <f aca="false">Rosters!N138</f>
        <v>8.5</v>
      </c>
      <c r="O442" s="136" t="n">
        <f aca="false">Rosters!O138</f>
        <v>1.3</v>
      </c>
      <c r="P442" s="136" t="n">
        <f aca="false">Rosters!P138</f>
        <v>1.1</v>
      </c>
      <c r="Q442" s="136" t="n">
        <f aca="false">Rosters!Q138</f>
        <v>12</v>
      </c>
      <c r="R442" s="136" t="n">
        <f aca="false">Rosters!R138</f>
        <v>17.8</v>
      </c>
      <c r="S442" s="138" t="n">
        <f aca="false">Rosters!S138</f>
        <v>0</v>
      </c>
      <c r="T442" s="136" t="n">
        <f aca="false">Rosters!T138</f>
        <v>-0.6</v>
      </c>
      <c r="U442" s="136" t="n">
        <f aca="false">Rosters!U138</f>
        <v>1.4</v>
      </c>
      <c r="V442" s="136" t="n">
        <f aca="false">Rosters!V138</f>
        <v>0.9</v>
      </c>
      <c r="W442" s="136" t="n">
        <f aca="false">Rosters!W138</f>
        <v>0.033</v>
      </c>
      <c r="X442" s="138" t="n">
        <f aca="false">Rosters!X138</f>
        <v>0</v>
      </c>
      <c r="Y442" s="136" t="n">
        <f aca="false">Rosters!Y138</f>
        <v>-2.5</v>
      </c>
      <c r="Z442" s="136" t="n">
        <f aca="false">Rosters!Z138</f>
        <v>-0.3</v>
      </c>
      <c r="AA442" s="136" t="n">
        <f aca="false">Rosters!AA138</f>
        <v>-2.8</v>
      </c>
      <c r="AB442" s="75" t="n">
        <f aca="false">Rosters!AB138</f>
        <v>-0.3</v>
      </c>
      <c r="AC442" s="76" t="n">
        <f aca="false">Rosters!AC138</f>
        <v>-0.0224926888708367</v>
      </c>
      <c r="AD442" s="77" t="n">
        <f aca="false">Rosters!AD138</f>
        <v>0.0554926888708367</v>
      </c>
      <c r="AE442" s="78" t="n">
        <f aca="false">Rosters!AE138</f>
        <v>15.664</v>
      </c>
      <c r="AF442" s="79" t="str">
        <f aca="false">Rosters!AF138</f>
        <v>piercpa01</v>
      </c>
      <c r="AG442" s="79" t="n">
        <f aca="false">Rosters!AG138</f>
        <v>4.31</v>
      </c>
      <c r="AH442" s="8" t="n">
        <f aca="false">Rosters!AH138</f>
        <v>19832</v>
      </c>
      <c r="AI442" s="9" t="n">
        <f aca="false">Rosters!AI138</f>
        <v>82</v>
      </c>
      <c r="AJ442" s="80" t="n">
        <f aca="false">Rosters!AJ138</f>
        <v>0.284451612903226</v>
      </c>
      <c r="AK442" s="81" t="n">
        <f aca="false">Rosters!AK138</f>
        <v>0.556066670024409</v>
      </c>
      <c r="AL442" s="82" t="n">
        <f aca="false">Rosters!AL138</f>
        <v>348210.141</v>
      </c>
      <c r="AM442" s="83" t="n">
        <f aca="false">Rosters!AM138</f>
        <v>0.559998248486521</v>
      </c>
      <c r="AN442" s="79" t="n">
        <f aca="false">Rosters!AN138</f>
        <v>-2.38898429999682</v>
      </c>
      <c r="AO442" s="84" t="n">
        <f aca="false">Rosters!AO138</f>
        <v>-0.710057741052442</v>
      </c>
      <c r="AP442" s="84" t="n">
        <f aca="false">Rosters!AP138</f>
        <v>-0.113894670828333</v>
      </c>
      <c r="AQ442" s="84" t="n">
        <f aca="false">Rosters!AQ138</f>
        <v>0.269752604128819</v>
      </c>
      <c r="AR442" s="85" t="n">
        <f aca="false">Rosters!AR138</f>
        <v>-0.910478051885172</v>
      </c>
      <c r="AS442" s="86" t="n">
        <f aca="false">Rosters!AS138</f>
        <v>-3.73976748880562</v>
      </c>
      <c r="AT442" s="87" t="n">
        <f aca="false">Rosters!AT138</f>
        <v>0.310356998789835</v>
      </c>
      <c r="AU442" s="84" t="n">
        <f aca="false">Rosters!AU138</f>
        <v>-1.16066301399751</v>
      </c>
      <c r="AV442" s="79" t="n">
        <f aca="false">Rosters!AV138</f>
        <v>0.563949549292811</v>
      </c>
      <c r="AW442" s="85" t="n">
        <f aca="false">Rosters!AW138</f>
        <v>0.921610090141438</v>
      </c>
      <c r="AX442" s="88" t="n">
        <f aca="false">Rosters!AX138</f>
        <v>-2.81815739866418</v>
      </c>
      <c r="AY442" s="89" t="n">
        <f aca="false">Rosters!AY138</f>
        <v>2.31254284292643</v>
      </c>
      <c r="AZ442" s="90" t="n">
        <f aca="false">Rosters!AZ138</f>
        <v>-0.874634872366782</v>
      </c>
      <c r="BA442" s="91" t="n">
        <f aca="false">Rosters!BA138</f>
        <v>-0.253920874787113</v>
      </c>
      <c r="BB442" s="92" t="n">
        <f aca="false">Rosters!BB138</f>
        <v>-1.42039316990066</v>
      </c>
      <c r="BC442" s="93" t="n">
        <f aca="false">Rosters!BC138</f>
        <v>0.229472256952408</v>
      </c>
      <c r="BD442" s="93" t="n">
        <f aca="false">Rosters!BD138</f>
        <v>-0.62871985879498</v>
      </c>
      <c r="BE442" s="93" t="n">
        <f aca="false">Rosters!BE138</f>
        <v>-0.0886321510275446</v>
      </c>
      <c r="BF442" s="94" t="n">
        <f aca="false">Rosters!BF138</f>
        <v>-0.47555091560821</v>
      </c>
      <c r="BG442" s="95" t="n">
        <f aca="false">Rosters!BG138</f>
        <v>-2.38382383837899</v>
      </c>
      <c r="BH442" s="92" t="n">
        <f aca="false">Rosters!BH138</f>
        <v>-0.739836412122967</v>
      </c>
      <c r="BI442" s="92" t="n">
        <f aca="false">Rosters!BI138</f>
        <v>1.556</v>
      </c>
      <c r="BJ442" s="93" t="n">
        <f aca="false">Rosters!BJ138</f>
        <v>2.59284412848699</v>
      </c>
      <c r="BK442" s="94" t="n">
        <f aca="false">Rosters!BK138</f>
        <v>-0.1451288256974</v>
      </c>
      <c r="BL442" s="92" t="n">
        <f aca="false">Rosters!BL138</f>
        <v>2.74433333333334</v>
      </c>
      <c r="BM442" s="96" t="n">
        <f aca="false">Rosters!BM138</f>
        <v>-2.52895266407639</v>
      </c>
      <c r="BN442" s="91" t="n">
        <f aca="false">Rosters!BN138</f>
        <v>1.53452913318998</v>
      </c>
      <c r="BO442" s="96" t="n">
        <f aca="false">Rosters!BO138</f>
        <v>-0.784878158904304</v>
      </c>
      <c r="BP442" s="97" t="n">
        <f aca="false">Rosters!BP138</f>
        <v>-0.257271260961586</v>
      </c>
      <c r="BQ442" s="96" t="n">
        <f aca="false">Rosters!BQ138</f>
        <v>-0.289204734587793</v>
      </c>
      <c r="BR442" s="98" t="n">
        <f aca="false">Rosters!BR138</f>
        <v>1.71303084690703</v>
      </c>
      <c r="BS442" s="96" t="n">
        <f aca="false">Rosters!BS138</f>
        <v>-0.089756713462478</v>
      </c>
      <c r="BT442" s="96" t="n">
        <f aca="false">Rosters!BT138</f>
        <v>0.00335038617447239</v>
      </c>
      <c r="BU442" s="97" t="n">
        <f aca="false">Rosters!BU138</f>
        <v>-2.23974792948859</v>
      </c>
      <c r="BV442" s="99" t="n">
        <f aca="false">Rosters!BV138</f>
        <v>0.310356998789835</v>
      </c>
      <c r="BW442" s="100" t="n">
        <f aca="false">Rosters!BW138</f>
        <v>18.1029411764706</v>
      </c>
      <c r="BX442" s="100" t="n">
        <f aca="false">Rosters!BX138</f>
        <v>17.0972222222222</v>
      </c>
      <c r="BY442" s="101" t="n">
        <f aca="false">Rosters!BY138</f>
        <v>-2.81815739866418</v>
      </c>
      <c r="BZ442" s="102" t="n">
        <f aca="false">Rosters!BZ138</f>
        <v>-0.874634872366782</v>
      </c>
      <c r="CA442" s="139" t="n">
        <f aca="false">Rosters!CA138</f>
        <v>-0.253920874787113</v>
      </c>
      <c r="CB442" s="103" t="n">
        <f aca="false">Rosters!CB138</f>
        <v>-0.306198701949166</v>
      </c>
      <c r="CC442" s="101" t="n">
        <f aca="false">Rosters!CC138</f>
        <v>-2.52895266407639</v>
      </c>
      <c r="CD442" s="104" t="n">
        <f aca="false">Rosters!CD138</f>
        <v>-0.784878158904304</v>
      </c>
      <c r="CE442" s="104" t="n">
        <f aca="false">Rosters!CE138</f>
        <v>-0.257271260961586</v>
      </c>
      <c r="CF442" s="104" t="n">
        <f aca="false">Rosters!CF138</f>
        <v>-0.3102388735125</v>
      </c>
      <c r="CG442" s="105" t="n">
        <f aca="false">Rosters!CG138</f>
        <v>-0.289204734587793</v>
      </c>
      <c r="CH442" s="103" t="n">
        <f aca="false">Rosters!CH138</f>
        <v>-0.089756713462478</v>
      </c>
      <c r="CI442" s="104" t="n">
        <f aca="false">Rosters!CI138</f>
        <v>0.00335038617447239</v>
      </c>
      <c r="CJ442" s="104" t="n">
        <f aca="false">Rosters!CJ138</f>
        <v>0.00404017156333435</v>
      </c>
      <c r="CK442" s="16" t="n">
        <f aca="false">Rosters!CK138</f>
        <v>-200000</v>
      </c>
      <c r="CL442" s="16" t="n">
        <f aca="false">Rosters!CL138</f>
        <v>-500000</v>
      </c>
      <c r="CM442" s="106" t="n">
        <f aca="false">Rosters!CM138</f>
        <v>-1.31182534808899</v>
      </c>
      <c r="CN442" s="106" t="n">
        <f aca="false">Rosters!CN138</f>
        <v>-2.04434661612244</v>
      </c>
      <c r="CO442" s="107" t="n">
        <f aca="false">Rosters!CO138</f>
        <v>0.211069740662246</v>
      </c>
      <c r="CP442" s="106" t="n">
        <f aca="false">Rosters!CP138</f>
        <v>-0.00936022876421254</v>
      </c>
      <c r="CQ442" s="16" t="n">
        <f aca="false">Rosters!CQ138</f>
        <v>1000000</v>
      </c>
      <c r="CR442" s="106" t="n">
        <f aca="false">Rosters!CR138</f>
        <v>-0.172688269956946</v>
      </c>
      <c r="CS442" s="16" t="n">
        <f aca="false">Rosters!CS138</f>
        <v>200000</v>
      </c>
      <c r="CT442" s="106" t="n">
        <f aca="false">Rosters!CT138</f>
        <v>-0.685586361925206</v>
      </c>
      <c r="CU442" s="106" t="n">
        <f aca="false">Rosters!CU138</f>
        <v>-0.694632404596281</v>
      </c>
      <c r="CV442" s="106" t="n">
        <f aca="false">Rosters!CV138</f>
        <v>0.00904604267107545</v>
      </c>
      <c r="CW442" s="106" t="n">
        <f aca="false">Rosters!CW138</f>
        <v>-0.466258328883754</v>
      </c>
      <c r="CX442" s="108" t="n">
        <f aca="false">Rosters!CX138</f>
        <v>3.04011770321666</v>
      </c>
      <c r="CY442" s="108" t="n">
        <f aca="false">Rosters!CY138</f>
        <v>3</v>
      </c>
      <c r="CZ442" s="109" t="n">
        <f aca="false">Rosters!CZ138</f>
        <v>38.3033504890727</v>
      </c>
      <c r="DA442" s="110" t="n">
        <f aca="false">Rosters!DA138</f>
        <v>17</v>
      </c>
      <c r="DB442" s="111" t="n">
        <f aca="false">Rosters!DB138</f>
        <v>79</v>
      </c>
      <c r="DC442" s="8" t="n">
        <f aca="false">Rosters!DC138</f>
        <v>235</v>
      </c>
      <c r="DD442" s="110" t="n">
        <f aca="false">Rosters!DD138</f>
        <v>3</v>
      </c>
      <c r="DE442" s="110" t="n">
        <f aca="false">Rosters!DE138</f>
        <v>38</v>
      </c>
      <c r="DF442" s="7" t="n">
        <f aca="false">BY442-AA442</f>
        <v>-0.0181573986641803</v>
      </c>
      <c r="DG442" s="7" t="n">
        <f aca="false">CA442-AB442</f>
        <v>0.0460791252128868</v>
      </c>
      <c r="DH442" s="1" t="n">
        <f aca="false">RANK(CA442,$CA$6:$CA$877)</f>
        <v>796</v>
      </c>
      <c r="DI442" s="1" t="n">
        <f aca="false">RANK(AB442,$AB$6:$AB$877)</f>
        <v>795</v>
      </c>
      <c r="DJ442" s="1" t="n">
        <f aca="false">DI442-DH442</f>
        <v>-1</v>
      </c>
    </row>
    <row r="443" customFormat="false" ht="12.75" hidden="false" customHeight="false" outlineLevel="0" collapsed="false">
      <c r="A443" s="69" t="str">
        <f aca="false">Rosters!A437</f>
        <v>HOU</v>
      </c>
      <c r="B443" s="70" t="n">
        <f aca="false">Rosters!B437</f>
        <v>7</v>
      </c>
      <c r="C443" s="135" t="str">
        <f aca="false">Rosters!C437</f>
        <v>Jason Terry</v>
      </c>
      <c r="D443" s="136" t="n">
        <f aca="false">Rosters!D437</f>
        <v>38</v>
      </c>
      <c r="E443" s="137" t="n">
        <f aca="false">Rosters!E437</f>
        <v>72</v>
      </c>
      <c r="F443" s="136" t="n">
        <f aca="false">Rosters!F437</f>
        <v>1258</v>
      </c>
      <c r="G443" s="136" t="n">
        <f aca="false">Rosters!G437</f>
        <v>10.2</v>
      </c>
      <c r="H443" s="136" t="n">
        <f aca="false">Rosters!H437</f>
        <v>0.54</v>
      </c>
      <c r="I443" s="136" t="n">
        <f aca="false">Rosters!I437</f>
        <v>0.694</v>
      </c>
      <c r="J443" s="136" t="n">
        <f aca="false">Rosters!J437</f>
        <v>0.088</v>
      </c>
      <c r="K443" s="136" t="n">
        <f aca="false">Rosters!K437</f>
        <v>1.2</v>
      </c>
      <c r="L443" s="136" t="n">
        <f aca="false">Rosters!L437</f>
        <v>5.7</v>
      </c>
      <c r="M443" s="136" t="n">
        <f aca="false">Rosters!M437</f>
        <v>3.5</v>
      </c>
      <c r="N443" s="136" t="n">
        <f aca="false">Rosters!N437</f>
        <v>12.4</v>
      </c>
      <c r="O443" s="136" t="n">
        <f aca="false">Rosters!O437</f>
        <v>1.8</v>
      </c>
      <c r="P443" s="136" t="n">
        <f aca="false">Rosters!P437</f>
        <v>0.6</v>
      </c>
      <c r="Q443" s="136" t="n">
        <f aca="false">Rosters!Q437</f>
        <v>11.1</v>
      </c>
      <c r="R443" s="136" t="n">
        <f aca="false">Rosters!R437</f>
        <v>15</v>
      </c>
      <c r="S443" s="138" t="n">
        <f aca="false">Rosters!S437</f>
        <v>0</v>
      </c>
      <c r="T443" s="136" t="n">
        <f aca="false">Rosters!T437</f>
        <v>1.1</v>
      </c>
      <c r="U443" s="136" t="n">
        <f aca="false">Rosters!U437</f>
        <v>0.4</v>
      </c>
      <c r="V443" s="136" t="n">
        <f aca="false">Rosters!V437</f>
        <v>1.5</v>
      </c>
      <c r="W443" s="136" t="n">
        <f aca="false">Rosters!W437</f>
        <v>0.057</v>
      </c>
      <c r="X443" s="138" t="n">
        <f aca="false">Rosters!X437</f>
        <v>0</v>
      </c>
      <c r="Y443" s="136" t="n">
        <f aca="false">Rosters!Y437</f>
        <v>-0.2</v>
      </c>
      <c r="Z443" s="136" t="n">
        <f aca="false">Rosters!Z437</f>
        <v>-2.6</v>
      </c>
      <c r="AA443" s="136" t="n">
        <f aca="false">Rosters!AA437</f>
        <v>-2.8</v>
      </c>
      <c r="AB443" s="75" t="n">
        <f aca="false">Rosters!AB437</f>
        <v>-0.3</v>
      </c>
      <c r="AC443" s="76" t="n">
        <f aca="false">Rosters!AC437</f>
        <v>0.0418545310015898</v>
      </c>
      <c r="AD443" s="77" t="n">
        <f aca="false">Rosters!AD437</f>
        <v>0.0151454689984102</v>
      </c>
      <c r="AE443" s="78" t="n">
        <f aca="false">Rosters!AE437</f>
        <v>13.335</v>
      </c>
      <c r="AF443" s="79" t="str">
        <f aca="false">Rosters!AF437</f>
        <v>terryja01</v>
      </c>
      <c r="AG443" s="79" t="n">
        <f aca="false">Rosters!AG437</f>
        <v>0.3</v>
      </c>
      <c r="AH443" s="8" t="n">
        <f aca="false">Rosters!AH437</f>
        <v>19833</v>
      </c>
      <c r="AI443" s="9" t="n">
        <f aca="false">Rosters!AI437</f>
        <v>82</v>
      </c>
      <c r="AJ443" s="80" t="n">
        <f aca="false">Rosters!AJ437</f>
        <v>0.284451612903226</v>
      </c>
      <c r="AK443" s="81" t="n">
        <f aca="false">Rosters!AK437</f>
        <v>0.552457033706954</v>
      </c>
      <c r="AL443" s="82" t="n">
        <f aca="false">Rosters!AL437</f>
        <v>340276.0935</v>
      </c>
      <c r="AM443" s="83" t="n">
        <f aca="false">Rosters!AM437</f>
        <v>0.55310300486107</v>
      </c>
      <c r="AN443" s="79" t="n">
        <f aca="false">Rosters!AN437</f>
        <v>-2.21800833910931</v>
      </c>
      <c r="AO443" s="84" t="n">
        <f aca="false">Rosters!AO437</f>
        <v>-0.348154839713399</v>
      </c>
      <c r="AP443" s="84" t="n">
        <f aca="false">Rosters!AP437</f>
        <v>0.0932849421045643</v>
      </c>
      <c r="AQ443" s="84" t="n">
        <f aca="false">Rosters!AQ437</f>
        <v>1.66436033192153</v>
      </c>
      <c r="AR443" s="85" t="n">
        <f aca="false">Rosters!AR437</f>
        <v>-0.977675627220392</v>
      </c>
      <c r="AS443" s="86" t="n">
        <f aca="false">Rosters!AS437</f>
        <v>-1.87947847412158</v>
      </c>
      <c r="AT443" s="87" t="n">
        <f aca="false">Rosters!AT437</f>
        <v>0.317148187364493</v>
      </c>
      <c r="AU443" s="84" t="n">
        <f aca="false">Rosters!AU437</f>
        <v>-0.596073191258243</v>
      </c>
      <c r="AV443" s="79" t="n">
        <f aca="false">Rosters!AV437</f>
        <v>5.0563460106812</v>
      </c>
      <c r="AW443" s="85" t="n">
        <f aca="false">Rosters!AW437</f>
        <v>-0.93926920213624</v>
      </c>
      <c r="AX443" s="88" t="n">
        <f aca="false">Rosters!AX437</f>
        <v>-2.81874767625782</v>
      </c>
      <c r="AY443" s="89" t="n">
        <f aca="false">Rosters!AY437</f>
        <v>2.30485484304325</v>
      </c>
      <c r="AZ443" s="90" t="n">
        <f aca="false">Rosters!AZ437</f>
        <v>-0.893960716163045</v>
      </c>
      <c r="BA443" s="91" t="n">
        <f aca="false">Rosters!BA437</f>
        <v>-0.259664341434058</v>
      </c>
      <c r="BB443" s="92" t="n">
        <f aca="false">Rosters!BB437</f>
        <v>-0.799949953925352</v>
      </c>
      <c r="BC443" s="93" t="n">
        <f aca="false">Rosters!BC437</f>
        <v>0.407751273333443</v>
      </c>
      <c r="BD443" s="93" t="n">
        <f aca="false">Rosters!BD437</f>
        <v>0.914477361516936</v>
      </c>
      <c r="BE443" s="93" t="n">
        <f aca="false">Rosters!BE437</f>
        <v>0.110862396187209</v>
      </c>
      <c r="BF443" s="94" t="n">
        <f aca="false">Rosters!BF437</f>
        <v>-0.51064881655283</v>
      </c>
      <c r="BG443" s="95" t="n">
        <f aca="false">Rosters!BG437</f>
        <v>0.122492260559406</v>
      </c>
      <c r="BH443" s="92" t="n">
        <f aca="false">Rosters!BH437</f>
        <v>0.038848198402595</v>
      </c>
      <c r="BI443" s="92" t="n">
        <f aca="false">Rosters!BI437</f>
        <v>2.126</v>
      </c>
      <c r="BJ443" s="93" t="n">
        <f aca="false">Rosters!BJ437</f>
        <v>4.24051331403859</v>
      </c>
      <c r="BK443" s="94" t="n">
        <f aca="false">Rosters!BK437</f>
        <v>-0.337862662807717</v>
      </c>
      <c r="BL443" s="92" t="n">
        <f aca="false">Rosters!BL437</f>
        <v>-1.82566666666665</v>
      </c>
      <c r="BM443" s="96" t="n">
        <f aca="false">Rosters!BM437</f>
        <v>-0.21537040224831</v>
      </c>
      <c r="BN443" s="91" t="n">
        <f aca="false">Rosters!BN437</f>
        <v>1.52930129326941</v>
      </c>
      <c r="BO443" s="96" t="n">
        <f aca="false">Rosters!BO437</f>
        <v>-0.0683043326850135</v>
      </c>
      <c r="BP443" s="97" t="n">
        <f aca="false">Rosters!BP437</f>
        <v>0.470847585834625</v>
      </c>
      <c r="BQ443" s="96" t="n">
        <f aca="false">Rosters!BQ437</f>
        <v>-2.60337727400951</v>
      </c>
      <c r="BR443" s="98" t="n">
        <f aca="false">Rosters!BR437</f>
        <v>1.70749548699114</v>
      </c>
      <c r="BS443" s="96" t="n">
        <f aca="false">Rosters!BS437</f>
        <v>-0.825656383478032</v>
      </c>
      <c r="BT443" s="96" t="n">
        <f aca="false">Rosters!BT437</f>
        <v>-0.730511927268684</v>
      </c>
      <c r="BU443" s="97" t="n">
        <f aca="false">Rosters!BU437</f>
        <v>2.3880068717612</v>
      </c>
      <c r="BV443" s="99" t="n">
        <f aca="false">Rosters!BV437</f>
        <v>0.317148187364493</v>
      </c>
      <c r="BW443" s="100" t="n">
        <f aca="false">Rosters!BW437</f>
        <v>17.4722222222222</v>
      </c>
      <c r="BX443" s="100" t="n">
        <f aca="false">Rosters!BX437</f>
        <v>16.5526315789474</v>
      </c>
      <c r="BY443" s="101" t="n">
        <f aca="false">Rosters!BY437</f>
        <v>-2.81874767625782</v>
      </c>
      <c r="BZ443" s="102" t="n">
        <f aca="false">Rosters!BZ437</f>
        <v>-0.893960716163045</v>
      </c>
      <c r="CA443" s="139" t="n">
        <f aca="false">Rosters!CA437</f>
        <v>-0.259664341434058</v>
      </c>
      <c r="CB443" s="103" t="n">
        <f aca="false">Rosters!CB437</f>
        <v>-0.2957288332999</v>
      </c>
      <c r="CC443" s="101" t="n">
        <f aca="false">Rosters!CC437</f>
        <v>-0.21537040224831</v>
      </c>
      <c r="CD443" s="104" t="n">
        <f aca="false">Rosters!CD437</f>
        <v>-0.0683043326850135</v>
      </c>
      <c r="CE443" s="104" t="n">
        <f aca="false">Rosters!CE437</f>
        <v>0.470847585834625</v>
      </c>
      <c r="CF443" s="104" t="n">
        <f aca="false">Rosters!CF437</f>
        <v>0.536243083867212</v>
      </c>
      <c r="CG443" s="105" t="n">
        <f aca="false">Rosters!CG437</f>
        <v>-2.60337727400951</v>
      </c>
      <c r="CH443" s="103" t="n">
        <f aca="false">Rosters!CH437</f>
        <v>-0.825656383478032</v>
      </c>
      <c r="CI443" s="104" t="n">
        <f aca="false">Rosters!CI437</f>
        <v>-0.730511927268684</v>
      </c>
      <c r="CJ443" s="104" t="n">
        <f aca="false">Rosters!CJ437</f>
        <v>-0.831971917167112</v>
      </c>
      <c r="CK443" s="16" t="n">
        <f aca="false">Rosters!CK437</f>
        <v>-300000</v>
      </c>
      <c r="CL443" s="16" t="n">
        <f aca="false">Rosters!CL437</f>
        <v>-400000</v>
      </c>
      <c r="CM443" s="106" t="n">
        <f aca="false">Rosters!CM437</f>
        <v>-2.00546285019536</v>
      </c>
      <c r="CN443" s="106" t="n">
        <f aca="false">Rosters!CN437</f>
        <v>-2.40231216477484</v>
      </c>
      <c r="CO443" s="107" t="n">
        <f aca="false">Rosters!CO437</f>
        <v>0.159164736107649</v>
      </c>
      <c r="CP443" s="106" t="n">
        <f aca="false">Rosters!CP437</f>
        <v>-0.0640339095392837</v>
      </c>
      <c r="CQ443" s="16" t="n">
        <f aca="false">Rosters!CQ437</f>
        <v>700000</v>
      </c>
      <c r="CR443" s="106" t="n">
        <f aca="false">Rosters!CR437</f>
        <v>-0.130315757830326</v>
      </c>
      <c r="CS443" s="16" t="n">
        <f aca="false">Rosters!CS437</f>
        <v>400000</v>
      </c>
      <c r="CT443" s="106" t="n">
        <f aca="false">Rosters!CT437</f>
        <v>-0.701093721871958</v>
      </c>
      <c r="CU443" s="106" t="n">
        <f aca="false">Rosters!CU437</f>
        <v>1.27128848175349</v>
      </c>
      <c r="CV443" s="106" t="n">
        <f aca="false">Rosters!CV437</f>
        <v>-1.97238220362545</v>
      </c>
      <c r="CW443" s="106" t="n">
        <f aca="false">Rosters!CW437</f>
        <v>-0.351852546141881</v>
      </c>
      <c r="CX443" s="108" t="n">
        <f aca="false">Rosters!CX437</f>
        <v>1.06363948146366</v>
      </c>
      <c r="CY443" s="108" t="n">
        <f aca="false">Rosters!CY437</f>
        <v>2</v>
      </c>
      <c r="CZ443" s="109" t="n">
        <f aca="false">Rosters!CZ437</f>
        <v>38.380011948236</v>
      </c>
      <c r="DA443" s="110" t="n">
        <f aca="false">Rosters!DA437</f>
        <v>16</v>
      </c>
      <c r="DB443" s="111" t="n">
        <f aca="false">Rosters!DB437</f>
        <v>74</v>
      </c>
      <c r="DC443" s="8" t="n">
        <f aca="false">Rosters!DC437</f>
        <v>185</v>
      </c>
      <c r="DD443" s="110" t="n">
        <f aca="false">Rosters!DD437</f>
        <v>1</v>
      </c>
      <c r="DE443" s="110" t="n">
        <f aca="false">Rosters!DE437</f>
        <v>38</v>
      </c>
      <c r="DF443" s="7" t="n">
        <f aca="false">BY443-AA443</f>
        <v>-0.0187476762578189</v>
      </c>
      <c r="DG443" s="7" t="n">
        <f aca="false">CA443-AB443</f>
        <v>0.0403356585659416</v>
      </c>
      <c r="DH443" s="1" t="n">
        <f aca="false">RANK(CA443,$CA$6:$CA$877)</f>
        <v>797</v>
      </c>
      <c r="DI443" s="1" t="n">
        <f aca="false">RANK(AB443,$AB$6:$AB$877)</f>
        <v>795</v>
      </c>
      <c r="DJ443" s="1" t="n">
        <f aca="false">DI443-DH443</f>
        <v>-2</v>
      </c>
    </row>
    <row r="444" customFormat="false" ht="12.75" hidden="false" customHeight="false" outlineLevel="0" collapsed="false">
      <c r="A444" s="69" t="str">
        <f aca="false">Rosters!A476</f>
        <v>DAL</v>
      </c>
      <c r="B444" s="70" t="n">
        <f aca="false">Rosters!B476</f>
        <v>16</v>
      </c>
      <c r="C444" s="135" t="str">
        <f aca="false">Rosters!C476</f>
        <v>John Jenkins</v>
      </c>
      <c r="D444" s="136" t="n">
        <f aca="false">Rosters!D476</f>
        <v>24</v>
      </c>
      <c r="E444" s="137" t="n">
        <f aca="false">Rosters!E476</f>
        <v>21</v>
      </c>
      <c r="F444" s="136" t="n">
        <f aca="false">Rosters!F476</f>
        <v>193</v>
      </c>
      <c r="G444" s="136" t="n">
        <f aca="false">Rosters!G476</f>
        <v>7.2</v>
      </c>
      <c r="H444" s="136" t="n">
        <f aca="false">Rosters!H476</f>
        <v>0.466</v>
      </c>
      <c r="I444" s="136" t="n">
        <f aca="false">Rosters!I476</f>
        <v>0.271</v>
      </c>
      <c r="J444" s="136" t="n">
        <f aca="false">Rosters!J476</f>
        <v>0.129</v>
      </c>
      <c r="K444" s="136" t="n">
        <f aca="false">Rosters!K476</f>
        <v>2.3</v>
      </c>
      <c r="L444" s="136" t="n">
        <f aca="false">Rosters!L476</f>
        <v>10.2</v>
      </c>
      <c r="M444" s="136" t="n">
        <f aca="false">Rosters!M476</f>
        <v>6.3</v>
      </c>
      <c r="N444" s="136" t="n">
        <f aca="false">Rosters!N476</f>
        <v>7.6</v>
      </c>
      <c r="O444" s="136" t="n">
        <f aca="false">Rosters!O476</f>
        <v>0.8</v>
      </c>
      <c r="P444" s="136" t="n">
        <f aca="false">Rosters!P476</f>
        <v>0</v>
      </c>
      <c r="Q444" s="136" t="n">
        <f aca="false">Rosters!Q476</f>
        <v>12.9</v>
      </c>
      <c r="R444" s="136" t="n">
        <f aca="false">Rosters!R476</f>
        <v>20.1</v>
      </c>
      <c r="S444" s="138" t="n">
        <f aca="false">Rosters!S476</f>
        <v>0</v>
      </c>
      <c r="T444" s="136" t="n">
        <f aca="false">Rosters!T476</f>
        <v>-0.2</v>
      </c>
      <c r="U444" s="136" t="n">
        <f aca="false">Rosters!U476</f>
        <v>0.1</v>
      </c>
      <c r="V444" s="136" t="n">
        <f aca="false">Rosters!V476</f>
        <v>-0.1</v>
      </c>
      <c r="W444" s="136" t="n">
        <f aca="false">Rosters!W476</f>
        <v>-0.033</v>
      </c>
      <c r="X444" s="138" t="n">
        <f aca="false">Rosters!X476</f>
        <v>0</v>
      </c>
      <c r="Y444" s="136" t="n">
        <f aca="false">Rosters!Y476</f>
        <v>-5</v>
      </c>
      <c r="Z444" s="136" t="n">
        <f aca="false">Rosters!Z476</f>
        <v>-2.4</v>
      </c>
      <c r="AA444" s="136" t="n">
        <f aca="false">Rosters!AA476</f>
        <v>-7.4</v>
      </c>
      <c r="AB444" s="75" t="n">
        <f aca="false">Rosters!AB476</f>
        <v>-0.3</v>
      </c>
      <c r="AC444" s="76" t="n">
        <f aca="false">Rosters!AC476</f>
        <v>-0.0538056994818653</v>
      </c>
      <c r="AD444" s="77" t="n">
        <f aca="false">Rosters!AD476</f>
        <v>0.0208056994818653</v>
      </c>
      <c r="AE444" s="78" t="n">
        <f aca="false">Rosters!AE476</f>
        <v>17.5071</v>
      </c>
      <c r="AF444" s="79" t="str">
        <f aca="false">Rosters!AF476</f>
        <v>jenkijo01</v>
      </c>
      <c r="AG444" s="79" t="n">
        <f aca="false">Rosters!AG476</f>
        <v>0.11</v>
      </c>
      <c r="AH444" s="8" t="n">
        <f aca="false">Rosters!AH476</f>
        <v>20004</v>
      </c>
      <c r="AI444" s="9" t="n">
        <f aca="false">Rosters!AI476</f>
        <v>82</v>
      </c>
      <c r="AJ444" s="80" t="n">
        <f aca="false">Rosters!AJ476</f>
        <v>0.284451612903226</v>
      </c>
      <c r="AK444" s="81" t="n">
        <f aca="false">Rosters!AK476</f>
        <v>0.544228464300853</v>
      </c>
      <c r="AL444" s="82" t="n">
        <f aca="false">Rosters!AL476</f>
        <v>352258.4128</v>
      </c>
      <c r="AM444" s="83" t="n">
        <f aca="false">Rosters!AM476</f>
        <v>0.544986100683734</v>
      </c>
      <c r="AN444" s="79" t="n">
        <f aca="false">Rosters!AN476</f>
        <v>-2.52647298311211</v>
      </c>
      <c r="AO444" s="84" t="n">
        <f aca="false">Rosters!AO476</f>
        <v>-1.92290176156722</v>
      </c>
      <c r="AP444" s="84" t="n">
        <f aca="false">Rosters!AP476</f>
        <v>-0.246090293336717</v>
      </c>
      <c r="AQ444" s="84" t="n">
        <f aca="false">Rosters!AQ476</f>
        <v>-1.67121578408319</v>
      </c>
      <c r="AR444" s="85" t="n">
        <f aca="false">Rosters!AR476</f>
        <v>-2.06754272880225</v>
      </c>
      <c r="AS444" s="86" t="n">
        <f aca="false">Rosters!AS476</f>
        <v>-8.18813325756477</v>
      </c>
      <c r="AT444" s="87" t="n">
        <f aca="false">Rosters!AT476</f>
        <v>0.0482403519296141</v>
      </c>
      <c r="AU444" s="84" t="n">
        <f aca="false">Rosters!AU476</f>
        <v>-0.394998429991502</v>
      </c>
      <c r="AV444" s="79" t="n">
        <f aca="false">Rosters!AV476</f>
        <v>-3.65642444022247</v>
      </c>
      <c r="AW444" s="85" t="n">
        <f aca="false">Rosters!AW476</f>
        <v>0.757684888044495</v>
      </c>
      <c r="AX444" s="88" t="n">
        <f aca="false">Rosters!AX476</f>
        <v>-7.43044836952028</v>
      </c>
      <c r="AY444" s="89" t="n">
        <f aca="false">Rosters!AY476</f>
        <v>3.39953937687174</v>
      </c>
      <c r="AZ444" s="90" t="n">
        <f aca="false">Rosters!AZ476</f>
        <v>-0.358447444340485</v>
      </c>
      <c r="BA444" s="91" t="n">
        <f aca="false">Rosters!BA476</f>
        <v>-0.261966740481257</v>
      </c>
      <c r="BB444" s="92" t="n">
        <f aca="false">Rosters!BB476</f>
        <v>-0.972109308964427</v>
      </c>
      <c r="BC444" s="93" t="n">
        <f aca="false">Rosters!BC476</f>
        <v>0.0793144657356903</v>
      </c>
      <c r="BD444" s="93" t="n">
        <f aca="false">Rosters!BD476</f>
        <v>-2.53361992809206</v>
      </c>
      <c r="BE444" s="93" t="n">
        <f aca="false">Rosters!BE476</f>
        <v>-0.204164547783711</v>
      </c>
      <c r="BF444" s="94" t="n">
        <f aca="false">Rosters!BF476</f>
        <v>-1.07989625417682</v>
      </c>
      <c r="BG444" s="95" t="n">
        <f aca="false">Rosters!BG476</f>
        <v>-4.71047557328133</v>
      </c>
      <c r="BH444" s="92" t="n">
        <f aca="false">Rosters!BH476</f>
        <v>-0.227234999410942</v>
      </c>
      <c r="BI444" s="92" t="n">
        <f aca="false">Rosters!BI476</f>
        <v>0.105999999999995</v>
      </c>
      <c r="BJ444" s="93" t="n">
        <f aca="false">Rosters!BJ476</f>
        <v>1.74368046229687</v>
      </c>
      <c r="BK444" s="94" t="n">
        <f aca="false">Rosters!BK476</f>
        <v>-0.323296092459375</v>
      </c>
      <c r="BL444" s="92" t="n">
        <f aca="false">Rosters!BL476</f>
        <v>0.00433333333334929</v>
      </c>
      <c r="BM444" s="96" t="n">
        <f aca="false">Rosters!BM476</f>
        <v>-5.03377166574071</v>
      </c>
      <c r="BN444" s="91" t="n">
        <f aca="false">Rosters!BN476</f>
        <v>2.27368677627278</v>
      </c>
      <c r="BO444" s="96" t="n">
        <f aca="false">Rosters!BO476</f>
        <v>-0.242830916688651</v>
      </c>
      <c r="BP444" s="97" t="n">
        <f aca="false">Rosters!BP476</f>
        <v>-0.160822318408308</v>
      </c>
      <c r="BQ444" s="96" t="n">
        <f aca="false">Rosters!BQ476</f>
        <v>-2.39667670377957</v>
      </c>
      <c r="BR444" s="98" t="n">
        <f aca="false">Rosters!BR476</f>
        <v>2.49566835134765</v>
      </c>
      <c r="BS444" s="96" t="n">
        <f aca="false">Rosters!BS476</f>
        <v>-0.115616527651834</v>
      </c>
      <c r="BT444" s="96" t="n">
        <f aca="false">Rosters!BT476</f>
        <v>-0.10114442207295</v>
      </c>
      <c r="BU444" s="97" t="n">
        <f aca="false">Rosters!BU476</f>
        <v>-2.63709496196114</v>
      </c>
      <c r="BV444" s="99" t="n">
        <f aca="false">Rosters!BV476</f>
        <v>0.0482403519296141</v>
      </c>
      <c r="BW444" s="100" t="n">
        <f aca="false">Rosters!BW476</f>
        <v>9.19047619047619</v>
      </c>
      <c r="BX444" s="100" t="n">
        <f aca="false">Rosters!BX476</f>
        <v>7.72</v>
      </c>
      <c r="BY444" s="101" t="n">
        <f aca="false">Rosters!BY476</f>
        <v>-7.43044836952028</v>
      </c>
      <c r="BZ444" s="102" t="n">
        <f aca="false">Rosters!BZ476</f>
        <v>-0.358447444340485</v>
      </c>
      <c r="CA444" s="139" t="n">
        <f aca="false">Rosters!CA476</f>
        <v>-0.261966740481257</v>
      </c>
      <c r="CB444" s="103" t="n">
        <f aca="false">Rosters!CB476</f>
        <v>-1.02291774854586</v>
      </c>
      <c r="CC444" s="101" t="n">
        <f aca="false">Rosters!CC476</f>
        <v>-5.03377166574071</v>
      </c>
      <c r="CD444" s="104" t="n">
        <f aca="false">Rosters!CD476</f>
        <v>-0.242830916688651</v>
      </c>
      <c r="CE444" s="104" t="n">
        <f aca="false">Rosters!CE476</f>
        <v>-0.160822318408308</v>
      </c>
      <c r="CF444" s="104" t="n">
        <f aca="false">Rosters!CF476</f>
        <v>-0.627972862356249</v>
      </c>
      <c r="CG444" s="105" t="n">
        <f aca="false">Rosters!CG476</f>
        <v>-2.39667670377957</v>
      </c>
      <c r="CH444" s="103" t="n">
        <f aca="false">Rosters!CH476</f>
        <v>-0.115616527651834</v>
      </c>
      <c r="CI444" s="104" t="n">
        <f aca="false">Rosters!CI476</f>
        <v>-0.10114442207295</v>
      </c>
      <c r="CJ444" s="104" t="n">
        <f aca="false">Rosters!CJ476</f>
        <v>-0.394944886189612</v>
      </c>
      <c r="CK444" s="16" t="n">
        <f aca="false">Rosters!CK476</f>
        <v>-300000</v>
      </c>
      <c r="CL444" s="16" t="n">
        <f aca="false">Rosters!CL476</f>
        <v>-3900000</v>
      </c>
      <c r="CM444" s="106" t="n">
        <f aca="false">Rosters!CM476</f>
        <v>-3.89921053766881</v>
      </c>
      <c r="CN444" s="106" t="n">
        <f aca="false">Rosters!CN476</f>
        <v>-4.97487668518691</v>
      </c>
      <c r="CO444" s="107" t="n">
        <f aca="false">Rosters!CO476</f>
        <v>0</v>
      </c>
      <c r="CP444" s="106" t="n">
        <f aca="false">Rosters!CP476</f>
        <v>0</v>
      </c>
      <c r="CQ444" s="16" t="str">
        <f aca="false">Rosters!CQ476</f>
        <v/>
      </c>
      <c r="CR444" s="106" t="n">
        <f aca="false">Rosters!CR476</f>
        <v>0</v>
      </c>
      <c r="CS444" s="16" t="str">
        <f aca="false">Rosters!CS476</f>
        <v/>
      </c>
      <c r="CT444" s="106" t="n">
        <f aca="false">Rosters!CT476</f>
        <v>-0.707310199299394</v>
      </c>
      <c r="CU444" s="106" t="n">
        <f aca="false">Rosters!CU476</f>
        <v>-0.43422025970243</v>
      </c>
      <c r="CV444" s="106" t="n">
        <f aca="false">Rosters!CV476</f>
        <v>-0.273089939596964</v>
      </c>
      <c r="CW444" s="106" t="n">
        <f aca="false">Rosters!CW476</f>
        <v>0</v>
      </c>
      <c r="CX444" s="108" t="e">
        <f aca="false">Rosters!CX476</f>
        <v>#N/A</v>
      </c>
      <c r="CY444" s="108" t="e">
        <f aca="false">Rosters!CY476</f>
        <v>#N/A</v>
      </c>
      <c r="CZ444" s="109" t="e">
        <f aca="false">Rosters!CZ476</f>
        <v>#N/A</v>
      </c>
      <c r="DA444" s="110" t="e">
        <f aca="false">Rosters!DA476</f>
        <v>#N/A</v>
      </c>
      <c r="DB444" s="111" t="e">
        <f aca="false">Rosters!DB476</f>
        <v>#N/A</v>
      </c>
      <c r="DC444" s="8" t="e">
        <f aca="false">Rosters!DC476</f>
        <v>#N/A</v>
      </c>
      <c r="DD444" s="110" t="e">
        <f aca="false">Rosters!DD476</f>
        <v>#N/A</v>
      </c>
      <c r="DE444" s="110" t="e">
        <f aca="false">Rosters!DE476</f>
        <v>#N/A</v>
      </c>
      <c r="DF444" s="7" t="n">
        <f aca="false">BY444-AA444</f>
        <v>-0.0304483695202746</v>
      </c>
      <c r="DG444" s="7" t="n">
        <f aca="false">CA444-AB444</f>
        <v>0.038033259518743</v>
      </c>
      <c r="DH444" s="1" t="n">
        <f aca="false">RANK(CA444,$CA$6:$CA$877)</f>
        <v>798</v>
      </c>
      <c r="DI444" s="1" t="n">
        <f aca="false">RANK(AB444,$AB$6:$AB$877)</f>
        <v>795</v>
      </c>
      <c r="DJ444" s="1" t="n">
        <f aca="false">DI444-DH444</f>
        <v>-3</v>
      </c>
    </row>
    <row r="445" customFormat="false" ht="12.75" hidden="false" customHeight="false" outlineLevel="0" collapsed="false">
      <c r="A445" s="69" t="str">
        <f aca="false">Rosters!A862</f>
        <v>LAL</v>
      </c>
      <c r="B445" s="70" t="n">
        <f aca="false">Rosters!B862</f>
        <v>12</v>
      </c>
      <c r="C445" s="135" t="str">
        <f aca="false">Rosters!C862</f>
        <v>Metta World Peace</v>
      </c>
      <c r="D445" s="136" t="n">
        <f aca="false">Rosters!D862</f>
        <v>36</v>
      </c>
      <c r="E445" s="137" t="n">
        <f aca="false">Rosters!E862</f>
        <v>35</v>
      </c>
      <c r="F445" s="136" t="n">
        <f aca="false">Rosters!F862</f>
        <v>590</v>
      </c>
      <c r="G445" s="136" t="n">
        <f aca="false">Rosters!G862</f>
        <v>8.3</v>
      </c>
      <c r="H445" s="136" t="n">
        <f aca="false">Rosters!H862</f>
        <v>0.435</v>
      </c>
      <c r="I445" s="136" t="n">
        <f aca="false">Rosters!I862</f>
        <v>0.475</v>
      </c>
      <c r="J445" s="136" t="n">
        <f aca="false">Rosters!J862</f>
        <v>0.322</v>
      </c>
      <c r="K445" s="136" t="n">
        <f aca="false">Rosters!K862</f>
        <v>3.4</v>
      </c>
      <c r="L445" s="136" t="n">
        <f aca="false">Rosters!L862</f>
        <v>13.2</v>
      </c>
      <c r="M445" s="136" t="n">
        <f aca="false">Rosters!M862</f>
        <v>8.1</v>
      </c>
      <c r="N445" s="136" t="n">
        <f aca="false">Rosters!N862</f>
        <v>7.2</v>
      </c>
      <c r="O445" s="136" t="n">
        <f aca="false">Rosters!O862</f>
        <v>1.9</v>
      </c>
      <c r="P445" s="136" t="n">
        <f aca="false">Rosters!P862</f>
        <v>1.5</v>
      </c>
      <c r="Q445" s="136" t="n">
        <f aca="false">Rosters!Q862</f>
        <v>6.9</v>
      </c>
      <c r="R445" s="136" t="n">
        <f aca="false">Rosters!R862</f>
        <v>16.2</v>
      </c>
      <c r="S445" s="138" t="n">
        <f aca="false">Rosters!S862</f>
        <v>0</v>
      </c>
      <c r="T445" s="136" t="n">
        <f aca="false">Rosters!T862</f>
        <v>-0.2</v>
      </c>
      <c r="U445" s="136" t="n">
        <f aca="false">Rosters!U862</f>
        <v>0.3</v>
      </c>
      <c r="V445" s="136" t="n">
        <f aca="false">Rosters!V862</f>
        <v>0.1</v>
      </c>
      <c r="W445" s="136" t="n">
        <f aca="false">Rosters!W862</f>
        <v>0.008</v>
      </c>
      <c r="X445" s="138" t="n">
        <f aca="false">Rosters!X862</f>
        <v>0</v>
      </c>
      <c r="Y445" s="136" t="n">
        <f aca="false">Rosters!Y862</f>
        <v>-2.8</v>
      </c>
      <c r="Z445" s="136" t="n">
        <f aca="false">Rosters!Z862</f>
        <v>-1</v>
      </c>
      <c r="AA445" s="136" t="n">
        <f aca="false">Rosters!AA862</f>
        <v>-3.8</v>
      </c>
      <c r="AB445" s="75" t="n">
        <f aca="false">Rosters!AB862</f>
        <v>-0.3</v>
      </c>
      <c r="AC445" s="76" t="n">
        <f aca="false">Rosters!AC862</f>
        <v>-0.0163389830508475</v>
      </c>
      <c r="AD445" s="77" t="n">
        <f aca="false">Rosters!AD862</f>
        <v>0.0243389830508475</v>
      </c>
      <c r="AE445" s="78" t="n">
        <f aca="false">Rosters!AE862</f>
        <v>15.0822</v>
      </c>
      <c r="AF445" s="79" t="str">
        <f aca="false">Rosters!AF862</f>
        <v>artesro01</v>
      </c>
      <c r="AG445" s="79" t="n">
        <f aca="false">Rosters!AG862</f>
        <v>-9.43</v>
      </c>
      <c r="AH445" s="8" t="n">
        <f aca="false">Rosters!AH862</f>
        <v>19730</v>
      </c>
      <c r="AI445" s="9" t="n">
        <f aca="false">Rosters!AI862</f>
        <v>82</v>
      </c>
      <c r="AJ445" s="80" t="n">
        <f aca="false">Rosters!AJ862</f>
        <v>0.284451612903226</v>
      </c>
      <c r="AK445" s="81" t="n">
        <f aca="false">Rosters!AK862</f>
        <v>0.508516102902723</v>
      </c>
      <c r="AL445" s="82" t="n">
        <f aca="false">Rosters!AL862</f>
        <v>345301.5084</v>
      </c>
      <c r="AM445" s="83" t="n">
        <f aca="false">Rosters!AM862</f>
        <v>0.510460743332278</v>
      </c>
      <c r="AN445" s="79" t="n">
        <f aca="false">Rosters!AN862</f>
        <v>-2.32812814578051</v>
      </c>
      <c r="AO445" s="84" t="n">
        <f aca="false">Rosters!AO862</f>
        <v>0.256063940039241</v>
      </c>
      <c r="AP445" s="84" t="n">
        <f aca="false">Rosters!AP862</f>
        <v>-0.185130114387996</v>
      </c>
      <c r="AQ445" s="84" t="n">
        <f aca="false">Rosters!AQ862</f>
        <v>0.888446757727991</v>
      </c>
      <c r="AR445" s="85" t="n">
        <f aca="false">Rosters!AR862</f>
        <v>-1.15343700857215</v>
      </c>
      <c r="AS445" s="86" t="n">
        <f aca="false">Rosters!AS862</f>
        <v>-2.33705445658544</v>
      </c>
      <c r="AT445" s="87" t="n">
        <f aca="false">Rosters!AT862</f>
        <v>0.149518499746579</v>
      </c>
      <c r="AU445" s="84" t="n">
        <f aca="false">Rosters!AU862</f>
        <v>-0.349432876174711</v>
      </c>
      <c r="AV445" s="79" t="n">
        <f aca="false">Rosters!AV862</f>
        <v>-3.80208023477818</v>
      </c>
      <c r="AW445" s="85" t="n">
        <f aca="false">Rosters!AW862</f>
        <v>-1.50278395304436</v>
      </c>
      <c r="AX445" s="88" t="n">
        <f aca="false">Rosters!AX862</f>
        <v>-3.8398384096298</v>
      </c>
      <c r="AY445" s="89" t="n">
        <f aca="false">Rosters!AY862</f>
        <v>2.62923371199077</v>
      </c>
      <c r="AZ445" s="90" t="n">
        <f aca="false">Rosters!AZ862</f>
        <v>-0.574126878277137</v>
      </c>
      <c r="BA445" s="91" t="n">
        <f aca="false">Rosters!BA862</f>
        <v>-0.275089878783979</v>
      </c>
      <c r="BB445" s="92" t="n">
        <f aca="false">Rosters!BB862</f>
        <v>-0.890473360812549</v>
      </c>
      <c r="BC445" s="93" t="n">
        <f aca="false">Rosters!BC862</f>
        <v>0.159624264188868</v>
      </c>
      <c r="BD445" s="93" t="n">
        <f aca="false">Rosters!BD862</f>
        <v>-0.44032446592937</v>
      </c>
      <c r="BE445" s="93" t="n">
        <f aca="false">Rosters!BE862</f>
        <v>0.0982849615935424</v>
      </c>
      <c r="BF445" s="94" t="n">
        <f aca="false">Rosters!BF862</f>
        <v>-0.602450574604363</v>
      </c>
      <c r="BG445" s="95" t="n">
        <f aca="false">Rosters!BG862</f>
        <v>-1.67533917556387</v>
      </c>
      <c r="BH445" s="92" t="n">
        <f aca="false">Rosters!BH862</f>
        <v>-0.25049420009698</v>
      </c>
      <c r="BI445" s="92" t="n">
        <f aca="false">Rosters!BI862</f>
        <v>-4.64400000000001</v>
      </c>
      <c r="BJ445" s="93" t="n">
        <f aca="false">Rosters!BJ862</f>
        <v>0.0710186971747852</v>
      </c>
      <c r="BK445" s="94" t="n">
        <f aca="false">Rosters!BK862</f>
        <v>-1.12876373943496</v>
      </c>
      <c r="BL445" s="92" t="n">
        <f aca="false">Rosters!BL862</f>
        <v>-4.78566666666666</v>
      </c>
      <c r="BM445" s="96" t="n">
        <f aca="false">Rosters!BM862</f>
        <v>-2.80410291499883</v>
      </c>
      <c r="BN445" s="91" t="n">
        <f aca="false">Rosters!BN862</f>
        <v>1.74987892415373</v>
      </c>
      <c r="BO445" s="96" t="n">
        <f aca="false">Rosters!BO862</f>
        <v>-0.419265260985633</v>
      </c>
      <c r="BP445" s="97" t="n">
        <f aca="false">Rosters!BP862</f>
        <v>-0.165083811416449</v>
      </c>
      <c r="BQ445" s="96" t="n">
        <f aca="false">Rosters!BQ862</f>
        <v>-1.03573549463097</v>
      </c>
      <c r="BR445" s="98" t="n">
        <f aca="false">Rosters!BR862</f>
        <v>1.94104827263336</v>
      </c>
      <c r="BS445" s="96" t="n">
        <f aca="false">Rosters!BS862</f>
        <v>-0.154861617291504</v>
      </c>
      <c r="BT445" s="96" t="n">
        <f aca="false">Rosters!BT862</f>
        <v>-0.11000606736753</v>
      </c>
      <c r="BU445" s="97" t="n">
        <f aca="false">Rosters!BU862</f>
        <v>-1.76836742036786</v>
      </c>
      <c r="BV445" s="99" t="n">
        <f aca="false">Rosters!BV862</f>
        <v>0.149518499746579</v>
      </c>
      <c r="BW445" s="100" t="n">
        <f aca="false">Rosters!BW862</f>
        <v>16.8571428571429</v>
      </c>
      <c r="BX445" s="100" t="n">
        <f aca="false">Rosters!BX862</f>
        <v>15.1282051282051</v>
      </c>
      <c r="BY445" s="101" t="n">
        <f aca="false">Rosters!BY862</f>
        <v>-3.8398384096298</v>
      </c>
      <c r="BZ445" s="102" t="n">
        <f aca="false">Rosters!BZ862</f>
        <v>-0.574126878277137</v>
      </c>
      <c r="CA445" s="139" t="n">
        <f aca="false">Rosters!CA862</f>
        <v>-0.275089878783979</v>
      </c>
      <c r="CB445" s="103" t="n">
        <f aca="false">Rosters!CB862</f>
        <v>-0.644496287436752</v>
      </c>
      <c r="CC445" s="101" t="n">
        <f aca="false">Rosters!CC862</f>
        <v>-2.80410291499883</v>
      </c>
      <c r="CD445" s="104" t="n">
        <f aca="false">Rosters!CD862</f>
        <v>-0.419265260985633</v>
      </c>
      <c r="CE445" s="104" t="n">
        <f aca="false">Rosters!CE862</f>
        <v>-0.165083811416449</v>
      </c>
      <c r="CF445" s="104" t="n">
        <f aca="false">Rosters!CF862</f>
        <v>-0.38676778674711</v>
      </c>
      <c r="CG445" s="105" t="n">
        <f aca="false">Rosters!CG862</f>
        <v>-1.03573549463097</v>
      </c>
      <c r="CH445" s="103" t="n">
        <f aca="false">Rosters!CH862</f>
        <v>-0.154861617291504</v>
      </c>
      <c r="CI445" s="104" t="n">
        <f aca="false">Rosters!CI862</f>
        <v>-0.11000606736753</v>
      </c>
      <c r="CJ445" s="104" t="n">
        <f aca="false">Rosters!CJ862</f>
        <v>-0.257728500689641</v>
      </c>
      <c r="CK445" s="16" t="n">
        <f aca="false">Rosters!CK862</f>
        <v>-300000</v>
      </c>
      <c r="CL445" s="16" t="n">
        <f aca="false">Rosters!CL862</f>
        <v>-2100000</v>
      </c>
      <c r="CM445" s="106" t="n">
        <f aca="false">Rosters!CM862</f>
        <v>-3.71029510051833</v>
      </c>
      <c r="CN445" s="106" t="n">
        <f aca="false">Rosters!CN862</f>
        <v>-3.76505858650509</v>
      </c>
      <c r="CO445" s="107" t="n">
        <f aca="false">Rosters!CO862</f>
        <v>0</v>
      </c>
      <c r="CP445" s="106" t="n">
        <f aca="false">Rosters!CP862</f>
        <v>0</v>
      </c>
      <c r="CQ445" s="16" t="str">
        <f aca="false">Rosters!CQ862</f>
        <v/>
      </c>
      <c r="CR445" s="106" t="n">
        <f aca="false">Rosters!CR862</f>
        <v>0</v>
      </c>
      <c r="CS445" s="16" t="str">
        <f aca="false">Rosters!CS862</f>
        <v/>
      </c>
      <c r="CT445" s="106" t="n">
        <f aca="false">Rosters!CT862</f>
        <v>-0.742742672716744</v>
      </c>
      <c r="CU445" s="106" t="n">
        <f aca="false">Rosters!CU862</f>
        <v>-0.445726290824413</v>
      </c>
      <c r="CV445" s="106" t="n">
        <f aca="false">Rosters!CV862</f>
        <v>-0.297016381892331</v>
      </c>
      <c r="CW445" s="106" t="n">
        <f aca="false">Rosters!CW862</f>
        <v>0</v>
      </c>
      <c r="CX445" s="108" t="n">
        <f aca="false">Rosters!CX862</f>
        <v>3.24103302789941</v>
      </c>
      <c r="CY445" s="108" t="n">
        <f aca="false">Rosters!CY862</f>
        <v>3</v>
      </c>
      <c r="CZ445" s="109" t="n">
        <f aca="false">Rosters!CZ862</f>
        <v>36.2198015453855</v>
      </c>
      <c r="DA445" s="110" t="n">
        <f aca="false">Rosters!DA862</f>
        <v>15</v>
      </c>
      <c r="DB445" s="111" t="n">
        <f aca="false">Rosters!DB862</f>
        <v>78</v>
      </c>
      <c r="DC445" s="8" t="n">
        <f aca="false">Rosters!DC862</f>
        <v>260</v>
      </c>
      <c r="DD445" s="110" t="n">
        <f aca="false">Rosters!DD862</f>
        <v>3</v>
      </c>
      <c r="DE445" s="110" t="n">
        <f aca="false">Rosters!DE862</f>
        <v>36</v>
      </c>
      <c r="DF445" s="7" t="n">
        <f aca="false">BY445-AA445</f>
        <v>-0.0398384096298003</v>
      </c>
      <c r="DG445" s="7" t="n">
        <f aca="false">CA445-AB445</f>
        <v>0.0249101212160207</v>
      </c>
      <c r="DH445" s="1" t="n">
        <f aca="false">RANK(CA445,$CA$6:$CA$877)</f>
        <v>799</v>
      </c>
      <c r="DI445" s="1" t="n">
        <f aca="false">RANK(AB445,$AB$6:$AB$877)</f>
        <v>795</v>
      </c>
      <c r="DJ445" s="1" t="n">
        <f aca="false">DI445-DH445</f>
        <v>-4</v>
      </c>
    </row>
    <row r="446" customFormat="false" ht="12.75" hidden="false" customHeight="false" outlineLevel="0" collapsed="false">
      <c r="A446" s="69" t="str">
        <f aca="false">Rosters!A287</f>
        <v>UTA</v>
      </c>
      <c r="B446" s="70" t="n">
        <f aca="false">Rosters!B287</f>
        <v>7</v>
      </c>
      <c r="C446" s="135" t="str">
        <f aca="false">Rosters!C287</f>
        <v>Trey Lyles</v>
      </c>
      <c r="D446" s="136" t="n">
        <f aca="false">Rosters!D287</f>
        <v>20</v>
      </c>
      <c r="E446" s="137" t="n">
        <f aca="false">Rosters!E287</f>
        <v>80</v>
      </c>
      <c r="F446" s="136" t="n">
        <f aca="false">Rosters!F287</f>
        <v>1382</v>
      </c>
      <c r="G446" s="136" t="n">
        <f aca="false">Rosters!G287</f>
        <v>11.6</v>
      </c>
      <c r="H446" s="136" t="n">
        <f aca="false">Rosters!H287</f>
        <v>0.517</v>
      </c>
      <c r="I446" s="136" t="n">
        <f aca="false">Rosters!I287</f>
        <v>0.294</v>
      </c>
      <c r="J446" s="136" t="n">
        <f aca="false">Rosters!J287</f>
        <v>0.188</v>
      </c>
      <c r="K446" s="136" t="n">
        <f aca="false">Rosters!K287</f>
        <v>5</v>
      </c>
      <c r="L446" s="136" t="n">
        <f aca="false">Rosters!L287</f>
        <v>20.2</v>
      </c>
      <c r="M446" s="136" t="n">
        <f aca="false">Rosters!M287</f>
        <v>12.6</v>
      </c>
      <c r="N446" s="136" t="n">
        <f aca="false">Rosters!N287</f>
        <v>7.1</v>
      </c>
      <c r="O446" s="136" t="n">
        <f aca="false">Rosters!O287</f>
        <v>1</v>
      </c>
      <c r="P446" s="136" t="n">
        <f aca="false">Rosters!P287</f>
        <v>1.1</v>
      </c>
      <c r="Q446" s="136" t="n">
        <f aca="false">Rosters!Q287</f>
        <v>12.1</v>
      </c>
      <c r="R446" s="136" t="n">
        <f aca="false">Rosters!R287</f>
        <v>17.9</v>
      </c>
      <c r="S446" s="138" t="n">
        <f aca="false">Rosters!S287</f>
        <v>0</v>
      </c>
      <c r="T446" s="136" t="n">
        <f aca="false">Rosters!T287</f>
        <v>0.6</v>
      </c>
      <c r="U446" s="136" t="n">
        <f aca="false">Rosters!U287</f>
        <v>1.7</v>
      </c>
      <c r="V446" s="136" t="n">
        <f aca="false">Rosters!V287</f>
        <v>2.3</v>
      </c>
      <c r="W446" s="136" t="n">
        <f aca="false">Rosters!W287</f>
        <v>0.079</v>
      </c>
      <c r="X446" s="138" t="n">
        <f aca="false">Rosters!X287</f>
        <v>0</v>
      </c>
      <c r="Y446" s="136" t="n">
        <f aca="false">Rosters!Y287</f>
        <v>-2.4</v>
      </c>
      <c r="Z446" s="136" t="n">
        <f aca="false">Rosters!Z287</f>
        <v>-0.4</v>
      </c>
      <c r="AA446" s="136" t="n">
        <f aca="false">Rosters!AA287</f>
        <v>-2.8</v>
      </c>
      <c r="AB446" s="75" t="n">
        <f aca="false">Rosters!AB287</f>
        <v>-0.3</v>
      </c>
      <c r="AC446" s="76" t="n">
        <f aca="false">Rosters!AC287</f>
        <v>0.0203972503617945</v>
      </c>
      <c r="AD446" s="77" t="n">
        <f aca="false">Rosters!AD287</f>
        <v>0.0586027496382055</v>
      </c>
      <c r="AE446" s="78" t="n">
        <f aca="false">Rosters!AE287</f>
        <v>15.7341</v>
      </c>
      <c r="AF446" s="79" t="str">
        <f aca="false">Rosters!AF287</f>
        <v>lylestr01</v>
      </c>
      <c r="AG446" s="79" t="n">
        <f aca="false">Rosters!AG287</f>
        <v>2.09</v>
      </c>
      <c r="AH446" s="8" t="n">
        <f aca="false">Rosters!AH287</f>
        <v>19956</v>
      </c>
      <c r="AI446" s="9" t="n">
        <f aca="false">Rosters!AI287</f>
        <v>82</v>
      </c>
      <c r="AJ446" s="80" t="n">
        <f aca="false">Rosters!AJ287</f>
        <v>0.284451612903226</v>
      </c>
      <c r="AK446" s="81" t="n">
        <f aca="false">Rosters!AK287</f>
        <v>0.539714986086516</v>
      </c>
      <c r="AL446" s="82" t="n">
        <f aca="false">Rosters!AL287</f>
        <v>342442.5159</v>
      </c>
      <c r="AM446" s="83" t="n">
        <f aca="false">Rosters!AM287</f>
        <v>0.541255147315942</v>
      </c>
      <c r="AN446" s="79" t="n">
        <f aca="false">Rosters!AN287</f>
        <v>-1.87344273736784</v>
      </c>
      <c r="AO446" s="84" t="n">
        <f aca="false">Rosters!AO287</f>
        <v>-1.08675094170132</v>
      </c>
      <c r="AP446" s="84" t="n">
        <f aca="false">Rosters!AP287</f>
        <v>-0.138293888798572</v>
      </c>
      <c r="AQ446" s="84" t="n">
        <f aca="false">Rosters!AQ287</f>
        <v>0.39170717801572</v>
      </c>
      <c r="AR446" s="85" t="n">
        <f aca="false">Rosters!AR287</f>
        <v>-0.990045650676157</v>
      </c>
      <c r="AS446" s="86" t="n">
        <f aca="false">Rosters!AS287</f>
        <v>-3.5585321517296</v>
      </c>
      <c r="AT446" s="87" t="n">
        <f aca="false">Rosters!AT287</f>
        <v>0.346261775906995</v>
      </c>
      <c r="AU446" s="84" t="n">
        <f aca="false">Rosters!AU287</f>
        <v>-1.23218366248003</v>
      </c>
      <c r="AV446" s="79" t="n">
        <f aca="false">Rosters!AV287</f>
        <v>-1.2685731483619</v>
      </c>
      <c r="AW446" s="85" t="n">
        <f aca="false">Rosters!AW287</f>
        <v>0.755314629672379</v>
      </c>
      <c r="AX446" s="88" t="n">
        <f aca="false">Rosters!AX287</f>
        <v>-2.80321752205722</v>
      </c>
      <c r="AY446" s="89" t="n">
        <f aca="false">Rosters!AY287</f>
        <v>2.27249024223738</v>
      </c>
      <c r="AZ446" s="90" t="n">
        <f aca="false">Rosters!AZ287</f>
        <v>-0.97064707744114</v>
      </c>
      <c r="BA446" s="91" t="n">
        <f aca="false">Rosters!BA287</f>
        <v>-0.278123525627149</v>
      </c>
      <c r="BB446" s="92" t="n">
        <f aca="false">Rosters!BB287</f>
        <v>-0.868559939131692</v>
      </c>
      <c r="BC446" s="93" t="n">
        <f aca="false">Rosters!BC287</f>
        <v>0.193418540617238</v>
      </c>
      <c r="BD446" s="93" t="n">
        <f aca="false">Rosters!BD287</f>
        <v>-0.976976590998262</v>
      </c>
      <c r="BE446" s="93" t="n">
        <f aca="false">Rosters!BE287</f>
        <v>-0.192585976145411</v>
      </c>
      <c r="BF446" s="94" t="n">
        <f aca="false">Rosters!BF287</f>
        <v>-0.517109791606873</v>
      </c>
      <c r="BG446" s="95" t="n">
        <f aca="false">Rosters!BG287</f>
        <v>-2.361813757265</v>
      </c>
      <c r="BH446" s="92" t="n">
        <f aca="false">Rosters!BH287</f>
        <v>-0.817805825952152</v>
      </c>
      <c r="BI446" s="92" t="n">
        <f aca="false">Rosters!BI287</f>
        <v>-0.564000000000007</v>
      </c>
      <c r="BJ446" s="93" t="n">
        <f aca="false">Rosters!BJ287</f>
        <v>-0.358634428876725</v>
      </c>
      <c r="BK446" s="94" t="n">
        <f aca="false">Rosters!BK287</f>
        <v>-0.0636331142246567</v>
      </c>
      <c r="BL446" s="92" t="n">
        <f aca="false">Rosters!BL287</f>
        <v>2.65433333333334</v>
      </c>
      <c r="BM446" s="96" t="n">
        <f aca="false">Rosters!BM287</f>
        <v>-2.42544687148966</v>
      </c>
      <c r="BN446" s="91" t="n">
        <f aca="false">Rosters!BN287</f>
        <v>1.50729336472142</v>
      </c>
      <c r="BO446" s="96" t="n">
        <f aca="false">Rosters!BO287</f>
        <v>-0.839839541090074</v>
      </c>
      <c r="BP446" s="97" t="n">
        <f aca="false">Rosters!BP287</f>
        <v>-0.251194522048182</v>
      </c>
      <c r="BQ446" s="96" t="n">
        <f aca="false">Rosters!BQ287</f>
        <v>-0.377770650567564</v>
      </c>
      <c r="BR446" s="98" t="n">
        <f aca="false">Rosters!BR287</f>
        <v>1.68419297441091</v>
      </c>
      <c r="BS446" s="96" t="n">
        <f aca="false">Rosters!BS287</f>
        <v>-0.130807536351066</v>
      </c>
      <c r="BT446" s="96" t="n">
        <f aca="false">Rosters!BT287</f>
        <v>-0.026929003578967</v>
      </c>
      <c r="BU446" s="97" t="n">
        <f aca="false">Rosters!BU287</f>
        <v>-2.04767622092209</v>
      </c>
      <c r="BV446" s="99" t="n">
        <f aca="false">Rosters!BV287</f>
        <v>0.346261775906995</v>
      </c>
      <c r="BW446" s="100" t="n">
        <f aca="false">Rosters!BW287</f>
        <v>17.275</v>
      </c>
      <c r="BX446" s="100" t="n">
        <f aca="false">Rosters!BX287</f>
        <v>16.452380952381</v>
      </c>
      <c r="BY446" s="101" t="n">
        <f aca="false">Rosters!BY287</f>
        <v>-2.80321752205722</v>
      </c>
      <c r="BZ446" s="102" t="n">
        <f aca="false">Rosters!BZ287</f>
        <v>-0.97064707744114</v>
      </c>
      <c r="CA446" s="139" t="n">
        <f aca="false">Rosters!CA287</f>
        <v>-0.278123525627149</v>
      </c>
      <c r="CB446" s="103" t="n">
        <f aca="false">Rosters!CB287</f>
        <v>-0.285076613767828</v>
      </c>
      <c r="CC446" s="101" t="n">
        <f aca="false">Rosters!CC287</f>
        <v>-2.42544687148966</v>
      </c>
      <c r="CD446" s="104" t="n">
        <f aca="false">Rosters!CD287</f>
        <v>-0.839839541090074</v>
      </c>
      <c r="CE446" s="104" t="n">
        <f aca="false">Rosters!CE287</f>
        <v>-0.251194522048182</v>
      </c>
      <c r="CF446" s="104" t="n">
        <f aca="false">Rosters!CF287</f>
        <v>-0.257474385099387</v>
      </c>
      <c r="CG446" s="105" t="n">
        <f aca="false">Rosters!CG287</f>
        <v>-0.377770650567564</v>
      </c>
      <c r="CH446" s="103" t="n">
        <f aca="false">Rosters!CH287</f>
        <v>-0.130807536351066</v>
      </c>
      <c r="CI446" s="104" t="n">
        <f aca="false">Rosters!CI287</f>
        <v>-0.026929003578967</v>
      </c>
      <c r="CJ446" s="104" t="n">
        <f aca="false">Rosters!CJ287</f>
        <v>-0.0276022286684412</v>
      </c>
      <c r="CK446" s="16" t="n">
        <f aca="false">Rosters!CK287</f>
        <v>-300000</v>
      </c>
      <c r="CL446" s="16" t="n">
        <f aca="false">Rosters!CL287</f>
        <v>-400000</v>
      </c>
      <c r="CM446" s="106" t="n">
        <f aca="false">Rosters!CM287</f>
        <v>-1.76838337569734</v>
      </c>
      <c r="CN446" s="106" t="n">
        <f aca="false">Rosters!CN287</f>
        <v>-2.28065436921206</v>
      </c>
      <c r="CO446" s="107" t="n">
        <f aca="false">Rosters!CO287</f>
        <v>0.176805116464251</v>
      </c>
      <c r="CP446" s="106" t="n">
        <f aca="false">Rosters!CP287</f>
        <v>-0.0496211284347392</v>
      </c>
      <c r="CQ446" s="16" t="n">
        <f aca="false">Rosters!CQ287</f>
        <v>800000</v>
      </c>
      <c r="CR446" s="106" t="n">
        <f aca="false">Rosters!CR287</f>
        <v>-0.142012967533454</v>
      </c>
      <c r="CS446" s="16" t="n">
        <f aca="false">Rosters!CS287</f>
        <v>300000</v>
      </c>
      <c r="CT446" s="106" t="n">
        <f aca="false">Rosters!CT287</f>
        <v>-0.750933519193303</v>
      </c>
      <c r="CU446" s="106" t="n">
        <f aca="false">Rosters!CU287</f>
        <v>-0.678225209530092</v>
      </c>
      <c r="CV446" s="106" t="n">
        <f aca="false">Rosters!CV287</f>
        <v>-0.0727083096632109</v>
      </c>
      <c r="CW446" s="106" t="n">
        <f aca="false">Rosters!CW287</f>
        <v>-0.383435012340326</v>
      </c>
      <c r="CX446" s="108" t="n">
        <f aca="false">Rosters!CX287</f>
        <v>4.04888637743722</v>
      </c>
      <c r="CY446" s="108" t="n">
        <f aca="false">Rosters!CY287</f>
        <v>4</v>
      </c>
      <c r="CZ446" s="109" t="n">
        <f aca="false">Rosters!CZ287</f>
        <v>20.241363128357</v>
      </c>
      <c r="DA446" s="110" t="n">
        <f aca="false">Rosters!DA287</f>
        <v>0</v>
      </c>
      <c r="DB446" s="111" t="n">
        <f aca="false">Rosters!DB287</f>
        <v>82</v>
      </c>
      <c r="DC446" s="8" t="n">
        <f aca="false">Rosters!DC287</f>
        <v>234</v>
      </c>
      <c r="DD446" s="110" t="n">
        <f aca="false">Rosters!DD287</f>
        <v>4</v>
      </c>
      <c r="DE446" s="110" t="n">
        <f aca="false">Rosters!DE287</f>
        <v>20</v>
      </c>
      <c r="DF446" s="7" t="n">
        <f aca="false">BY446-AA446</f>
        <v>-0.00321752205722037</v>
      </c>
      <c r="DG446" s="7" t="n">
        <f aca="false">CA446-AB446</f>
        <v>0.0218764743728507</v>
      </c>
      <c r="DH446" s="1" t="n">
        <f aca="false">RANK(CA446,$CA$6:$CA$877)</f>
        <v>800</v>
      </c>
      <c r="DI446" s="1" t="n">
        <f aca="false">RANK(AB446,$AB$6:$AB$877)</f>
        <v>795</v>
      </c>
      <c r="DJ446" s="1" t="n">
        <f aca="false">DI446-DH446</f>
        <v>-5</v>
      </c>
    </row>
    <row r="447" customFormat="false" ht="12.75" hidden="false" customHeight="false" outlineLevel="0" collapsed="false">
      <c r="A447" s="69" t="str">
        <f aca="false">Rosters!A202</f>
        <v>ATL</v>
      </c>
      <c r="B447" s="70" t="n">
        <f aca="false">Rosters!B202</f>
        <v>12</v>
      </c>
      <c r="C447" s="135" t="str">
        <f aca="false">Rosters!C202</f>
        <v>Lamar Patterson</v>
      </c>
      <c r="D447" s="136" t="n">
        <f aca="false">Rosters!D202</f>
        <v>24</v>
      </c>
      <c r="E447" s="137" t="n">
        <f aca="false">Rosters!E202</f>
        <v>35</v>
      </c>
      <c r="F447" s="136" t="n">
        <f aca="false">Rosters!F202</f>
        <v>395</v>
      </c>
      <c r="G447" s="136" t="n">
        <f aca="false">Rosters!G202</f>
        <v>5.1</v>
      </c>
      <c r="H447" s="136" t="n">
        <f aca="false">Rosters!H202</f>
        <v>0.468</v>
      </c>
      <c r="I447" s="136" t="n">
        <f aca="false">Rosters!I202</f>
        <v>0.613</v>
      </c>
      <c r="J447" s="136" t="n">
        <f aca="false">Rosters!J202</f>
        <v>0.275</v>
      </c>
      <c r="K447" s="136" t="n">
        <f aca="false">Rosters!K202</f>
        <v>1.1</v>
      </c>
      <c r="L447" s="136" t="n">
        <f aca="false">Rosters!L202</f>
        <v>12.4</v>
      </c>
      <c r="M447" s="136" t="n">
        <f aca="false">Rosters!M202</f>
        <v>6.9</v>
      </c>
      <c r="N447" s="136" t="n">
        <f aca="false">Rosters!N202</f>
        <v>13.6</v>
      </c>
      <c r="O447" s="136" t="n">
        <f aca="false">Rosters!O202</f>
        <v>1.1</v>
      </c>
      <c r="P447" s="136" t="n">
        <f aca="false">Rosters!P202</f>
        <v>0.4</v>
      </c>
      <c r="Q447" s="136" t="n">
        <f aca="false">Rosters!Q202</f>
        <v>20.4</v>
      </c>
      <c r="R447" s="136" t="n">
        <f aca="false">Rosters!R202</f>
        <v>12.8</v>
      </c>
      <c r="S447" s="138" t="n">
        <f aca="false">Rosters!S202</f>
        <v>0</v>
      </c>
      <c r="T447" s="136" t="n">
        <f aca="false">Rosters!T202</f>
        <v>-0.3</v>
      </c>
      <c r="U447" s="136" t="n">
        <f aca="false">Rosters!U202</f>
        <v>0.5</v>
      </c>
      <c r="V447" s="136" t="n">
        <f aca="false">Rosters!V202</f>
        <v>0.2</v>
      </c>
      <c r="W447" s="136" t="n">
        <f aca="false">Rosters!W202</f>
        <v>0.025</v>
      </c>
      <c r="X447" s="138" t="n">
        <f aca="false">Rosters!X202</f>
        <v>0</v>
      </c>
      <c r="Y447" s="136" t="n">
        <f aca="false">Rosters!Y202</f>
        <v>-4.6</v>
      </c>
      <c r="Z447" s="136" t="n">
        <f aca="false">Rosters!Z202</f>
        <v>-0.3</v>
      </c>
      <c r="AA447" s="136" t="n">
        <f aca="false">Rosters!AA202</f>
        <v>-4.9</v>
      </c>
      <c r="AB447" s="75" t="n">
        <f aca="false">Rosters!AB202</f>
        <v>-0.3</v>
      </c>
      <c r="AC447" s="76" t="n">
        <f aca="false">Rosters!AC202</f>
        <v>-0.0361075949367089</v>
      </c>
      <c r="AD447" s="77" t="n">
        <f aca="false">Rosters!AD202</f>
        <v>0.0611075949367089</v>
      </c>
      <c r="AE447" s="78" t="n">
        <f aca="false">Rosters!AE202</f>
        <v>10.1888</v>
      </c>
      <c r="AF447" s="79" t="str">
        <f aca="false">Rosters!AF202</f>
        <v>pattela01</v>
      </c>
      <c r="AG447" s="79" t="n">
        <f aca="false">Rosters!AG202</f>
        <v>3.62</v>
      </c>
      <c r="AH447" s="8" t="n">
        <f aca="false">Rosters!AH202</f>
        <v>19831</v>
      </c>
      <c r="AI447" s="9" t="n">
        <f aca="false">Rosters!AI202</f>
        <v>82</v>
      </c>
      <c r="AJ447" s="80" t="n">
        <f aca="false">Rosters!AJ202</f>
        <v>0.284451612903226</v>
      </c>
      <c r="AK447" s="81" t="n">
        <f aca="false">Rosters!AK202</f>
        <v>0.551711967671283</v>
      </c>
      <c r="AL447" s="82" t="n">
        <f aca="false">Rosters!AL202</f>
        <v>341895.0131</v>
      </c>
      <c r="AM447" s="83" t="n">
        <f aca="false">Rosters!AM202</f>
        <v>0.552709110774107</v>
      </c>
      <c r="AN447" s="79" t="n">
        <f aca="false">Rosters!AN202</f>
        <v>-0.993758240848125</v>
      </c>
      <c r="AO447" s="84" t="n">
        <f aca="false">Rosters!AO202</f>
        <v>-1.33347328112441</v>
      </c>
      <c r="AP447" s="84" t="n">
        <f aca="false">Rosters!AP202</f>
        <v>-0.0536091600451621</v>
      </c>
      <c r="AQ447" s="84" t="n">
        <f aca="false">Rosters!AQ202</f>
        <v>-0.847605717457794</v>
      </c>
      <c r="AR447" s="85" t="n">
        <f aca="false">Rosters!AR202</f>
        <v>-1.77039192842841</v>
      </c>
      <c r="AS447" s="86" t="n">
        <f aca="false">Rosters!AS202</f>
        <v>-4.94522916785874</v>
      </c>
      <c r="AT447" s="87" t="n">
        <f aca="false">Rosters!AT202</f>
        <v>0.0995915485855479</v>
      </c>
      <c r="AU447" s="84" t="n">
        <f aca="false">Rosters!AU202</f>
        <v>-0.492503030937472</v>
      </c>
      <c r="AV447" s="79" t="n">
        <f aca="false">Rosters!AV202</f>
        <v>4.19008992490311</v>
      </c>
      <c r="AW447" s="85" t="n">
        <f aca="false">Rosters!AW202</f>
        <v>0.0307820150193788</v>
      </c>
      <c r="AX447" s="88" t="n">
        <f aca="false">Rosters!AX202</f>
        <v>-4.91444715283936</v>
      </c>
      <c r="AY447" s="89" t="n">
        <f aca="false">Rosters!AY202</f>
        <v>2.85788651356657</v>
      </c>
      <c r="AZ447" s="90" t="n">
        <f aca="false">Rosters!AZ202</f>
        <v>-0.489437402393109</v>
      </c>
      <c r="BA447" s="91" t="n">
        <f aca="false">Rosters!BA202</f>
        <v>-0.290254305222013</v>
      </c>
      <c r="BB447" s="92" t="n">
        <f aca="false">Rosters!BB202</f>
        <v>-0.798223058518303</v>
      </c>
      <c r="BC447" s="93" t="n">
        <f aca="false">Rosters!BC202</f>
        <v>0.243730454884726</v>
      </c>
      <c r="BD447" s="93" t="n">
        <f aca="false">Rosters!BD202</f>
        <v>-2.04892735672921</v>
      </c>
      <c r="BE447" s="93" t="n">
        <f aca="false">Rosters!BE202</f>
        <v>-0.121201260280491</v>
      </c>
      <c r="BF447" s="94" t="n">
        <f aca="false">Rosters!BF202</f>
        <v>-0.924691705424762</v>
      </c>
      <c r="BG447" s="95" t="n">
        <f aca="false">Rosters!BG202</f>
        <v>-3.64931292606804</v>
      </c>
      <c r="BH447" s="92" t="n">
        <f aca="false">Rosters!BH202</f>
        <v>-0.363440725580373</v>
      </c>
      <c r="BI447" s="92" t="n">
        <f aca="false">Rosters!BI202</f>
        <v>-1.39400000000001</v>
      </c>
      <c r="BJ447" s="93" t="n">
        <f aca="false">Rosters!BJ202</f>
        <v>2.98946372806002</v>
      </c>
      <c r="BK447" s="94" t="n">
        <f aca="false">Rosters!BK202</f>
        <v>-0.932452745612006</v>
      </c>
      <c r="BL447" s="92" t="n">
        <f aca="false">Rosters!BL202</f>
        <v>5.01433333333334</v>
      </c>
      <c r="BM447" s="96" t="n">
        <f aca="false">Rosters!BM202</f>
        <v>-4.58176567168005</v>
      </c>
      <c r="BN447" s="91" t="n">
        <f aca="false">Rosters!BN202</f>
        <v>1.90536282922527</v>
      </c>
      <c r="BO447" s="96" t="n">
        <f aca="false">Rosters!BO202</f>
        <v>-0.456305138498719</v>
      </c>
      <c r="BP447" s="97" t="n">
        <f aca="false">Rosters!BP202</f>
        <v>-0.286999505903287</v>
      </c>
      <c r="BQ447" s="96" t="n">
        <f aca="false">Rosters!BQ202</f>
        <v>-0.332681481159312</v>
      </c>
      <c r="BR447" s="98" t="n">
        <f aca="false">Rosters!BR202</f>
        <v>2.10567828976793</v>
      </c>
      <c r="BS447" s="96" t="n">
        <f aca="false">Rosters!BS202</f>
        <v>-0.0331322638943897</v>
      </c>
      <c r="BT447" s="96" t="n">
        <f aca="false">Rosters!BT202</f>
        <v>-0.00325479931872533</v>
      </c>
      <c r="BU447" s="97" t="n">
        <f aca="false">Rosters!BU202</f>
        <v>-4.24908419052073</v>
      </c>
      <c r="BV447" s="99" t="n">
        <f aca="false">Rosters!BV202</f>
        <v>0.0995915485855479</v>
      </c>
      <c r="BW447" s="100" t="n">
        <f aca="false">Rosters!BW202</f>
        <v>11.2857142857143</v>
      </c>
      <c r="BX447" s="100" t="n">
        <f aca="false">Rosters!BX202</f>
        <v>10.1282051282051</v>
      </c>
      <c r="BY447" s="101" t="n">
        <f aca="false">Rosters!BY202</f>
        <v>-4.91444715283936</v>
      </c>
      <c r="BZ447" s="102" t="n">
        <f aca="false">Rosters!BZ202</f>
        <v>-0.489437402393109</v>
      </c>
      <c r="CA447" s="139" t="n">
        <f aca="false">Rosters!CA202</f>
        <v>-0.290254305222013</v>
      </c>
      <c r="CB447" s="103" t="n">
        <f aca="false">Rosters!CB202</f>
        <v>-0.68002437223443</v>
      </c>
      <c r="CC447" s="101" t="n">
        <f aca="false">Rosters!CC202</f>
        <v>-4.58176567168005</v>
      </c>
      <c r="CD447" s="104" t="n">
        <f aca="false">Rosters!CD202</f>
        <v>-0.456305138498719</v>
      </c>
      <c r="CE447" s="104" t="n">
        <f aca="false">Rosters!CE202</f>
        <v>-0.286999505903287</v>
      </c>
      <c r="CF447" s="104" t="n">
        <f aca="false">Rosters!CF202</f>
        <v>-0.672398842401987</v>
      </c>
      <c r="CG447" s="105" t="n">
        <f aca="false">Rosters!CG202</f>
        <v>-0.332681481159312</v>
      </c>
      <c r="CH447" s="103" t="n">
        <f aca="false">Rosters!CH202</f>
        <v>-0.0331322638943897</v>
      </c>
      <c r="CI447" s="104" t="n">
        <f aca="false">Rosters!CI202</f>
        <v>-0.00325479931872533</v>
      </c>
      <c r="CJ447" s="104" t="n">
        <f aca="false">Rosters!CJ202</f>
        <v>-0.0076255298324422</v>
      </c>
      <c r="CK447" s="16" t="n">
        <f aca="false">Rosters!CK202</f>
        <v>-400000</v>
      </c>
      <c r="CL447" s="16" t="n">
        <f aca="false">Rosters!CL202</f>
        <v>-2300000</v>
      </c>
      <c r="CM447" s="106" t="n">
        <f aca="false">Rosters!CM202</f>
        <v>-2.8839317834531</v>
      </c>
      <c r="CN447" s="106" t="n">
        <f aca="false">Rosters!CN202</f>
        <v>-3.660913805427</v>
      </c>
      <c r="CO447" s="107" t="n">
        <f aca="false">Rosters!CO202</f>
        <v>0</v>
      </c>
      <c r="CP447" s="106" t="n">
        <f aca="false">Rosters!CP202</f>
        <v>0</v>
      </c>
      <c r="CQ447" s="16" t="str">
        <f aca="false">Rosters!CQ202</f>
        <v/>
      </c>
      <c r="CR447" s="106" t="n">
        <f aca="false">Rosters!CR202</f>
        <v>0</v>
      </c>
      <c r="CS447" s="16" t="str">
        <f aca="false">Rosters!CS202</f>
        <v/>
      </c>
      <c r="CT447" s="106" t="n">
        <f aca="false">Rosters!CT202</f>
        <v>-0.783686624099434</v>
      </c>
      <c r="CU447" s="106" t="n">
        <f aca="false">Rosters!CU202</f>
        <v>-0.774898665938876</v>
      </c>
      <c r="CV447" s="106" t="n">
        <f aca="false">Rosters!CV202</f>
        <v>-0.00878795816055839</v>
      </c>
      <c r="CW447" s="106" t="n">
        <f aca="false">Rosters!CW202</f>
        <v>0</v>
      </c>
      <c r="CX447" s="108" t="n">
        <f aca="false">Rosters!CX202</f>
        <v>2.27812521710725</v>
      </c>
      <c r="CY447" s="108" t="n">
        <f aca="false">Rosters!CY202</f>
        <v>2</v>
      </c>
      <c r="CZ447" s="109" t="n">
        <f aca="false">Rosters!CZ202</f>
        <v>24.4741708378714</v>
      </c>
      <c r="DA447" s="110" t="n">
        <f aca="false">Rosters!DA202</f>
        <v>0</v>
      </c>
      <c r="DB447" s="111" t="n">
        <f aca="false">Rosters!DB202</f>
        <v>77</v>
      </c>
      <c r="DC447" s="8" t="n">
        <f aca="false">Rosters!DC202</f>
        <v>225</v>
      </c>
      <c r="DD447" s="110" t="n">
        <f aca="false">Rosters!DD202</f>
        <v>2</v>
      </c>
      <c r="DE447" s="110" t="n">
        <f aca="false">Rosters!DE202</f>
        <v>25</v>
      </c>
      <c r="DF447" s="7" t="n">
        <f aca="false">BY447-AA447</f>
        <v>-0.0144471528393577</v>
      </c>
      <c r="DG447" s="7" t="n">
        <f aca="false">CA447-AB447</f>
        <v>0.00974569477798737</v>
      </c>
      <c r="DH447" s="1" t="n">
        <f aca="false">RANK(CA447,$CA$6:$CA$877)</f>
        <v>801</v>
      </c>
      <c r="DI447" s="1" t="n">
        <f aca="false">RANK(AB447,$AB$6:$AB$877)</f>
        <v>795</v>
      </c>
      <c r="DJ447" s="1" t="n">
        <f aca="false">DI447-DH447</f>
        <v>-6</v>
      </c>
    </row>
    <row r="448" customFormat="false" ht="12.75" hidden="false" customHeight="false" outlineLevel="0" collapsed="false">
      <c r="A448" s="69" t="str">
        <f aca="false">Rosters!A381</f>
        <v>POR</v>
      </c>
      <c r="B448" s="70" t="n">
        <f aca="false">Rosters!B381</f>
        <v>11</v>
      </c>
      <c r="C448" s="135" t="str">
        <f aca="false">Rosters!C381</f>
        <v>Tim Frazier</v>
      </c>
      <c r="D448" s="136" t="n">
        <f aca="false">Rosters!D381</f>
        <v>25</v>
      </c>
      <c r="E448" s="137" t="n">
        <f aca="false">Rosters!E381</f>
        <v>35</v>
      </c>
      <c r="F448" s="136" t="n">
        <f aca="false">Rosters!F381</f>
        <v>272</v>
      </c>
      <c r="G448" s="136" t="n">
        <f aca="false">Rosters!G381</f>
        <v>4.7</v>
      </c>
      <c r="H448" s="136" t="n">
        <f aca="false">Rosters!H381</f>
        <v>0.383</v>
      </c>
      <c r="I448" s="136" t="n">
        <f aca="false">Rosters!I381</f>
        <v>0.283</v>
      </c>
      <c r="J448" s="136" t="n">
        <f aca="false">Rosters!J381</f>
        <v>0.25</v>
      </c>
      <c r="K448" s="136" t="n">
        <f aca="false">Rosters!K381</f>
        <v>4.4</v>
      </c>
      <c r="L448" s="136" t="n">
        <f aca="false">Rosters!L381</f>
        <v>11.2</v>
      </c>
      <c r="M448" s="136" t="n">
        <f aca="false">Rosters!M381</f>
        <v>7.8</v>
      </c>
      <c r="N448" s="136" t="n">
        <f aca="false">Rosters!N381</f>
        <v>21.3</v>
      </c>
      <c r="O448" s="136" t="n">
        <f aca="false">Rosters!O381</f>
        <v>1.8</v>
      </c>
      <c r="P448" s="136" t="n">
        <f aca="false">Rosters!P381</f>
        <v>0.3</v>
      </c>
      <c r="Q448" s="136" t="n">
        <f aca="false">Rosters!Q381</f>
        <v>28.8</v>
      </c>
      <c r="R448" s="136" t="n">
        <f aca="false">Rosters!R381</f>
        <v>15</v>
      </c>
      <c r="S448" s="138" t="n">
        <f aca="false">Rosters!S381</f>
        <v>0</v>
      </c>
      <c r="T448" s="136" t="n">
        <f aca="false">Rosters!T381</f>
        <v>-0.5</v>
      </c>
      <c r="U448" s="136" t="n">
        <f aca="false">Rosters!U381</f>
        <v>0.2</v>
      </c>
      <c r="V448" s="136" t="n">
        <f aca="false">Rosters!V381</f>
        <v>-0.3</v>
      </c>
      <c r="W448" s="75" t="n">
        <f aca="false">Rosters!W381</f>
        <v>-0.051</v>
      </c>
      <c r="X448" s="138" t="n">
        <f aca="false">Rosters!X381</f>
        <v>0</v>
      </c>
      <c r="Y448" s="136" t="n">
        <f aca="false">Rosters!Y381</f>
        <v>-5.7</v>
      </c>
      <c r="Z448" s="136" t="n">
        <f aca="false">Rosters!Z381</f>
        <v>-0.6</v>
      </c>
      <c r="AA448" s="136" t="n">
        <f aca="false">Rosters!AA381</f>
        <v>-6.3</v>
      </c>
      <c r="AB448" s="136" t="n">
        <f aca="false">Rosters!AB381</f>
        <v>-0.3</v>
      </c>
      <c r="AC448" s="76" t="n">
        <f aca="false">Rosters!AC381</f>
        <v>-0.0872647058823529</v>
      </c>
      <c r="AD448" s="77" t="n">
        <f aca="false">Rosters!AD381</f>
        <v>0.0362647058823529</v>
      </c>
      <c r="AE448" s="78" t="n">
        <f aca="false">Rosters!AE381</f>
        <v>10.68</v>
      </c>
      <c r="AF448" s="79" t="str">
        <f aca="false">Rosters!AF381</f>
        <v>fraziti01</v>
      </c>
      <c r="AG448" s="79" t="n">
        <f aca="false">Rosters!AG381</f>
        <v>1.03</v>
      </c>
      <c r="AH448" s="8" t="n">
        <f aca="false">Rosters!AH381</f>
        <v>19807</v>
      </c>
      <c r="AI448" s="9" t="n">
        <f aca="false">Rosters!AI381</f>
        <v>82</v>
      </c>
      <c r="AJ448" s="80" t="n">
        <f aca="false">Rosters!AJ381</f>
        <v>0.284451612903226</v>
      </c>
      <c r="AK448" s="81" t="n">
        <f aca="false">Rosters!AK381</f>
        <v>0.547716876136852</v>
      </c>
      <c r="AL448" s="82" t="n">
        <f aca="false">Rosters!AL381</f>
        <v>343225.3697</v>
      </c>
      <c r="AM448" s="83" t="n">
        <f aca="false">Rosters!AM381</f>
        <v>0.549122892123152</v>
      </c>
      <c r="AN448" s="79" t="n">
        <f aca="false">Rosters!AN381</f>
        <v>1.90719304343732</v>
      </c>
      <c r="AO448" s="84" t="n">
        <f aca="false">Rosters!AO381</f>
        <v>-0.507706299558849</v>
      </c>
      <c r="AP448" s="84" t="n">
        <f aca="false">Rosters!AP381</f>
        <v>-0.183585116287981</v>
      </c>
      <c r="AQ448" s="84" t="n">
        <f aca="false">Rosters!AQ381</f>
        <v>-5.78309454148617</v>
      </c>
      <c r="AR448" s="85" t="n">
        <f aca="false">Rosters!AR381</f>
        <v>-2.15954810864543</v>
      </c>
      <c r="AS448" s="86" t="n">
        <f aca="false">Rosters!AS381</f>
        <v>-6.54315590625313</v>
      </c>
      <c r="AT448" s="87" t="n">
        <f aca="false">Rosters!AT381</f>
        <v>0.0686625940324128</v>
      </c>
      <c r="AU448" s="84" t="n">
        <f aca="false">Rosters!AU381</f>
        <v>-0.449270057681843</v>
      </c>
      <c r="AV448" s="79" t="n">
        <f aca="false">Rosters!AV381</f>
        <v>-0.0757673429576535</v>
      </c>
      <c r="AW448" s="85" t="n">
        <f aca="false">Rosters!AW381</f>
        <v>0.262353468591531</v>
      </c>
      <c r="AX448" s="88" t="n">
        <f aca="false">Rosters!AX381</f>
        <v>-6.2808024376616</v>
      </c>
      <c r="AY448" s="89" t="n">
        <f aca="false">Rosters!AY381</f>
        <v>3.11584765647708</v>
      </c>
      <c r="AZ448" s="90" t="n">
        <f aca="false">Rosters!AZ381</f>
        <v>-0.431256187974947</v>
      </c>
      <c r="BA448" s="91" t="n">
        <f aca="false">Rosters!BA381</f>
        <v>-0.293930999910122</v>
      </c>
      <c r="BB448" s="92" t="n">
        <f aca="false">Rosters!BB381</f>
        <v>0.795685274742148</v>
      </c>
      <c r="BC448" s="93" t="n">
        <f aca="false">Rosters!BC381</f>
        <v>0.0184813769384109</v>
      </c>
      <c r="BD448" s="93" t="n">
        <f aca="false">Rosters!BD381</f>
        <v>-5.53620248749465</v>
      </c>
      <c r="BE448" s="93" t="n">
        <f aca="false">Rosters!BE381</f>
        <v>0.126605299398194</v>
      </c>
      <c r="BF448" s="94" t="n">
        <f aca="false">Rosters!BF381</f>
        <v>-1.12795149563455</v>
      </c>
      <c r="BG448" s="95" t="n">
        <f aca="false">Rosters!BG381</f>
        <v>-5.72338203205044</v>
      </c>
      <c r="BH448" s="92" t="n">
        <f aca="false">Rosters!BH381</f>
        <v>-0.392982256959085</v>
      </c>
      <c r="BI448" s="92" t="n">
        <f aca="false">Rosters!BI381</f>
        <v>2.346</v>
      </c>
      <c r="BJ448" s="93" t="n">
        <f aca="false">Rosters!BJ381</f>
        <v>2.522575501132</v>
      </c>
      <c r="BK448" s="94" t="n">
        <f aca="false">Rosters!BK381</f>
        <v>0.0585248997736002</v>
      </c>
      <c r="BL448" s="92" t="n">
        <f aca="false">Rosters!BL381</f>
        <v>-1.31566666666666</v>
      </c>
      <c r="BM448" s="96" t="n">
        <f aca="false">Rosters!BM381</f>
        <v>-5.66485713227684</v>
      </c>
      <c r="BN448" s="91" t="n">
        <f aca="false">Rosters!BN381</f>
        <v>2.08077640640442</v>
      </c>
      <c r="BO448" s="96" t="n">
        <f aca="false">Rosters!BO381</f>
        <v>-0.388963785525143</v>
      </c>
      <c r="BP448" s="97" t="n">
        <f aca="false">Rosters!BP381</f>
        <v>-0.272237375670041</v>
      </c>
      <c r="BQ448" s="96" t="n">
        <f aca="false">Rosters!BQ381</f>
        <v>-0.615945305384757</v>
      </c>
      <c r="BR448" s="98" t="n">
        <f aca="false">Rosters!BR381</f>
        <v>2.2914103126635</v>
      </c>
      <c r="BS448" s="96" t="n">
        <f aca="false">Rosters!BS381</f>
        <v>-0.0422924024498041</v>
      </c>
      <c r="BT448" s="96" t="n">
        <f aca="false">Rosters!BT381</f>
        <v>-0.0216936242400802</v>
      </c>
      <c r="BU448" s="97" t="n">
        <f aca="false">Rosters!BU381</f>
        <v>-5.04891182689209</v>
      </c>
      <c r="BV448" s="99" t="n">
        <f aca="false">Rosters!BV381</f>
        <v>0.0686625940324128</v>
      </c>
      <c r="BW448" s="100" t="n">
        <f aca="false">Rosters!BW381</f>
        <v>7.77142857142857</v>
      </c>
      <c r="BX448" s="100" t="n">
        <f aca="false">Rosters!BX381</f>
        <v>6.97435897435897</v>
      </c>
      <c r="BY448" s="101" t="n">
        <f aca="false">Rosters!BY381</f>
        <v>-6.2808024376616</v>
      </c>
      <c r="BZ448" s="102" t="n">
        <f aca="false">Rosters!BZ381</f>
        <v>-0.431256187974947</v>
      </c>
      <c r="CA448" s="139" t="n">
        <f aca="false">Rosters!CA381</f>
        <v>-0.293930999910122</v>
      </c>
      <c r="CB448" s="103" t="n">
        <f aca="false">Rosters!CB381</f>
        <v>-0.68863834264657</v>
      </c>
      <c r="CC448" s="101" t="n">
        <f aca="false">Rosters!CC381</f>
        <v>-5.66485713227684</v>
      </c>
      <c r="CD448" s="104" t="n">
        <f aca="false">Rosters!CD381</f>
        <v>-0.388963785525143</v>
      </c>
      <c r="CE448" s="104" t="n">
        <f aca="false">Rosters!CE381</f>
        <v>-0.272237375670041</v>
      </c>
      <c r="CF448" s="104" t="n">
        <f aca="false">Rosters!CF381</f>
        <v>-0.63781328014124</v>
      </c>
      <c r="CG448" s="105" t="n">
        <f aca="false">Rosters!CG381</f>
        <v>-0.615945305384757</v>
      </c>
      <c r="CH448" s="103" t="n">
        <f aca="false">Rosters!CH381</f>
        <v>-0.0422924024498041</v>
      </c>
      <c r="CI448" s="104" t="n">
        <f aca="false">Rosters!CI381</f>
        <v>-0.0216936242400802</v>
      </c>
      <c r="CJ448" s="104" t="n">
        <f aca="false">Rosters!CJ381</f>
        <v>-0.0508250625053308</v>
      </c>
      <c r="CK448" s="16" t="n">
        <f aca="false">Rosters!CK381</f>
        <v>-400000</v>
      </c>
      <c r="CL448" s="16" t="n">
        <f aca="false">Rosters!CL381</f>
        <v>-2300000</v>
      </c>
      <c r="CM448" s="106" t="n">
        <f aca="false">Rosters!CM381</f>
        <v>-3.92402619861269</v>
      </c>
      <c r="CN448" s="106" t="n">
        <f aca="false">Rosters!CN381</f>
        <v>-4.73176936862413</v>
      </c>
      <c r="CO448" s="107" t="n">
        <f aca="false">Rosters!CO381</f>
        <v>0</v>
      </c>
      <c r="CP448" s="106" t="n">
        <f aca="false">Rosters!CP381</f>
        <v>0</v>
      </c>
      <c r="CQ448" s="16" t="str">
        <f aca="false">Rosters!CQ381</f>
        <v/>
      </c>
      <c r="CR448" s="106" t="n">
        <f aca="false">Rosters!CR381</f>
        <v>0</v>
      </c>
      <c r="CS448" s="16" t="str">
        <f aca="false">Rosters!CS381</f>
        <v/>
      </c>
      <c r="CT448" s="106" t="n">
        <f aca="false">Rosters!CT381</f>
        <v>-0.793613699757328</v>
      </c>
      <c r="CU448" s="106" t="n">
        <f aca="false">Rosters!CU381</f>
        <v>-0.735040914309112</v>
      </c>
      <c r="CV448" s="106" t="n">
        <f aca="false">Rosters!CV381</f>
        <v>-0.0585727854482166</v>
      </c>
      <c r="CW448" s="106" t="n">
        <f aca="false">Rosters!CW381</f>
        <v>0</v>
      </c>
      <c r="CX448" s="108" t="e">
        <f aca="false">Rosters!CX381</f>
        <v>#N/A</v>
      </c>
      <c r="CY448" s="108" t="e">
        <f aca="false">Rosters!CY381</f>
        <v>#N/A</v>
      </c>
      <c r="CZ448" s="109" t="e">
        <f aca="false">Rosters!CZ381</f>
        <v>#N/A</v>
      </c>
      <c r="DA448" s="110" t="e">
        <f aca="false">Rosters!DA381</f>
        <v>#N/A</v>
      </c>
      <c r="DB448" s="111" t="e">
        <f aca="false">Rosters!DB381</f>
        <v>#N/A</v>
      </c>
      <c r="DC448" s="8" t="e">
        <f aca="false">Rosters!DC381</f>
        <v>#N/A</v>
      </c>
      <c r="DD448" s="110" t="e">
        <f aca="false">Rosters!DD381</f>
        <v>#N/A</v>
      </c>
      <c r="DE448" s="110" t="e">
        <f aca="false">Rosters!DE381</f>
        <v>#N/A</v>
      </c>
      <c r="DF448" s="7" t="n">
        <f aca="false">BY448-AA448</f>
        <v>0.0191975623383991</v>
      </c>
      <c r="DG448" s="7" t="n">
        <f aca="false">CA448-AB448</f>
        <v>0.00606900008987843</v>
      </c>
      <c r="DH448" s="1" t="n">
        <f aca="false">RANK(CA448,$CA$6:$CA$877)</f>
        <v>802</v>
      </c>
      <c r="DI448" s="1" t="n">
        <f aca="false">RANK(AB448,$AB$6:$AB$877)</f>
        <v>795</v>
      </c>
      <c r="DJ448" s="1" t="n">
        <f aca="false">DI448-DH448</f>
        <v>-7</v>
      </c>
    </row>
    <row r="449" customFormat="false" ht="12.75" hidden="false" customHeight="false" outlineLevel="0" collapsed="false">
      <c r="A449" s="69" t="str">
        <f aca="false">Rosters!A680</f>
        <v>DEN</v>
      </c>
      <c r="B449" s="70" t="n">
        <f aca="false">Rosters!B680</f>
        <v>10</v>
      </c>
      <c r="C449" s="135" t="str">
        <f aca="false">Rosters!C680</f>
        <v>Jameer Nelson</v>
      </c>
      <c r="D449" s="136" t="n">
        <f aca="false">Rosters!D680</f>
        <v>33</v>
      </c>
      <c r="E449" s="137" t="n">
        <f aca="false">Rosters!E680</f>
        <v>39</v>
      </c>
      <c r="F449" s="136" t="n">
        <f aca="false">Rosters!F680</f>
        <v>1036</v>
      </c>
      <c r="G449" s="136" t="n">
        <f aca="false">Rosters!G680</f>
        <v>9.5</v>
      </c>
      <c r="H449" s="136" t="n">
        <f aca="false">Rosters!H680</f>
        <v>0.464</v>
      </c>
      <c r="I449" s="136" t="n">
        <f aca="false">Rosters!I680</f>
        <v>0.469</v>
      </c>
      <c r="J449" s="136" t="n">
        <f aca="false">Rosters!J680</f>
        <v>0.114</v>
      </c>
      <c r="K449" s="136" t="n">
        <f aca="false">Rosters!K680</f>
        <v>2</v>
      </c>
      <c r="L449" s="136" t="n">
        <f aca="false">Rosters!L680</f>
        <v>10.4</v>
      </c>
      <c r="M449" s="136" t="n">
        <f aca="false">Rosters!M680</f>
        <v>6.2</v>
      </c>
      <c r="N449" s="136" t="n">
        <f aca="false">Rosters!N680</f>
        <v>27.3</v>
      </c>
      <c r="O449" s="136" t="n">
        <f aca="false">Rosters!O680</f>
        <v>1.2</v>
      </c>
      <c r="P449" s="136" t="n">
        <f aca="false">Rosters!P680</f>
        <v>0.4</v>
      </c>
      <c r="Q449" s="136" t="n">
        <f aca="false">Rosters!Q680</f>
        <v>17</v>
      </c>
      <c r="R449" s="136" t="n">
        <f aca="false">Rosters!R680</f>
        <v>16.4</v>
      </c>
      <c r="S449" s="138" t="n">
        <f aca="false">Rosters!S680</f>
        <v>0</v>
      </c>
      <c r="T449" s="136" t="n">
        <f aca="false">Rosters!T680</f>
        <v>0.1</v>
      </c>
      <c r="U449" s="136" t="n">
        <f aca="false">Rosters!U680</f>
        <v>0.4</v>
      </c>
      <c r="V449" s="136" t="n">
        <f aca="false">Rosters!V680</f>
        <v>0.5</v>
      </c>
      <c r="W449" s="75" t="n">
        <f aca="false">Rosters!W680</f>
        <v>0.024</v>
      </c>
      <c r="X449" s="138" t="n">
        <f aca="false">Rosters!X680</f>
        <v>0</v>
      </c>
      <c r="Y449" s="136" t="n">
        <f aca="false">Rosters!Y680</f>
        <v>-1.2</v>
      </c>
      <c r="Z449" s="136" t="n">
        <f aca="false">Rosters!Z680</f>
        <v>-1.9</v>
      </c>
      <c r="AA449" s="136" t="n">
        <f aca="false">Rosters!AA680</f>
        <v>-3.1</v>
      </c>
      <c r="AB449" s="136" t="n">
        <f aca="false">Rosters!AB680</f>
        <v>-0.3</v>
      </c>
      <c r="AC449" s="76" t="n">
        <f aca="false">Rosters!AC680</f>
        <v>0.00505019305019305</v>
      </c>
      <c r="AD449" s="77" t="n">
        <f aca="false">Rosters!AD680</f>
        <v>0.018949806949807</v>
      </c>
      <c r="AE449" s="78" t="n">
        <f aca="false">Rosters!AE680</f>
        <v>13.612</v>
      </c>
      <c r="AF449" s="79" t="str">
        <f aca="false">Rosters!AF680</f>
        <v>nelsoja01</v>
      </c>
      <c r="AG449" s="79" t="n">
        <f aca="false">Rosters!AG680</f>
        <v>-2.94</v>
      </c>
      <c r="AH449" s="8" t="n">
        <f aca="false">Rosters!AH680</f>
        <v>19830</v>
      </c>
      <c r="AI449" s="9" t="n">
        <f aca="false">Rosters!AI680</f>
        <v>82</v>
      </c>
      <c r="AJ449" s="80" t="n">
        <f aca="false">Rosters!AJ680</f>
        <v>0.284451612903226</v>
      </c>
      <c r="AK449" s="81" t="n">
        <f aca="false">Rosters!AK680</f>
        <v>0.530670450875105</v>
      </c>
      <c r="AL449" s="82" t="n">
        <f aca="false">Rosters!AL680</f>
        <v>344119.399</v>
      </c>
      <c r="AM449" s="83" t="n">
        <f aca="false">Rosters!AM680</f>
        <v>0.533519358010635</v>
      </c>
      <c r="AN449" s="79" t="n">
        <f aca="false">Rosters!AN680</f>
        <v>1.82864018200438</v>
      </c>
      <c r="AO449" s="84" t="n">
        <f aca="false">Rosters!AO680</f>
        <v>-1.20790888090812</v>
      </c>
      <c r="AP449" s="84" t="n">
        <f aca="false">Rosters!AP680</f>
        <v>0.167117364587231</v>
      </c>
      <c r="AQ449" s="84" t="n">
        <f aca="false">Rosters!AQ680</f>
        <v>-3.1945320056522</v>
      </c>
      <c r="AR449" s="85" t="n">
        <f aca="false">Rosters!AR680</f>
        <v>-0.047259278683192</v>
      </c>
      <c r="AS449" s="86" t="n">
        <f aca="false">Rosters!AS680</f>
        <v>-2.62105998323913</v>
      </c>
      <c r="AT449" s="87" t="n">
        <f aca="false">Rosters!AT680</f>
        <v>0.261220373171962</v>
      </c>
      <c r="AU449" s="84" t="n">
        <f aca="false">Rosters!AU680</f>
        <v>-0.684674266927821</v>
      </c>
      <c r="AV449" s="79" t="n">
        <f aca="false">Rosters!AV680</f>
        <v>-0.990455500871022</v>
      </c>
      <c r="AW449" s="85" t="n">
        <f aca="false">Rosters!AW680</f>
        <v>-0.507508899825795</v>
      </c>
      <c r="AX449" s="88" t="n">
        <f aca="false">Rosters!AX680</f>
        <v>-3.12856888306492</v>
      </c>
      <c r="AY449" s="89" t="n">
        <f aca="false">Rosters!AY680</f>
        <v>2.3767122075015</v>
      </c>
      <c r="AZ449" s="90" t="n">
        <f aca="false">Rosters!AZ680</f>
        <v>-0.817245931128407</v>
      </c>
      <c r="BA449" s="91" t="n">
        <f aca="false">Rosters!BA680</f>
        <v>-0.294805184784483</v>
      </c>
      <c r="BB449" s="92" t="n">
        <f aca="false">Rosters!BB680</f>
        <v>0.403916011125473</v>
      </c>
      <c r="BC449" s="93" t="n">
        <f aca="false">Rosters!BC680</f>
        <v>0.329096389404731</v>
      </c>
      <c r="BD449" s="93" t="n">
        <f aca="false">Rosters!BD680</f>
        <v>-1.41415950035261</v>
      </c>
      <c r="BE449" s="93" t="n">
        <f aca="false">Rosters!BE680</f>
        <v>-0.0865499852412016</v>
      </c>
      <c r="BF449" s="94" t="n">
        <f aca="false">Rosters!BF680</f>
        <v>-0.0246839483963877</v>
      </c>
      <c r="BG449" s="95" t="n">
        <f aca="false">Rosters!BG680</f>
        <v>-0.792381033459996</v>
      </c>
      <c r="BH449" s="92" t="n">
        <f aca="false">Rosters!BH680</f>
        <v>-0.206986069254805</v>
      </c>
      <c r="BI449" s="92" t="n">
        <f aca="false">Rosters!BI680</f>
        <v>-0.894000000000005</v>
      </c>
      <c r="BJ449" s="93" t="n">
        <f aca="false">Rosters!BJ680</f>
        <v>0.971490343473763</v>
      </c>
      <c r="BK449" s="94" t="n">
        <f aca="false">Rosters!BK680</f>
        <v>-0.408858068694754</v>
      </c>
      <c r="BL449" s="92" t="n">
        <f aca="false">Rosters!BL680</f>
        <v>-2.03566666666666</v>
      </c>
      <c r="BM449" s="96" t="n">
        <f aca="false">Rosters!BM680</f>
        <v>-1.20123910215475</v>
      </c>
      <c r="BN449" s="91" t="n">
        <f aca="false">Rosters!BN680</f>
        <v>1.57816430110102</v>
      </c>
      <c r="BO449" s="96" t="n">
        <f aca="false">Rosters!BO680</f>
        <v>-0.313788126533616</v>
      </c>
      <c r="BP449" s="97" t="n">
        <f aca="false">Rosters!BP680</f>
        <v>0.130286507858719</v>
      </c>
      <c r="BQ449" s="96" t="n">
        <f aca="false">Rosters!BQ680</f>
        <v>-1.92732978091017</v>
      </c>
      <c r="BR449" s="98" t="n">
        <f aca="false">Rosters!BR680</f>
        <v>1.75923278940108</v>
      </c>
      <c r="BS449" s="96" t="n">
        <f aca="false">Rosters!BS680</f>
        <v>-0.503457804594791</v>
      </c>
      <c r="BT449" s="96" t="n">
        <f aca="false">Rosters!BT680</f>
        <v>-0.425091692643202</v>
      </c>
      <c r="BU449" s="97" t="n">
        <f aca="false">Rosters!BU680</f>
        <v>0.726090678755424</v>
      </c>
      <c r="BV449" s="99" t="n">
        <f aca="false">Rosters!BV680</f>
        <v>0.261220373171962</v>
      </c>
      <c r="BW449" s="100" t="n">
        <f aca="false">Rosters!BW680</f>
        <v>26.5641025641026</v>
      </c>
      <c r="BX449" s="100" t="n">
        <f aca="false">Rosters!BX680</f>
        <v>24.093023255814</v>
      </c>
      <c r="BY449" s="101" t="n">
        <f aca="false">Rosters!BY680</f>
        <v>-3.12856888306492</v>
      </c>
      <c r="BZ449" s="102" t="n">
        <f aca="false">Rosters!BZ680</f>
        <v>-0.817245931128407</v>
      </c>
      <c r="CA449" s="139" t="n">
        <f aca="false">Rosters!CA680</f>
        <v>-0.294805184784483</v>
      </c>
      <c r="CB449" s="103" t="n">
        <f aca="false">Rosters!CB680</f>
        <v>-0.619846798777631</v>
      </c>
      <c r="CC449" s="101" t="n">
        <f aca="false">Rosters!CC680</f>
        <v>-1.20123910215475</v>
      </c>
      <c r="CD449" s="104" t="n">
        <f aca="false">Rosters!CD680</f>
        <v>-0.313788126533616</v>
      </c>
      <c r="CE449" s="104" t="n">
        <f aca="false">Rosters!CE680</f>
        <v>0.130286507858719</v>
      </c>
      <c r="CF449" s="104" t="n">
        <f aca="false">Rosters!CF680</f>
        <v>0.273935734472178</v>
      </c>
      <c r="CG449" s="105" t="n">
        <f aca="false">Rosters!CG680</f>
        <v>-1.92732978091017</v>
      </c>
      <c r="CH449" s="103" t="n">
        <f aca="false">Rosters!CH680</f>
        <v>-0.503457804594791</v>
      </c>
      <c r="CI449" s="104" t="n">
        <f aca="false">Rosters!CI680</f>
        <v>-0.425091692643202</v>
      </c>
      <c r="CJ449" s="104" t="n">
        <f aca="false">Rosters!CJ680</f>
        <v>-0.89378253324981</v>
      </c>
      <c r="CK449" s="16" t="n">
        <f aca="false">Rosters!CK680</f>
        <v>-400000</v>
      </c>
      <c r="CL449" s="16" t="n">
        <f aca="false">Rosters!CL680</f>
        <v>-2000000</v>
      </c>
      <c r="CM449" s="106" t="n">
        <f aca="false">Rosters!CM680</f>
        <v>-0.879648097773946</v>
      </c>
      <c r="CN449" s="106" t="n">
        <f aca="false">Rosters!CN680</f>
        <v>-1.94256324506172</v>
      </c>
      <c r="CO449" s="107" t="n">
        <f aca="false">Rosters!CO680</f>
        <v>0.22582832946605</v>
      </c>
      <c r="CP449" s="106" t="n">
        <f aca="false">Rosters!CP680</f>
        <v>0.0129708464176617</v>
      </c>
      <c r="CQ449" s="16" t="n">
        <f aca="false">Rosters!CQ680</f>
        <v>1100000</v>
      </c>
      <c r="CR449" s="106" t="n">
        <f aca="false">Rosters!CR680</f>
        <v>-0.254862825549917</v>
      </c>
      <c r="CS449" s="16" t="n">
        <f aca="false">Rosters!CS680</f>
        <v>-200000</v>
      </c>
      <c r="CT449" s="106" t="n">
        <f aca="false">Rosters!CT680</f>
        <v>-0.795973998918104</v>
      </c>
      <c r="CU449" s="106" t="n">
        <f aca="false">Rosters!CU680</f>
        <v>0.351773571218541</v>
      </c>
      <c r="CV449" s="106" t="n">
        <f aca="false">Rosters!CV680</f>
        <v>-1.14774757013665</v>
      </c>
      <c r="CW449" s="106" t="n">
        <f aca="false">Rosters!CW680</f>
        <v>-0.688129628984777</v>
      </c>
      <c r="CX449" s="108" t="n">
        <f aca="false">Rosters!CX680</f>
        <v>1</v>
      </c>
      <c r="CY449" s="108" t="n">
        <f aca="false">Rosters!CY680</f>
        <v>1</v>
      </c>
      <c r="CZ449" s="109" t="n">
        <f aca="false">Rosters!CZ680</f>
        <v>33.9774538648601</v>
      </c>
      <c r="DA449" s="110" t="n">
        <f aca="false">Rosters!DA680</f>
        <v>11</v>
      </c>
      <c r="DB449" s="111" t="n">
        <f aca="false">Rosters!DB680</f>
        <v>72</v>
      </c>
      <c r="DC449" s="8" t="n">
        <f aca="false">Rosters!DC680</f>
        <v>190</v>
      </c>
      <c r="DD449" s="110" t="n">
        <f aca="false">Rosters!DD680</f>
        <v>1</v>
      </c>
      <c r="DE449" s="110" t="n">
        <f aca="false">Rosters!DE680</f>
        <v>34</v>
      </c>
      <c r="DF449" s="7" t="n">
        <f aca="false">BY449-AA449</f>
        <v>-0.0285688830649229</v>
      </c>
      <c r="DG449" s="7" t="n">
        <f aca="false">CA449-AB449</f>
        <v>0.00519481521551685</v>
      </c>
      <c r="DH449" s="1" t="n">
        <f aca="false">RANK(CA449,$CA$6:$CA$877)</f>
        <v>803</v>
      </c>
      <c r="DI449" s="1" t="n">
        <f aca="false">RANK(AB449,$AB$6:$AB$877)</f>
        <v>795</v>
      </c>
      <c r="DJ449" s="1" t="n">
        <f aca="false">DI449-DH449</f>
        <v>-8</v>
      </c>
    </row>
    <row r="450" customFormat="false" ht="12.75" hidden="false" customHeight="false" outlineLevel="0" collapsed="false">
      <c r="A450" s="69" t="str">
        <f aca="false">Rosters!A557</f>
        <v>ORL</v>
      </c>
      <c r="B450" s="70" t="n">
        <f aca="false">Rosters!B557</f>
        <v>7</v>
      </c>
      <c r="C450" s="135" t="str">
        <f aca="false">Rosters!C557</f>
        <v>Mario Hezonja</v>
      </c>
      <c r="D450" s="136" t="n">
        <f aca="false">Rosters!D557</f>
        <v>20</v>
      </c>
      <c r="E450" s="137" t="n">
        <f aca="false">Rosters!E557</f>
        <v>79</v>
      </c>
      <c r="F450" s="136" t="n">
        <f aca="false">Rosters!F557</f>
        <v>1413</v>
      </c>
      <c r="G450" s="136" t="n">
        <f aca="false">Rosters!G557</f>
        <v>9.4</v>
      </c>
      <c r="H450" s="136" t="n">
        <f aca="false">Rosters!H557</f>
        <v>0.541</v>
      </c>
      <c r="I450" s="136" t="n">
        <f aca="false">Rosters!I557</f>
        <v>0.459</v>
      </c>
      <c r="J450" s="136" t="n">
        <f aca="false">Rosters!J557</f>
        <v>0.129</v>
      </c>
      <c r="K450" s="136" t="n">
        <f aca="false">Rosters!K557</f>
        <v>2.2</v>
      </c>
      <c r="L450" s="136" t="n">
        <f aca="false">Rosters!L557</f>
        <v>11.8</v>
      </c>
      <c r="M450" s="136" t="n">
        <f aca="false">Rosters!M557</f>
        <v>6.9</v>
      </c>
      <c r="N450" s="136" t="n">
        <f aca="false">Rosters!N557</f>
        <v>11.2</v>
      </c>
      <c r="O450" s="136" t="n">
        <f aca="false">Rosters!O557</f>
        <v>1.4</v>
      </c>
      <c r="P450" s="136" t="n">
        <f aca="false">Rosters!P557</f>
        <v>1</v>
      </c>
      <c r="Q450" s="136" t="n">
        <f aca="false">Rosters!Q557</f>
        <v>18</v>
      </c>
      <c r="R450" s="136" t="n">
        <f aca="false">Rosters!R557</f>
        <v>16.9</v>
      </c>
      <c r="S450" s="138" t="n">
        <f aca="false">Rosters!S557</f>
        <v>0</v>
      </c>
      <c r="T450" s="136" t="n">
        <f aca="false">Rosters!T557</f>
        <v>-0.1</v>
      </c>
      <c r="U450" s="136" t="n">
        <f aca="false">Rosters!U557</f>
        <v>1</v>
      </c>
      <c r="V450" s="136" t="n">
        <f aca="false">Rosters!V557</f>
        <v>0.9</v>
      </c>
      <c r="W450" s="75" t="n">
        <f aca="false">Rosters!W557</f>
        <v>0.029</v>
      </c>
      <c r="X450" s="138" t="n">
        <f aca="false">Rosters!X557</f>
        <v>0</v>
      </c>
      <c r="Y450" s="136" t="n">
        <f aca="false">Rosters!Y557</f>
        <v>-1.9</v>
      </c>
      <c r="Z450" s="136" t="n">
        <f aca="false">Rosters!Z557</f>
        <v>-0.9</v>
      </c>
      <c r="AA450" s="136" t="n">
        <f aca="false">Rosters!AA557</f>
        <v>-2.8</v>
      </c>
      <c r="AB450" s="136" t="n">
        <f aca="false">Rosters!AB557</f>
        <v>-0.3</v>
      </c>
      <c r="AC450" s="76" t="n">
        <f aca="false">Rosters!AC557</f>
        <v>-0.00418365180467092</v>
      </c>
      <c r="AD450" s="77" t="n">
        <f aca="false">Rosters!AD557</f>
        <v>0.0331836518046709</v>
      </c>
      <c r="AE450" s="78" t="n">
        <f aca="false">Rosters!AE557</f>
        <v>13.858</v>
      </c>
      <c r="AF450" s="79" t="str">
        <f aca="false">Rosters!AF557</f>
        <v>hezonma01</v>
      </c>
      <c r="AG450" s="79" t="n">
        <f aca="false">Rosters!AG557</f>
        <v>-1.8</v>
      </c>
      <c r="AH450" s="8" t="n">
        <f aca="false">Rosters!AH557</f>
        <v>19907</v>
      </c>
      <c r="AI450" s="9" t="n">
        <f aca="false">Rosters!AI557</f>
        <v>82</v>
      </c>
      <c r="AJ450" s="80" t="n">
        <f aca="false">Rosters!AJ557</f>
        <v>0.284451612903226</v>
      </c>
      <c r="AK450" s="81" t="n">
        <f aca="false">Rosters!AK557</f>
        <v>0.53331987649058</v>
      </c>
      <c r="AL450" s="82" t="n">
        <f aca="false">Rosters!AL557</f>
        <v>346976.8716</v>
      </c>
      <c r="AM450" s="83" t="n">
        <f aca="false">Rosters!AM557</f>
        <v>0.532860532336133</v>
      </c>
      <c r="AN450" s="79" t="n">
        <f aca="false">Rosters!AN557</f>
        <v>-1.42200917090745</v>
      </c>
      <c r="AO450" s="84" t="n">
        <f aca="false">Rosters!AO557</f>
        <v>-0.637677160784634</v>
      </c>
      <c r="AP450" s="84" t="n">
        <f aca="false">Rosters!AP557</f>
        <v>0.0453977383768616</v>
      </c>
      <c r="AQ450" s="84" t="n">
        <f aca="false">Rosters!AQ557</f>
        <v>0.325503376775343</v>
      </c>
      <c r="AR450" s="85" t="n">
        <f aca="false">Rosters!AR557</f>
        <v>-0.919501120826845</v>
      </c>
      <c r="AS450" s="86" t="n">
        <f aca="false">Rosters!AS557</f>
        <v>-2.65368407574358</v>
      </c>
      <c r="AT450" s="87" t="n">
        <f aca="false">Rosters!AT557</f>
        <v>0.354900286331441</v>
      </c>
      <c r="AU450" s="84" t="n">
        <f aca="false">Rosters!AU557</f>
        <v>-0.941793238314583</v>
      </c>
      <c r="AV450" s="79" t="n">
        <f aca="false">Rosters!AV557</f>
        <v>-1.26247407223609</v>
      </c>
      <c r="AW450" s="85" t="n">
        <f aca="false">Rosters!AW557</f>
        <v>-0.179505185552782</v>
      </c>
      <c r="AX450" s="88" t="n">
        <f aca="false">Rosters!AX557</f>
        <v>-2.83318926129636</v>
      </c>
      <c r="AY450" s="89" t="n">
        <f aca="false">Rosters!AY557</f>
        <v>2.26507240372302</v>
      </c>
      <c r="AZ450" s="90" t="n">
        <f aca="false">Rosters!AZ557</f>
        <v>-1.00549968006524</v>
      </c>
      <c r="BA450" s="91" t="n">
        <f aca="false">Rosters!BA557</f>
        <v>-0.295699107402361</v>
      </c>
      <c r="BB450" s="92" t="n">
        <f aca="false">Rosters!BB557</f>
        <v>-0.716423210167912</v>
      </c>
      <c r="BC450" s="93" t="n">
        <f aca="false">Rosters!BC557</f>
        <v>0.352637872647209</v>
      </c>
      <c r="BD450" s="93" t="n">
        <f aca="false">Rosters!BD557</f>
        <v>-0.69846780430873</v>
      </c>
      <c r="BE450" s="93" t="n">
        <f aca="false">Rosters!BE557</f>
        <v>-0.0487332415845939</v>
      </c>
      <c r="BF450" s="94" t="n">
        <f aca="false">Rosters!BF557</f>
        <v>-0.480263746069004</v>
      </c>
      <c r="BG450" s="95" t="n">
        <f aca="false">Rosters!BG557</f>
        <v>-1.59125012948303</v>
      </c>
      <c r="BH450" s="92" t="n">
        <f aca="false">Rosters!BH557</f>
        <v>-0.564735126578471</v>
      </c>
      <c r="BI450" s="92" t="n">
        <f aca="false">Rosters!BI557</f>
        <v>-1.244</v>
      </c>
      <c r="BJ450" s="93" t="n">
        <f aca="false">Rosters!BJ557</f>
        <v>0.231451888729336</v>
      </c>
      <c r="BK450" s="94" t="n">
        <f aca="false">Rosters!BK557</f>
        <v>-0.344850377745867</v>
      </c>
      <c r="BL450" s="92" t="n">
        <f aca="false">Rosters!BL557</f>
        <v>-0.565666666666658</v>
      </c>
      <c r="BM450" s="96" t="n">
        <f aca="false">Rosters!BM557</f>
        <v>-1.9361005072289</v>
      </c>
      <c r="BN450" s="91" t="n">
        <f aca="false">Rosters!BN557</f>
        <v>1.50224923453165</v>
      </c>
      <c r="BO450" s="96" t="n">
        <f aca="false">Rosters!BO557</f>
        <v>-0.687122624381985</v>
      </c>
      <c r="BP450" s="97" t="n">
        <f aca="false">Rosters!BP557</f>
        <v>-0.0837921376185346</v>
      </c>
      <c r="BQ450" s="96" t="n">
        <f aca="false">Rosters!BQ557</f>
        <v>-0.897088754067465</v>
      </c>
      <c r="BR450" s="98" t="n">
        <f aca="false">Rosters!BR557</f>
        <v>1.67885213068057</v>
      </c>
      <c r="BS450" s="96" t="n">
        <f aca="false">Rosters!BS557</f>
        <v>-0.318377055683259</v>
      </c>
      <c r="BT450" s="96" t="n">
        <f aca="false">Rosters!BT557</f>
        <v>-0.211906969783827</v>
      </c>
      <c r="BU450" s="97" t="n">
        <f aca="false">Rosters!BU557</f>
        <v>-1.03901175316143</v>
      </c>
      <c r="BV450" s="99" t="n">
        <f aca="false">Rosters!BV557</f>
        <v>0.354900286331441</v>
      </c>
      <c r="BW450" s="100" t="n">
        <f aca="false">Rosters!BW557</f>
        <v>17.8860759493671</v>
      </c>
      <c r="BX450" s="100" t="n">
        <f aca="false">Rosters!BX557</f>
        <v>17.0240963855422</v>
      </c>
      <c r="BY450" s="101" t="n">
        <f aca="false">Rosters!BY557</f>
        <v>-2.83318926129636</v>
      </c>
      <c r="BZ450" s="102" t="n">
        <f aca="false">Rosters!BZ557</f>
        <v>-1.00549968006524</v>
      </c>
      <c r="CA450" s="139" t="n">
        <f aca="false">Rosters!CA557</f>
        <v>-0.295699107402361</v>
      </c>
      <c r="CB450" s="103" t="n">
        <f aca="false">Rosters!CB557</f>
        <v>-0.306928187430299</v>
      </c>
      <c r="CC450" s="101" t="n">
        <f aca="false">Rosters!CC557</f>
        <v>-1.9361005072289</v>
      </c>
      <c r="CD450" s="104" t="n">
        <f aca="false">Rosters!CD557</f>
        <v>-0.687122624381985</v>
      </c>
      <c r="CE450" s="104" t="n">
        <f aca="false">Rosters!CE557</f>
        <v>-0.0837921376185346</v>
      </c>
      <c r="CF450" s="104" t="n">
        <f aca="false">Rosters!CF557</f>
        <v>-0.0869741175280992</v>
      </c>
      <c r="CG450" s="105" t="n">
        <f aca="false">Rosters!CG557</f>
        <v>-0.897088754067465</v>
      </c>
      <c r="CH450" s="103" t="n">
        <f aca="false">Rosters!CH557</f>
        <v>-0.318377055683259</v>
      </c>
      <c r="CI450" s="104" t="n">
        <f aca="false">Rosters!CI557</f>
        <v>-0.211906969783827</v>
      </c>
      <c r="CJ450" s="104" t="n">
        <f aca="false">Rosters!CJ557</f>
        <v>-0.2199540699022</v>
      </c>
      <c r="CK450" s="16" t="n">
        <f aca="false">Rosters!CK557</f>
        <v>-400000</v>
      </c>
      <c r="CL450" s="16" t="n">
        <f aca="false">Rosters!CL557</f>
        <v>-500000</v>
      </c>
      <c r="CM450" s="106" t="n">
        <f aca="false">Rosters!CM557</f>
        <v>-2.20883180964399</v>
      </c>
      <c r="CN450" s="106" t="n">
        <f aca="false">Rosters!CN557</f>
        <v>-2.51892630251255</v>
      </c>
      <c r="CO450" s="107" t="n">
        <f aca="false">Rosters!CO557</f>
        <v>0.142255686135681</v>
      </c>
      <c r="CP450" s="106" t="n">
        <f aca="false">Rosters!CP557</f>
        <v>-0.0738202172177742</v>
      </c>
      <c r="CQ450" s="16" t="n">
        <f aca="false">Rosters!CQ557</f>
        <v>600000</v>
      </c>
      <c r="CR450" s="106" t="n">
        <f aca="false">Rosters!CR557</f>
        <v>-0.118525910046595</v>
      </c>
      <c r="CS450" s="16" t="n">
        <f aca="false">Rosters!CS557</f>
        <v>400000</v>
      </c>
      <c r="CT450" s="106" t="n">
        <f aca="false">Rosters!CT557</f>
        <v>-0.798387589986376</v>
      </c>
      <c r="CU450" s="106" t="n">
        <f aca="false">Rosters!CU557</f>
        <v>-0.226238771570043</v>
      </c>
      <c r="CV450" s="106" t="n">
        <f aca="false">Rosters!CV557</f>
        <v>-0.572148818416333</v>
      </c>
      <c r="CW450" s="106" t="n">
        <f aca="false">Rosters!CW557</f>
        <v>-0.320019957125807</v>
      </c>
      <c r="CX450" s="108" t="n">
        <f aca="false">Rosters!CX557</f>
        <v>2.79310794987037</v>
      </c>
      <c r="CY450" s="108" t="n">
        <f aca="false">Rosters!CY557</f>
        <v>3</v>
      </c>
      <c r="CZ450" s="109" t="n">
        <f aca="false">Rosters!CZ557</f>
        <v>20.9340541700822</v>
      </c>
      <c r="DA450" s="110" t="n">
        <f aca="false">Rosters!DA557</f>
        <v>0</v>
      </c>
      <c r="DB450" s="111" t="n">
        <f aca="false">Rosters!DB557</f>
        <v>80</v>
      </c>
      <c r="DC450" s="8" t="n">
        <f aca="false">Rosters!DC557</f>
        <v>215</v>
      </c>
      <c r="DD450" s="110" t="n">
        <f aca="false">Rosters!DD557</f>
        <v>3</v>
      </c>
      <c r="DE450" s="110" t="n">
        <f aca="false">Rosters!DE557</f>
        <v>21</v>
      </c>
      <c r="DF450" s="7" t="n">
        <f aca="false">BY450-AA450</f>
        <v>-0.0331892612963638</v>
      </c>
      <c r="DG450" s="7" t="n">
        <f aca="false">CA450-AB450</f>
        <v>0.00430089259763855</v>
      </c>
      <c r="DH450" s="1" t="n">
        <f aca="false">RANK(CA450,$CA$6:$CA$877)</f>
        <v>804</v>
      </c>
      <c r="DI450" s="1" t="n">
        <f aca="false">RANK(AB450,$AB$6:$AB$877)</f>
        <v>795</v>
      </c>
      <c r="DJ450" s="1" t="n">
        <f aca="false">DI450-DH450</f>
        <v>-9</v>
      </c>
    </row>
    <row r="451" customFormat="false" ht="12.75" hidden="false" customHeight="false" outlineLevel="0" collapsed="false">
      <c r="A451" s="69" t="str">
        <f aca="false">Rosters!A113</f>
        <v>CLE</v>
      </c>
      <c r="B451" s="70" t="n">
        <f aca="false">Rosters!B113</f>
        <v>13</v>
      </c>
      <c r="C451" s="135" t="str">
        <f aca="false">Rosters!C113</f>
        <v>Jared Cunningham</v>
      </c>
      <c r="D451" s="136" t="n">
        <f aca="false">Rosters!D113</f>
        <v>24</v>
      </c>
      <c r="E451" s="137" t="n">
        <f aca="false">Rosters!E113</f>
        <v>40</v>
      </c>
      <c r="F451" s="136" t="n">
        <f aca="false">Rosters!F113</f>
        <v>355</v>
      </c>
      <c r="G451" s="136" t="n">
        <f aca="false">Rosters!G113</f>
        <v>5.9</v>
      </c>
      <c r="H451" s="136" t="n">
        <f aca="false">Rosters!H113</f>
        <v>0.464</v>
      </c>
      <c r="I451" s="136" t="n">
        <f aca="false">Rosters!I113</f>
        <v>0.352</v>
      </c>
      <c r="J451" s="136" t="n">
        <f aca="false">Rosters!J113</f>
        <v>0.527</v>
      </c>
      <c r="K451" s="136" t="n">
        <f aca="false">Rosters!K113</f>
        <v>1</v>
      </c>
      <c r="L451" s="136" t="n">
        <f aca="false">Rosters!L113</f>
        <v>8.2</v>
      </c>
      <c r="M451" s="136" t="n">
        <f aca="false">Rosters!M113</f>
        <v>4.6</v>
      </c>
      <c r="N451" s="136" t="n">
        <f aca="false">Rosters!N113</f>
        <v>7.6</v>
      </c>
      <c r="O451" s="136" t="n">
        <f aca="false">Rosters!O113</f>
        <v>1.7</v>
      </c>
      <c r="P451" s="136" t="n">
        <f aca="false">Rosters!P113</f>
        <v>0.5</v>
      </c>
      <c r="Q451" s="136" t="n">
        <f aca="false">Rosters!Q113</f>
        <v>13.8</v>
      </c>
      <c r="R451" s="136" t="n">
        <f aca="false">Rosters!R113</f>
        <v>16.6</v>
      </c>
      <c r="S451" s="138" t="n">
        <f aca="false">Rosters!S113</f>
        <v>0</v>
      </c>
      <c r="T451" s="136" t="n">
        <f aca="false">Rosters!T113</f>
        <v>-0.2</v>
      </c>
      <c r="U451" s="136" t="n">
        <f aca="false">Rosters!U113</f>
        <v>0.4</v>
      </c>
      <c r="V451" s="136" t="n">
        <f aca="false">Rosters!V113</f>
        <v>0.1</v>
      </c>
      <c r="W451" s="75" t="n">
        <f aca="false">Rosters!W113</f>
        <v>0.018</v>
      </c>
      <c r="X451" s="138" t="n">
        <f aca="false">Rosters!X113</f>
        <v>0</v>
      </c>
      <c r="Y451" s="136" t="n">
        <f aca="false">Rosters!Y113</f>
        <v>-4.4</v>
      </c>
      <c r="Z451" s="136" t="n">
        <f aca="false">Rosters!Z113</f>
        <v>-1</v>
      </c>
      <c r="AA451" s="136" t="n">
        <f aca="false">Rosters!AA113</f>
        <v>-5.4</v>
      </c>
      <c r="AB451" s="136" t="n">
        <f aca="false">Rosters!AB113</f>
        <v>-0.3</v>
      </c>
      <c r="AC451" s="76" t="n">
        <f aca="false">Rosters!AC113</f>
        <v>-0.0315633802816901</v>
      </c>
      <c r="AD451" s="77" t="n">
        <f aca="false">Rosters!AD113</f>
        <v>0.0495633802816901</v>
      </c>
      <c r="AE451" s="78" t="n">
        <f aca="false">Rosters!AE113</f>
        <v>14.3092</v>
      </c>
      <c r="AF451" s="79" t="str">
        <f aca="false">Rosters!AF113</f>
        <v>cunnija01</v>
      </c>
      <c r="AG451" s="79" t="n">
        <f aca="false">Rosters!AG113</f>
        <v>5.9</v>
      </c>
      <c r="AH451" s="8" t="n">
        <f aca="false">Rosters!AH113</f>
        <v>19853</v>
      </c>
      <c r="AI451" s="9" t="n">
        <f aca="false">Rosters!AI113</f>
        <v>82</v>
      </c>
      <c r="AJ451" s="80" t="n">
        <f aca="false">Rosters!AJ113</f>
        <v>0.284451612903226</v>
      </c>
      <c r="AK451" s="81" t="n">
        <f aca="false">Rosters!AK113</f>
        <v>0.557409584779087</v>
      </c>
      <c r="AL451" s="82" t="n">
        <f aca="false">Rosters!AL113</f>
        <v>346872.0447</v>
      </c>
      <c r="AM451" s="83" t="n">
        <f aca="false">Rosters!AM113</f>
        <v>0.558797851461528</v>
      </c>
      <c r="AN451" s="79" t="n">
        <f aca="false">Rosters!AN113</f>
        <v>-3.11027050218284</v>
      </c>
      <c r="AO451" s="84" t="n">
        <f aca="false">Rosters!AO113</f>
        <v>-0.526903059878174</v>
      </c>
      <c r="AP451" s="84" t="n">
        <f aca="false">Rosters!AP113</f>
        <v>-0.25360500638851</v>
      </c>
      <c r="AQ451" s="84" t="n">
        <f aca="false">Rosters!AQ113</f>
        <v>-0.90966236043231</v>
      </c>
      <c r="AR451" s="85" t="n">
        <f aca="false">Rosters!AR113</f>
        <v>-2.0245802316559</v>
      </c>
      <c r="AS451" s="86" t="n">
        <f aca="false">Rosters!AS113</f>
        <v>-6.57141615414923</v>
      </c>
      <c r="AT451" s="87" t="n">
        <f aca="false">Rosters!AT113</f>
        <v>0.0894071424973556</v>
      </c>
      <c r="AU451" s="84" t="n">
        <f aca="false">Rosters!AU113</f>
        <v>-0.587531540503445</v>
      </c>
      <c r="AV451" s="79" t="n">
        <f aca="false">Rosters!AV113</f>
        <v>1.37404078361937</v>
      </c>
      <c r="AW451" s="85" t="n">
        <f aca="false">Rosters!AW113</f>
        <v>1.14119184327613</v>
      </c>
      <c r="AX451" s="88" t="n">
        <f aca="false">Rosters!AX113</f>
        <v>-5.4302243108731</v>
      </c>
      <c r="AY451" s="89" t="n">
        <f aca="false">Rosters!AY113</f>
        <v>2.92686223108569</v>
      </c>
      <c r="AZ451" s="90" t="n">
        <f aca="false">Rosters!AZ113</f>
        <v>-0.485500838754836</v>
      </c>
      <c r="BA451" s="91" t="n">
        <f aca="false">Rosters!BA113</f>
        <v>-0.306686553760125</v>
      </c>
      <c r="BB451" s="92" t="n">
        <f aca="false">Rosters!BB113</f>
        <v>-1.27298502999518</v>
      </c>
      <c r="BC451" s="93" t="n">
        <f aca="false">Rosters!BC113</f>
        <v>0.0780421133606669</v>
      </c>
      <c r="BD451" s="93" t="n">
        <f aca="false">Rosters!BD113</f>
        <v>-2.43862693595539</v>
      </c>
      <c r="BE451" s="93" t="n">
        <f aca="false">Rosters!BE113</f>
        <v>0.0814587555515816</v>
      </c>
      <c r="BF451" s="94" t="n">
        <f aca="false">Rosters!BF113</f>
        <v>-1.05745655361242</v>
      </c>
      <c r="BG451" s="95" t="n">
        <f aca="false">Rosters!BG113</f>
        <v>-4.60956765065074</v>
      </c>
      <c r="BH451" s="92" t="n">
        <f aca="false">Rosters!BH113</f>
        <v>-0.412128271792931</v>
      </c>
      <c r="BI451" s="92" t="n">
        <f aca="false">Rosters!BI113</f>
        <v>4.616</v>
      </c>
      <c r="BJ451" s="93" t="n">
        <f aca="false">Rosters!BJ113</f>
        <v>4.56086467253804</v>
      </c>
      <c r="BK451" s="94" t="n">
        <f aca="false">Rosters!BK113</f>
        <v>0.195667065492391</v>
      </c>
      <c r="BL451" s="92" t="n">
        <f aca="false">Rosters!BL113</f>
        <v>1.28433333333335</v>
      </c>
      <c r="BM451" s="96" t="n">
        <f aca="false">Rosters!BM113</f>
        <v>-4.41390058515835</v>
      </c>
      <c r="BN451" s="91" t="n">
        <f aca="false">Rosters!BN113</f>
        <v>1.95226631713827</v>
      </c>
      <c r="BO451" s="96" t="n">
        <f aca="false">Rosters!BO113</f>
        <v>-0.394634238586414</v>
      </c>
      <c r="BP451" s="97" t="n">
        <f aca="false">Rosters!BP113</f>
        <v>-0.242642096340909</v>
      </c>
      <c r="BQ451" s="96" t="n">
        <f aca="false">Rosters!BQ113</f>
        <v>-1.01632372571475</v>
      </c>
      <c r="BR451" s="98" t="n">
        <f aca="false">Rosters!BR113</f>
        <v>2.1553408063817</v>
      </c>
      <c r="BS451" s="96" t="n">
        <f aca="false">Rosters!BS113</f>
        <v>-0.0908666001684222</v>
      </c>
      <c r="BT451" s="96" t="n">
        <f aca="false">Rosters!BT113</f>
        <v>-0.0640444574192155</v>
      </c>
      <c r="BU451" s="97" t="n">
        <f aca="false">Rosters!BU113</f>
        <v>-3.3975768594436</v>
      </c>
      <c r="BV451" s="99" t="n">
        <f aca="false">Rosters!BV113</f>
        <v>0.0894071424973556</v>
      </c>
      <c r="BW451" s="100" t="n">
        <f aca="false">Rosters!BW113</f>
        <v>8.875</v>
      </c>
      <c r="BX451" s="100" t="n">
        <f aca="false">Rosters!BX113</f>
        <v>8.06818181818182</v>
      </c>
      <c r="BY451" s="101" t="n">
        <f aca="false">Rosters!BY113</f>
        <v>-5.4302243108731</v>
      </c>
      <c r="BZ451" s="102" t="n">
        <f aca="false">Rosters!BZ113</f>
        <v>-0.485500838754836</v>
      </c>
      <c r="CA451" s="139" t="n">
        <f aca="false">Rosters!CA113</f>
        <v>-0.306686553760125</v>
      </c>
      <c r="CB451" s="103" t="n">
        <f aca="false">Rosters!CB113</f>
        <v>-0.628707435208256</v>
      </c>
      <c r="CC451" s="101" t="n">
        <f aca="false">Rosters!CC113</f>
        <v>-4.41390058515835</v>
      </c>
      <c r="CD451" s="104" t="n">
        <f aca="false">Rosters!CD113</f>
        <v>-0.394634238586414</v>
      </c>
      <c r="CE451" s="104" t="n">
        <f aca="false">Rosters!CE113</f>
        <v>-0.242642096340909</v>
      </c>
      <c r="CF451" s="104" t="n">
        <f aca="false">Rosters!CF113</f>
        <v>-0.497416297498864</v>
      </c>
      <c r="CG451" s="105" t="n">
        <f aca="false">Rosters!CG113</f>
        <v>-1.01632372571475</v>
      </c>
      <c r="CH451" s="103" t="n">
        <f aca="false">Rosters!CH113</f>
        <v>-0.0908666001684222</v>
      </c>
      <c r="CI451" s="104" t="n">
        <f aca="false">Rosters!CI113</f>
        <v>-0.0640444574192155</v>
      </c>
      <c r="CJ451" s="104" t="n">
        <f aca="false">Rosters!CJ113</f>
        <v>-0.131291137709392</v>
      </c>
      <c r="CK451" s="16" t="n">
        <f aca="false">Rosters!CK113</f>
        <v>-500000</v>
      </c>
      <c r="CL451" s="16" t="n">
        <f aca="false">Rosters!CL113</f>
        <v>-2000000</v>
      </c>
      <c r="CM451" s="106" t="n">
        <f aca="false">Rosters!CM113</f>
        <v>-2.99025458768396</v>
      </c>
      <c r="CN451" s="106" t="n">
        <f aca="false">Rosters!CN113</f>
        <v>-3.89658126707272</v>
      </c>
      <c r="CO451" s="107" t="n">
        <f aca="false">Rosters!CO113</f>
        <v>0</v>
      </c>
      <c r="CP451" s="106" t="n">
        <f aca="false">Rosters!CP113</f>
        <v>0</v>
      </c>
      <c r="CQ451" s="16" t="str">
        <f aca="false">Rosters!CQ113</f>
        <v/>
      </c>
      <c r="CR451" s="106" t="n">
        <f aca="false">Rosters!CR113</f>
        <v>0</v>
      </c>
      <c r="CS451" s="16" t="str">
        <f aca="false">Rosters!CS113</f>
        <v/>
      </c>
      <c r="CT451" s="106" t="n">
        <f aca="false">Rosters!CT113</f>
        <v>-0.828053695152337</v>
      </c>
      <c r="CU451" s="106" t="n">
        <f aca="false">Rosters!CU113</f>
        <v>-0.655133660120455</v>
      </c>
      <c r="CV451" s="106" t="n">
        <f aca="false">Rosters!CV113</f>
        <v>-0.172920035031882</v>
      </c>
      <c r="CW451" s="106" t="n">
        <f aca="false">Rosters!CW113</f>
        <v>0</v>
      </c>
      <c r="CX451" s="108" t="e">
        <f aca="false">Rosters!CX113</f>
        <v>#N/A</v>
      </c>
      <c r="CY451" s="108" t="e">
        <f aca="false">Rosters!CY113</f>
        <v>#N/A</v>
      </c>
      <c r="CZ451" s="109" t="e">
        <f aca="false">Rosters!CZ113</f>
        <v>#N/A</v>
      </c>
      <c r="DA451" s="110" t="e">
        <f aca="false">Rosters!DA113</f>
        <v>#N/A</v>
      </c>
      <c r="DB451" s="111" t="e">
        <f aca="false">Rosters!DB113</f>
        <v>#N/A</v>
      </c>
      <c r="DC451" s="8" t="e">
        <f aca="false">Rosters!DC113</f>
        <v>#N/A</v>
      </c>
      <c r="DD451" s="110" t="e">
        <f aca="false">Rosters!DD113</f>
        <v>#N/A</v>
      </c>
      <c r="DE451" s="110" t="e">
        <f aca="false">Rosters!DE113</f>
        <v>#N/A</v>
      </c>
      <c r="DF451" s="7" t="n">
        <f aca="false">BY451-AA451</f>
        <v>-0.030224310873102</v>
      </c>
      <c r="DG451" s="7" t="n">
        <f aca="false">CA451-AB451</f>
        <v>-0.00668655376012473</v>
      </c>
      <c r="DH451" s="1" t="n">
        <f aca="false">RANK(CA451,$CA$6:$CA$877)</f>
        <v>805</v>
      </c>
      <c r="DI451" s="1" t="n">
        <f aca="false">RANK(AB451,$AB$6:$AB$877)</f>
        <v>795</v>
      </c>
      <c r="DJ451" s="1" t="n">
        <f aca="false">DI451-DH451</f>
        <v>-10</v>
      </c>
    </row>
    <row r="452" customFormat="false" ht="12.75" hidden="false" customHeight="false" outlineLevel="0" collapsed="false">
      <c r="A452" s="69" t="str">
        <f aca="false">Rosters!A652</f>
        <v>NYK</v>
      </c>
      <c r="B452" s="70" t="n">
        <f aca="false">Rosters!B652</f>
        <v>12</v>
      </c>
      <c r="C452" s="135" t="str">
        <f aca="false">Rosters!C652</f>
        <v>Kevin Seraphin</v>
      </c>
      <c r="D452" s="136" t="n">
        <f aca="false">Rosters!D652</f>
        <v>26</v>
      </c>
      <c r="E452" s="137" t="n">
        <f aca="false">Rosters!E652</f>
        <v>48</v>
      </c>
      <c r="F452" s="136" t="n">
        <f aca="false">Rosters!F652</f>
        <v>526</v>
      </c>
      <c r="G452" s="136" t="n">
        <f aca="false">Rosters!G652</f>
        <v>10.8</v>
      </c>
      <c r="H452" s="136" t="n">
        <f aca="false">Rosters!H652</f>
        <v>0.435</v>
      </c>
      <c r="I452" s="136" t="n">
        <f aca="false">Rosters!I652</f>
        <v>0.01</v>
      </c>
      <c r="J452" s="136" t="n">
        <f aca="false">Rosters!J652</f>
        <v>0.112</v>
      </c>
      <c r="K452" s="136" t="n">
        <f aca="false">Rosters!K652</f>
        <v>6.5</v>
      </c>
      <c r="L452" s="136" t="n">
        <f aca="false">Rosters!L652</f>
        <v>19.5</v>
      </c>
      <c r="M452" s="136" t="n">
        <f aca="false">Rosters!M652</f>
        <v>13.1</v>
      </c>
      <c r="N452" s="136" t="n">
        <f aca="false">Rosters!N652</f>
        <v>14.8</v>
      </c>
      <c r="O452" s="136" t="n">
        <f aca="false">Rosters!O652</f>
        <v>0.8</v>
      </c>
      <c r="P452" s="136" t="n">
        <f aca="false">Rosters!P652</f>
        <v>5.2</v>
      </c>
      <c r="Q452" s="136" t="n">
        <f aca="false">Rosters!Q652</f>
        <v>16.7</v>
      </c>
      <c r="R452" s="136" t="n">
        <f aca="false">Rosters!R652</f>
        <v>22.2</v>
      </c>
      <c r="S452" s="138" t="n">
        <f aca="false">Rosters!S652</f>
        <v>0</v>
      </c>
      <c r="T452" s="136" t="n">
        <f aca="false">Rosters!T652</f>
        <v>-0.8</v>
      </c>
      <c r="U452" s="136" t="n">
        <f aca="false">Rosters!U652</f>
        <v>0.7</v>
      </c>
      <c r="V452" s="136" t="n">
        <f aca="false">Rosters!V652</f>
        <v>-0.2</v>
      </c>
      <c r="W452" s="75" t="n">
        <f aca="false">Rosters!W652</f>
        <v>-0.015</v>
      </c>
      <c r="X452" s="138" t="n">
        <f aca="false">Rosters!X652</f>
        <v>0</v>
      </c>
      <c r="Y452" s="136" t="n">
        <f aca="false">Rosters!Y652</f>
        <v>-5.9</v>
      </c>
      <c r="Z452" s="136" t="n">
        <f aca="false">Rosters!Z652</f>
        <v>1.5</v>
      </c>
      <c r="AA452" s="136" t="n">
        <f aca="false">Rosters!AA652</f>
        <v>-4.4</v>
      </c>
      <c r="AB452" s="136" t="n">
        <f aca="false">Rosters!AB652</f>
        <v>-0.3</v>
      </c>
      <c r="AC452" s="76" t="n">
        <f aca="false">Rosters!AC652</f>
        <v>-0.0759410646387833</v>
      </c>
      <c r="AD452" s="77" t="n">
        <f aca="false">Rosters!AD652</f>
        <v>0.0609410646387833</v>
      </c>
      <c r="AE452" s="78" t="n">
        <f aca="false">Rosters!AE652</f>
        <v>18.4926</v>
      </c>
      <c r="AF452" s="79" t="str">
        <f aca="false">Rosters!AF652</f>
        <v>serapke01</v>
      </c>
      <c r="AG452" s="79" t="n">
        <f aca="false">Rosters!AG652</f>
        <v>-3.02</v>
      </c>
      <c r="AH452" s="8" t="n">
        <f aca="false">Rosters!AH652</f>
        <v>19804</v>
      </c>
      <c r="AI452" s="9" t="n">
        <f aca="false">Rosters!AI652</f>
        <v>82</v>
      </c>
      <c r="AJ452" s="80" t="n">
        <f aca="false">Rosters!AJ652</f>
        <v>0.284451612903226</v>
      </c>
      <c r="AK452" s="81" t="n">
        <f aca="false">Rosters!AK652</f>
        <v>0.526628761732714</v>
      </c>
      <c r="AL452" s="82" t="n">
        <f aca="false">Rosters!AL652</f>
        <v>346531.8908</v>
      </c>
      <c r="AM452" s="83" t="n">
        <f aca="false">Rosters!AM652</f>
        <v>0.529275050826832</v>
      </c>
      <c r="AN452" s="79" t="n">
        <f aca="false">Rosters!AN652</f>
        <v>1.65367699864733</v>
      </c>
      <c r="AO452" s="84" t="n">
        <f aca="false">Rosters!AO652</f>
        <v>0.842656875753909</v>
      </c>
      <c r="AP452" s="84" t="n">
        <f aca="false">Rosters!AP652</f>
        <v>-0.231790678609837</v>
      </c>
      <c r="AQ452" s="84" t="n">
        <f aca="false">Rosters!AQ652</f>
        <v>-4.88466094888883</v>
      </c>
      <c r="AR452" s="85" t="n">
        <f aca="false">Rosters!AR652</f>
        <v>-1.77197386412035</v>
      </c>
      <c r="AS452" s="86" t="n">
        <f aca="false">Rosters!AS652</f>
        <v>-4.16030093860794</v>
      </c>
      <c r="AT452" s="87" t="n">
        <f aca="false">Rosters!AT652</f>
        <v>0.132801454251666</v>
      </c>
      <c r="AU452" s="84" t="n">
        <f aca="false">Rosters!AU652</f>
        <v>-0.552494014771707</v>
      </c>
      <c r="AV452" s="79" t="n">
        <f aca="false">Rosters!AV652</f>
        <v>-2.52690741401426</v>
      </c>
      <c r="AW452" s="85" t="n">
        <f aca="false">Rosters!AW652</f>
        <v>-0.219418517197148</v>
      </c>
      <c r="AX452" s="88" t="n">
        <f aca="false">Rosters!AX652</f>
        <v>-4.37971945580509</v>
      </c>
      <c r="AY452" s="89" t="n">
        <f aca="false">Rosters!AY652</f>
        <v>2.69005180049237</v>
      </c>
      <c r="AZ452" s="90" t="n">
        <f aca="false">Rosters!AZ652</f>
        <v>-0.581633112945233</v>
      </c>
      <c r="BA452" s="91" t="n">
        <f aca="false">Rosters!BA652</f>
        <v>-0.3160302044419</v>
      </c>
      <c r="BB452" s="92" t="n">
        <f aca="false">Rosters!BB652</f>
        <v>0.594574659468769</v>
      </c>
      <c r="BC452" s="93" t="n">
        <f aca="false">Rosters!BC652</f>
        <v>0.00819367343743192</v>
      </c>
      <c r="BD452" s="93" t="n">
        <f aca="false">Rosters!BD652</f>
        <v>-4.72457191028446</v>
      </c>
      <c r="BE452" s="93" t="n">
        <f aca="false">Rosters!BE652</f>
        <v>-0.47704153677412</v>
      </c>
      <c r="BF452" s="94" t="n">
        <f aca="false">Rosters!BF652</f>
        <v>-0.925517964734558</v>
      </c>
      <c r="BG452" s="95" t="n">
        <f aca="false">Rosters!BG652</f>
        <v>-5.52436307888694</v>
      </c>
      <c r="BH452" s="92" t="n">
        <f aca="false">Rosters!BH652</f>
        <v>-0.733643450690398</v>
      </c>
      <c r="BI452" s="92" t="n">
        <f aca="false">Rosters!BI652</f>
        <v>-1.584</v>
      </c>
      <c r="BJ452" s="93" t="n">
        <f aca="false">Rosters!BJ652</f>
        <v>0.00150478318012949</v>
      </c>
      <c r="BK452" s="94" t="n">
        <f aca="false">Rosters!BK652</f>
        <v>-0.380460956636027</v>
      </c>
      <c r="BL452" s="92" t="n">
        <f aca="false">Rosters!BL652</f>
        <v>-1.44566666666665</v>
      </c>
      <c r="BM452" s="96" t="n">
        <f aca="false">Rosters!BM652</f>
        <v>-5.90482403552296</v>
      </c>
      <c r="BN452" s="91" t="n">
        <f aca="false">Rosters!BN652</f>
        <v>1.79123522433481</v>
      </c>
      <c r="BO452" s="96" t="n">
        <f aca="false">Rosters!BO652</f>
        <v>-0.784169219017643</v>
      </c>
      <c r="BP452" s="97" t="n">
        <f aca="false">Rosters!BP652</f>
        <v>-0.55840674678981</v>
      </c>
      <c r="BQ452" s="96" t="n">
        <f aca="false">Rosters!BQ652</f>
        <v>1.52510457971787</v>
      </c>
      <c r="BR452" s="98" t="n">
        <f aca="false">Rosters!BR652</f>
        <v>1.98483729635451</v>
      </c>
      <c r="BS452" s="96" t="n">
        <f aca="false">Rosters!BS652</f>
        <v>0.20253610607241</v>
      </c>
      <c r="BT452" s="96" t="n">
        <f aca="false">Rosters!BT652</f>
        <v>0.24237654234791</v>
      </c>
      <c r="BU452" s="97" t="n">
        <f aca="false">Rosters!BU652</f>
        <v>-7.42992861524084</v>
      </c>
      <c r="BV452" s="99" t="n">
        <f aca="false">Rosters!BV652</f>
        <v>0.132801454251666</v>
      </c>
      <c r="BW452" s="100" t="n">
        <f aca="false">Rosters!BW652</f>
        <v>10.9583333333333</v>
      </c>
      <c r="BX452" s="100" t="n">
        <f aca="false">Rosters!BX652</f>
        <v>10.1153846153846</v>
      </c>
      <c r="BY452" s="101" t="n">
        <f aca="false">Rosters!BY652</f>
        <v>-4.37971945580509</v>
      </c>
      <c r="BZ452" s="102" t="n">
        <f aca="false">Rosters!BZ652</f>
        <v>-0.581633112945233</v>
      </c>
      <c r="CA452" s="139" t="n">
        <f aca="false">Rosters!CA652</f>
        <v>-0.3160302044419</v>
      </c>
      <c r="CB452" s="103" t="n">
        <f aca="false">Rosters!CB652</f>
        <v>-0.539884932588246</v>
      </c>
      <c r="CC452" s="101" t="n">
        <f aca="false">Rosters!CC652</f>
        <v>-5.90482403552296</v>
      </c>
      <c r="CD452" s="104" t="n">
        <f aca="false">Rosters!CD652</f>
        <v>-0.784169219017643</v>
      </c>
      <c r="CE452" s="104" t="n">
        <f aca="false">Rosters!CE652</f>
        <v>-0.55840674678981</v>
      </c>
      <c r="CF452" s="104" t="n">
        <f aca="false">Rosters!CF652</f>
        <v>-0.953944859099258</v>
      </c>
      <c r="CG452" s="105" t="n">
        <f aca="false">Rosters!CG652</f>
        <v>1.52510457971787</v>
      </c>
      <c r="CH452" s="103" t="n">
        <f aca="false">Rosters!CH652</f>
        <v>0.20253610607241</v>
      </c>
      <c r="CI452" s="104" t="n">
        <f aca="false">Rosters!CI652</f>
        <v>0.24237654234791</v>
      </c>
      <c r="CJ452" s="104" t="n">
        <f aca="false">Rosters!CJ652</f>
        <v>0.414059926511013</v>
      </c>
      <c r="CK452" s="16" t="n">
        <f aca="false">Rosters!CK652</f>
        <v>-500000</v>
      </c>
      <c r="CL452" s="16" t="n">
        <f aca="false">Rosters!CL652</f>
        <v>-1600000</v>
      </c>
      <c r="CM452" s="106" t="n">
        <f aca="false">Rosters!CM652</f>
        <v>-3.84466449723637</v>
      </c>
      <c r="CN452" s="106" t="n">
        <f aca="false">Rosters!CN652</f>
        <v>-4.06490536603229</v>
      </c>
      <c r="CO452" s="107" t="n">
        <f aca="false">Rosters!CO652</f>
        <v>0</v>
      </c>
      <c r="CP452" s="106" t="n">
        <f aca="false">Rosters!CP652</f>
        <v>0</v>
      </c>
      <c r="CQ452" s="16" t="str">
        <f aca="false">Rosters!CQ652</f>
        <v/>
      </c>
      <c r="CR452" s="106" t="n">
        <f aca="false">Rosters!CR652</f>
        <v>0</v>
      </c>
      <c r="CS452" s="16" t="str">
        <f aca="false">Rosters!CS652</f>
        <v/>
      </c>
      <c r="CT452" s="106" t="n">
        <f aca="false">Rosters!CT652</f>
        <v>-0.85328155199313</v>
      </c>
      <c r="CU452" s="106" t="n">
        <f aca="false">Rosters!CU652</f>
        <v>-1.50769821633249</v>
      </c>
      <c r="CV452" s="106" t="n">
        <f aca="false">Rosters!CV652</f>
        <v>0.654416664339357</v>
      </c>
      <c r="CW452" s="106" t="n">
        <f aca="false">Rosters!CW652</f>
        <v>0</v>
      </c>
      <c r="CX452" s="108" t="n">
        <f aca="false">Rosters!CX652</f>
        <v>4.66263127381889</v>
      </c>
      <c r="CY452" s="108" t="n">
        <f aca="false">Rosters!CY652</f>
        <v>5</v>
      </c>
      <c r="CZ452" s="109" t="n">
        <f aca="false">Rosters!CZ652</f>
        <v>26.1525092116957</v>
      </c>
      <c r="DA452" s="110" t="n">
        <f aca="false">Rosters!DA652</f>
        <v>5</v>
      </c>
      <c r="DB452" s="111" t="n">
        <f aca="false">Rosters!DB652</f>
        <v>82</v>
      </c>
      <c r="DC452" s="8" t="n">
        <f aca="false">Rosters!DC652</f>
        <v>278</v>
      </c>
      <c r="DD452" s="110" t="n">
        <f aca="false">Rosters!DD652</f>
        <v>5</v>
      </c>
      <c r="DE452" s="110" t="n">
        <f aca="false">Rosters!DE652</f>
        <v>26</v>
      </c>
      <c r="DF452" s="7" t="n">
        <f aca="false">BY452-AA452</f>
        <v>0.020280544194911</v>
      </c>
      <c r="DG452" s="7" t="n">
        <f aca="false">CA452-AB452</f>
        <v>-0.0160302044418999</v>
      </c>
      <c r="DH452" s="1" t="n">
        <f aca="false">RANK(CA452,$CA$6:$CA$877)</f>
        <v>806</v>
      </c>
      <c r="DI452" s="1" t="n">
        <f aca="false">RANK(AB452,$AB$6:$AB$877)</f>
        <v>795</v>
      </c>
      <c r="DJ452" s="1" t="n">
        <f aca="false">DI452-DH452</f>
        <v>-11</v>
      </c>
    </row>
    <row r="453" customFormat="false" ht="12.75" hidden="false" customHeight="false" outlineLevel="0" collapsed="false">
      <c r="A453" s="69" t="str">
        <f aca="false">Rosters!A744</f>
        <v>NOP</v>
      </c>
      <c r="B453" s="70" t="n">
        <f aca="false">Rosters!B744</f>
        <v>14</v>
      </c>
      <c r="C453" s="135" t="str">
        <f aca="false">Rosters!C744</f>
        <v>Kendrick Perkins</v>
      </c>
      <c r="D453" s="136" t="n">
        <f aca="false">Rosters!D744</f>
        <v>31</v>
      </c>
      <c r="E453" s="137" t="n">
        <f aca="false">Rosters!E744</f>
        <v>37</v>
      </c>
      <c r="F453" s="136" t="n">
        <f aca="false">Rosters!F744</f>
        <v>542</v>
      </c>
      <c r="G453" s="136" t="n">
        <f aca="false">Rosters!G744</f>
        <v>6</v>
      </c>
      <c r="H453" s="136" t="n">
        <f aca="false">Rosters!H744</f>
        <v>0.529</v>
      </c>
      <c r="I453" s="136" t="n">
        <f aca="false">Rosters!I744</f>
        <v>0</v>
      </c>
      <c r="J453" s="136" t="n">
        <f aca="false">Rosters!J744</f>
        <v>0.333</v>
      </c>
      <c r="K453" s="136" t="n">
        <f aca="false">Rosters!K744</f>
        <v>4.9</v>
      </c>
      <c r="L453" s="136" t="n">
        <f aca="false">Rosters!L744</f>
        <v>21.8</v>
      </c>
      <c r="M453" s="136" t="n">
        <f aca="false">Rosters!M744</f>
        <v>13.1</v>
      </c>
      <c r="N453" s="136" t="n">
        <f aca="false">Rosters!N744</f>
        <v>7.9</v>
      </c>
      <c r="O453" s="136" t="n">
        <f aca="false">Rosters!O744</f>
        <v>1</v>
      </c>
      <c r="P453" s="136" t="n">
        <f aca="false">Rosters!P744</f>
        <v>1.7</v>
      </c>
      <c r="Q453" s="136" t="n">
        <f aca="false">Rosters!Q744</f>
        <v>32.3</v>
      </c>
      <c r="R453" s="136" t="n">
        <f aca="false">Rosters!R744</f>
        <v>10.4</v>
      </c>
      <c r="S453" s="138" t="n">
        <f aca="false">Rosters!S744</f>
        <v>0</v>
      </c>
      <c r="T453" s="136" t="n">
        <f aca="false">Rosters!T744</f>
        <v>-0.4</v>
      </c>
      <c r="U453" s="136" t="n">
        <f aca="false">Rosters!U744</f>
        <v>0.4</v>
      </c>
      <c r="V453" s="136" t="n">
        <f aca="false">Rosters!V744</f>
        <v>-0.1</v>
      </c>
      <c r="W453" s="150" t="n">
        <f aca="false">Rosters!W744</f>
        <v>-0.007</v>
      </c>
      <c r="X453" s="138" t="n">
        <f aca="false">Rosters!X744</f>
        <v>0</v>
      </c>
      <c r="Y453" s="136" t="n">
        <f aca="false">Rosters!Y744</f>
        <v>-5.6</v>
      </c>
      <c r="Z453" s="136" t="n">
        <f aca="false">Rosters!Z744</f>
        <v>1.3</v>
      </c>
      <c r="AA453" s="136" t="n">
        <f aca="false">Rosters!AA744</f>
        <v>-4.3</v>
      </c>
      <c r="AB453" s="136" t="n">
        <f aca="false">Rosters!AB744</f>
        <v>-0.3</v>
      </c>
      <c r="AC453" s="76" t="n">
        <f aca="false">Rosters!AC744</f>
        <v>-0.0389243542435424</v>
      </c>
      <c r="AD453" s="77" t="n">
        <f aca="false">Rosters!AD744</f>
        <v>0.0319243542435424</v>
      </c>
      <c r="AE453" s="78" t="n">
        <f aca="false">Rosters!AE744</f>
        <v>7.0408</v>
      </c>
      <c r="AF453" s="79" t="str">
        <f aca="false">Rosters!AF744</f>
        <v>perkike01</v>
      </c>
      <c r="AG453" s="79" t="n">
        <f aca="false">Rosters!AG744</f>
        <v>-3.63</v>
      </c>
      <c r="AH453" s="8" t="n">
        <f aca="false">Rosters!AH744</f>
        <v>19779</v>
      </c>
      <c r="AI453" s="9" t="n">
        <f aca="false">Rosters!AI744</f>
        <v>82</v>
      </c>
      <c r="AJ453" s="80" t="n">
        <f aca="false">Rosters!AJ744</f>
        <v>0.284451612903226</v>
      </c>
      <c r="AK453" s="81" t="n">
        <f aca="false">Rosters!AK744</f>
        <v>0.537111065315731</v>
      </c>
      <c r="AL453" s="82" t="n">
        <f aca="false">Rosters!AL744</f>
        <v>347053.4392</v>
      </c>
      <c r="AM453" s="83" t="n">
        <f aca="false">Rosters!AM744</f>
        <v>0.537201244163872</v>
      </c>
      <c r="AN453" s="79" t="n">
        <f aca="false">Rosters!AN744</f>
        <v>-1.60865762487329</v>
      </c>
      <c r="AO453" s="84" t="n">
        <f aca="false">Rosters!AO744</f>
        <v>-0.767648022010418</v>
      </c>
      <c r="AP453" s="84" t="n">
        <f aca="false">Rosters!AP744</f>
        <v>-0.180074123462189</v>
      </c>
      <c r="AQ453" s="84" t="n">
        <f aca="false">Rosters!AQ744</f>
        <v>-0.306534978764944</v>
      </c>
      <c r="AR453" s="85" t="n">
        <f aca="false">Rosters!AR744</f>
        <v>-1.38895250768426</v>
      </c>
      <c r="AS453" s="86" t="n">
        <f aca="false">Rosters!AS744</f>
        <v>-4.07179313333291</v>
      </c>
      <c r="AT453" s="87" t="n">
        <f aca="false">Rosters!AT744</f>
        <v>0.137014004752515</v>
      </c>
      <c r="AU453" s="84" t="n">
        <f aca="false">Rosters!AU744</f>
        <v>-0.557892683721735</v>
      </c>
      <c r="AV453" s="79" t="n">
        <f aca="false">Rosters!AV744</f>
        <v>-3.05394460391002</v>
      </c>
      <c r="AW453" s="85" t="n">
        <f aca="false">Rosters!AW744</f>
        <v>-0.260411079217996</v>
      </c>
      <c r="AX453" s="88" t="n">
        <f aca="false">Rosters!AX744</f>
        <v>-4.33220421255091</v>
      </c>
      <c r="AY453" s="89" t="n">
        <f aca="false">Rosters!AY744</f>
        <v>2.67384194896889</v>
      </c>
      <c r="AZ453" s="90" t="n">
        <f aca="false">Rosters!AZ744</f>
        <v>-0.593572648567317</v>
      </c>
      <c r="BA453" s="91" t="n">
        <f aca="false">Rosters!BA744</f>
        <v>-0.319544639062287</v>
      </c>
      <c r="BB453" s="92" t="n">
        <f aca="false">Rosters!BB744</f>
        <v>-0.890320968738067</v>
      </c>
      <c r="BC453" s="93" t="n">
        <f aca="false">Rosters!BC744</f>
        <v>0.121724611600902</v>
      </c>
      <c r="BD453" s="93" t="n">
        <f aca="false">Rosters!BD744</f>
        <v>-3.62643795273367</v>
      </c>
      <c r="BE453" s="93" t="n">
        <f aca="false">Rosters!BE744</f>
        <v>-0.224071782567382</v>
      </c>
      <c r="BF453" s="94" t="n">
        <f aca="false">Rosters!BF744</f>
        <v>-0.725462448433489</v>
      </c>
      <c r="BG453" s="95" t="n">
        <f aca="false">Rosters!BG744</f>
        <v>-5.3445685408717</v>
      </c>
      <c r="BH453" s="92" t="n">
        <f aca="false">Rosters!BH744</f>
        <v>-0.732280739459139</v>
      </c>
      <c r="BI453" s="92" t="n">
        <f aca="false">Rosters!BI744</f>
        <v>-0.814000000000007</v>
      </c>
      <c r="BJ453" s="93" t="n">
        <f aca="false">Rosters!BJ744</f>
        <v>0.443397278400989</v>
      </c>
      <c r="BK453" s="94" t="n">
        <f aca="false">Rosters!BK744</f>
        <v>-0.284039455680199</v>
      </c>
      <c r="BL453" s="92" t="n">
        <f aca="false">Rosters!BL744</f>
        <v>-2.82566666666665</v>
      </c>
      <c r="BM453" s="96" t="n">
        <f aca="false">Rosters!BM744</f>
        <v>-5.6286079965519</v>
      </c>
      <c r="BN453" s="91" t="n">
        <f aca="false">Rosters!BN744</f>
        <v>1.78021252529885</v>
      </c>
      <c r="BO453" s="96" t="n">
        <f aca="false">Rosters!BO744</f>
        <v>-0.771198122789608</v>
      </c>
      <c r="BP453" s="97" t="n">
        <f aca="false">Rosters!BP744</f>
        <v>-0.538274314710332</v>
      </c>
      <c r="BQ453" s="96" t="n">
        <f aca="false">Rosters!BQ744</f>
        <v>1.29640378400099</v>
      </c>
      <c r="BR453" s="98" t="n">
        <f aca="false">Rosters!BR744</f>
        <v>1.9731662032576</v>
      </c>
      <c r="BS453" s="96" t="n">
        <f aca="false">Rosters!BS744</f>
        <v>0.177625474222291</v>
      </c>
      <c r="BT453" s="96" t="n">
        <f aca="false">Rosters!BT744</f>
        <v>0.218729675648045</v>
      </c>
      <c r="BU453" s="97" t="n">
        <f aca="false">Rosters!BU744</f>
        <v>-6.9250117805529</v>
      </c>
      <c r="BV453" s="99" t="n">
        <f aca="false">Rosters!BV744</f>
        <v>0.137014004752515</v>
      </c>
      <c r="BW453" s="100" t="n">
        <f aca="false">Rosters!BW744</f>
        <v>14.6486486486487</v>
      </c>
      <c r="BX453" s="100" t="n">
        <f aca="false">Rosters!BX744</f>
        <v>13.219512195122</v>
      </c>
      <c r="BY453" s="101" t="n">
        <f aca="false">Rosters!BY744</f>
        <v>-4.33220421255091</v>
      </c>
      <c r="BZ453" s="102" t="n">
        <f aca="false">Rosters!BZ744</f>
        <v>-0.593572648567317</v>
      </c>
      <c r="CA453" s="139" t="n">
        <f aca="false">Rosters!CA744</f>
        <v>-0.319544639062287</v>
      </c>
      <c r="CB453" s="103" t="n">
        <f aca="false">Rosters!CB744</f>
        <v>-0.708180010894797</v>
      </c>
      <c r="CC453" s="101" t="n">
        <f aca="false">Rosters!CC744</f>
        <v>-5.6286079965519</v>
      </c>
      <c r="CD453" s="104" t="n">
        <f aca="false">Rosters!CD744</f>
        <v>-0.771198122789608</v>
      </c>
      <c r="CE453" s="104" t="n">
        <f aca="false">Rosters!CE744</f>
        <v>-0.538274314710332</v>
      </c>
      <c r="CF453" s="104" t="n">
        <f aca="false">Rosters!CF744</f>
        <v>-1.19293226503371</v>
      </c>
      <c r="CG453" s="105" t="n">
        <f aca="false">Rosters!CG744</f>
        <v>1.29640378400099</v>
      </c>
      <c r="CH453" s="103" t="n">
        <f aca="false">Rosters!CH744</f>
        <v>0.177625474222291</v>
      </c>
      <c r="CI453" s="104" t="n">
        <f aca="false">Rosters!CI744</f>
        <v>0.218729675648045</v>
      </c>
      <c r="CJ453" s="104" t="n">
        <f aca="false">Rosters!CJ744</f>
        <v>0.484752254138911</v>
      </c>
      <c r="CK453" s="16" t="n">
        <f aca="false">Rosters!CK744</f>
        <v>-500000</v>
      </c>
      <c r="CL453" s="16" t="n">
        <f aca="false">Rosters!CL744</f>
        <v>-2400000</v>
      </c>
      <c r="CM453" s="106" t="n">
        <f aca="false">Rosters!CM744</f>
        <v>-3.27677380103398</v>
      </c>
      <c r="CN453" s="106" t="n">
        <f aca="false">Rosters!CN744</f>
        <v>-3.71430628953094</v>
      </c>
      <c r="CO453" s="107" t="n">
        <f aca="false">Rosters!CO744</f>
        <v>0</v>
      </c>
      <c r="CP453" s="106" t="n">
        <f aca="false">Rosters!CP744</f>
        <v>0</v>
      </c>
      <c r="CQ453" s="16" t="str">
        <f aca="false">Rosters!CQ744</f>
        <v/>
      </c>
      <c r="CR453" s="106" t="n">
        <f aca="false">Rosters!CR744</f>
        <v>0</v>
      </c>
      <c r="CS453" s="16" t="str">
        <f aca="false">Rosters!CS744</f>
        <v/>
      </c>
      <c r="CT453" s="106" t="n">
        <f aca="false">Rosters!CT744</f>
        <v>-0.862770525468173</v>
      </c>
      <c r="CU453" s="106" t="n">
        <f aca="false">Rosters!CU744</f>
        <v>-1.4533406497179</v>
      </c>
      <c r="CV453" s="106" t="n">
        <f aca="false">Rosters!CV744</f>
        <v>0.590570124249723</v>
      </c>
      <c r="CW453" s="106" t="n">
        <f aca="false">Rosters!CW744</f>
        <v>0</v>
      </c>
      <c r="CX453" s="108" t="n">
        <f aca="false">Rosters!CX744</f>
        <v>4.5913151726206</v>
      </c>
      <c r="CY453" s="108" t="n">
        <f aca="false">Rosters!CY744</f>
        <v>5</v>
      </c>
      <c r="CZ453" s="109" t="n">
        <f aca="false">Rosters!CZ744</f>
        <v>31.2258550627501</v>
      </c>
      <c r="DA453" s="110" t="n">
        <f aca="false">Rosters!DA744</f>
        <v>12</v>
      </c>
      <c r="DB453" s="111" t="n">
        <f aca="false">Rosters!DB744</f>
        <v>82</v>
      </c>
      <c r="DC453" s="8" t="n">
        <f aca="false">Rosters!DC744</f>
        <v>270</v>
      </c>
      <c r="DD453" s="110" t="n">
        <f aca="false">Rosters!DD744</f>
        <v>5</v>
      </c>
      <c r="DE453" s="110" t="n">
        <f aca="false">Rosters!DE744</f>
        <v>31</v>
      </c>
      <c r="DF453" s="7" t="n">
        <f aca="false">BY453-AA453</f>
        <v>-0.0322042125509094</v>
      </c>
      <c r="DG453" s="7" t="n">
        <f aca="false">CA453-AB453</f>
        <v>-0.0195446390622865</v>
      </c>
      <c r="DH453" s="1" t="n">
        <f aca="false">RANK(CA453,$CA$6:$CA$877)</f>
        <v>807</v>
      </c>
      <c r="DI453" s="1" t="n">
        <f aca="false">RANK(AB453,$AB$6:$AB$877)</f>
        <v>795</v>
      </c>
      <c r="DJ453" s="1" t="n">
        <f aca="false">DI453-DH453</f>
        <v>-12</v>
      </c>
    </row>
    <row r="454" customFormat="false" ht="12.75" hidden="false" customHeight="false" outlineLevel="0" collapsed="false">
      <c r="A454" s="69" t="str">
        <f aca="false">Rosters!A441</f>
        <v>HOU</v>
      </c>
      <c r="B454" s="70" t="n">
        <f aca="false">Rosters!B441</f>
        <v>11</v>
      </c>
      <c r="C454" s="135" t="str">
        <f aca="false">Rosters!C441</f>
        <v>Donatas Motiejunas</v>
      </c>
      <c r="D454" s="136" t="n">
        <f aca="false">Rosters!D441</f>
        <v>25</v>
      </c>
      <c r="E454" s="137" t="n">
        <f aca="false">Rosters!E441</f>
        <v>37</v>
      </c>
      <c r="F454" s="136" t="n">
        <f aca="false">Rosters!F441</f>
        <v>547</v>
      </c>
      <c r="G454" s="136" t="n">
        <f aca="false">Rosters!G441</f>
        <v>11.3</v>
      </c>
      <c r="H454" s="136" t="n">
        <f aca="false">Rosters!H441</f>
        <v>0.504</v>
      </c>
      <c r="I454" s="136" t="n">
        <f aca="false">Rosters!I441</f>
        <v>0.278</v>
      </c>
      <c r="J454" s="136" t="n">
        <f aca="false">Rosters!J441</f>
        <v>0.259</v>
      </c>
      <c r="K454" s="136" t="n">
        <f aca="false">Rosters!K441</f>
        <v>7.4</v>
      </c>
      <c r="L454" s="136" t="n">
        <f aca="false">Rosters!L441</f>
        <v>14.6</v>
      </c>
      <c r="M454" s="136" t="n">
        <f aca="false">Rosters!M441</f>
        <v>11</v>
      </c>
      <c r="N454" s="136" t="n">
        <f aca="false">Rosters!N441</f>
        <v>12.2</v>
      </c>
      <c r="O454" s="136" t="n">
        <f aca="false">Rosters!O441</f>
        <v>1.5</v>
      </c>
      <c r="P454" s="136" t="n">
        <f aca="false">Rosters!P441</f>
        <v>0.8</v>
      </c>
      <c r="Q454" s="136" t="n">
        <f aca="false">Rosters!Q441</f>
        <v>16.2</v>
      </c>
      <c r="R454" s="136" t="n">
        <f aca="false">Rosters!R441</f>
        <v>21.4</v>
      </c>
      <c r="S454" s="138" t="n">
        <f aca="false">Rosters!S441</f>
        <v>0</v>
      </c>
      <c r="T454" s="136" t="n">
        <f aca="false">Rosters!T441</f>
        <v>0</v>
      </c>
      <c r="U454" s="136" t="n">
        <f aca="false">Rosters!U441</f>
        <v>0.3</v>
      </c>
      <c r="V454" s="136" t="n">
        <f aca="false">Rosters!V441</f>
        <v>0.3</v>
      </c>
      <c r="W454" s="150" t="n">
        <f aca="false">Rosters!W441</f>
        <v>0.026</v>
      </c>
      <c r="X454" s="138" t="n">
        <f aca="false">Rosters!X441</f>
        <v>0</v>
      </c>
      <c r="Y454" s="136" t="n">
        <f aca="false">Rosters!Y441</f>
        <v>-2.5</v>
      </c>
      <c r="Z454" s="136" t="n">
        <f aca="false">Rosters!Z441</f>
        <v>-1.9</v>
      </c>
      <c r="AA454" s="136" t="n">
        <f aca="false">Rosters!AA441</f>
        <v>-4.3</v>
      </c>
      <c r="AB454" s="136" t="n">
        <f aca="false">Rosters!AB441</f>
        <v>-0.3</v>
      </c>
      <c r="AC454" s="76" t="n">
        <f aca="false">Rosters!AC441</f>
        <v>-0.000162705667276051</v>
      </c>
      <c r="AD454" s="77" t="n">
        <f aca="false">Rosters!AD441</f>
        <v>0.026162705667276</v>
      </c>
      <c r="AE454" s="78" t="n">
        <f aca="false">Rosters!AE441</f>
        <v>17.9332</v>
      </c>
      <c r="AF454" s="79" t="str">
        <f aca="false">Rosters!AF441</f>
        <v>motiedo01</v>
      </c>
      <c r="AG454" s="79" t="n">
        <f aca="false">Rosters!AG441</f>
        <v>0.3</v>
      </c>
      <c r="AH454" s="8" t="n">
        <f aca="false">Rosters!AH441</f>
        <v>19833</v>
      </c>
      <c r="AI454" s="9" t="n">
        <f aca="false">Rosters!AI441</f>
        <v>82</v>
      </c>
      <c r="AJ454" s="80" t="n">
        <f aca="false">Rosters!AJ441</f>
        <v>0.284451612903226</v>
      </c>
      <c r="AK454" s="81" t="n">
        <f aca="false">Rosters!AK441</f>
        <v>0.552457033706954</v>
      </c>
      <c r="AL454" s="82" t="n">
        <f aca="false">Rosters!AL441</f>
        <v>340276.0935</v>
      </c>
      <c r="AM454" s="83" t="n">
        <f aca="false">Rosters!AM441</f>
        <v>0.553895415999262</v>
      </c>
      <c r="AN454" s="79" t="n">
        <f aca="false">Rosters!AN441</f>
        <v>0.804226440681333</v>
      </c>
      <c r="AO454" s="84" t="n">
        <f aca="false">Rosters!AO441</f>
        <v>-0.618480400465308</v>
      </c>
      <c r="AP454" s="84" t="n">
        <f aca="false">Rosters!AP441</f>
        <v>-0.107522338727512</v>
      </c>
      <c r="AQ454" s="84" t="n">
        <f aca="false">Rosters!AQ441</f>
        <v>-2.1905541809717</v>
      </c>
      <c r="AR454" s="85" t="n">
        <f aca="false">Rosters!AR441</f>
        <v>-1.37390482671216</v>
      </c>
      <c r="AS454" s="86" t="n">
        <f aca="false">Rosters!AS441</f>
        <v>-3.37871296746783</v>
      </c>
      <c r="AT454" s="87" t="n">
        <f aca="false">Rosters!AT441</f>
        <v>0.137901477335754</v>
      </c>
      <c r="AU454" s="84" t="n">
        <f aca="false">Rosters!AU441</f>
        <v>-0.465929509707282</v>
      </c>
      <c r="AV454" s="79" t="n">
        <f aca="false">Rosters!AV441</f>
        <v>5.0563460106812</v>
      </c>
      <c r="AW454" s="85" t="n">
        <f aca="false">Rosters!AW441</f>
        <v>-0.93926920213624</v>
      </c>
      <c r="AX454" s="88" t="n">
        <f aca="false">Rosters!AX441</f>
        <v>-4.31798216960408</v>
      </c>
      <c r="AY454" s="89" t="n">
        <f aca="false">Rosters!AY441</f>
        <v>2.66892281202253</v>
      </c>
      <c r="AZ454" s="90" t="n">
        <f aca="false">Rosters!AZ441</f>
        <v>-0.595456120297844</v>
      </c>
      <c r="BA454" s="91" t="n">
        <f aca="false">Rosters!BA441</f>
        <v>-0.319653165626337</v>
      </c>
      <c r="BB454" s="92" t="n">
        <f aca="false">Rosters!BB441</f>
        <v>0.750373601921039</v>
      </c>
      <c r="BC454" s="93" t="n">
        <f aca="false">Rosters!BC441</f>
        <v>0.176698520394746</v>
      </c>
      <c r="BD454" s="93" t="n">
        <f aca="false">Rosters!BD441</f>
        <v>-2.31752076491147</v>
      </c>
      <c r="BE454" s="93" t="n">
        <f aca="false">Rosters!BE441</f>
        <v>-0.00358669773798154</v>
      </c>
      <c r="BF454" s="94" t="n">
        <f aca="false">Rosters!BF441</f>
        <v>-0.717602908657381</v>
      </c>
      <c r="BG454" s="95" t="n">
        <f aca="false">Rosters!BG441</f>
        <v>-2.11163824899104</v>
      </c>
      <c r="BH454" s="92" t="n">
        <f aca="false">Rosters!BH441</f>
        <v>-0.291198034134549</v>
      </c>
      <c r="BI454" s="92" t="n">
        <f aca="false">Rosters!BI441</f>
        <v>2.126</v>
      </c>
      <c r="BJ454" s="93" t="n">
        <f aca="false">Rosters!BJ441</f>
        <v>4.24051331403859</v>
      </c>
      <c r="BK454" s="94" t="n">
        <f aca="false">Rosters!BK441</f>
        <v>-0.337862662807717</v>
      </c>
      <c r="BL454" s="92" t="n">
        <f aca="false">Rosters!BL441</f>
        <v>-1.82566666666665</v>
      </c>
      <c r="BM454" s="96" t="n">
        <f aca="false">Rosters!BM441</f>
        <v>-2.44950091179876</v>
      </c>
      <c r="BN454" s="91" t="n">
        <f aca="false">Rosters!BN441</f>
        <v>1.77686751217532</v>
      </c>
      <c r="BO454" s="96" t="n">
        <f aca="false">Rosters!BO441</f>
        <v>-0.337789794472324</v>
      </c>
      <c r="BP454" s="97" t="n">
        <f aca="false">Rosters!BP441</f>
        <v>-0.103357283001543</v>
      </c>
      <c r="BQ454" s="96" t="n">
        <f aca="false">Rosters!BQ441</f>
        <v>-1.86848125780531</v>
      </c>
      <c r="BR454" s="98" t="n">
        <f aca="false">Rosters!BR441</f>
        <v>1.96962442465622</v>
      </c>
      <c r="BS454" s="96" t="n">
        <f aca="false">Rosters!BS441</f>
        <v>-0.25766632582552</v>
      </c>
      <c r="BT454" s="96" t="n">
        <f aca="false">Rosters!BT441</f>
        <v>-0.216295882624794</v>
      </c>
      <c r="BU454" s="97" t="n">
        <f aca="false">Rosters!BU441</f>
        <v>-0.581019653993447</v>
      </c>
      <c r="BV454" s="99" t="n">
        <f aca="false">Rosters!BV441</f>
        <v>0.137901477335754</v>
      </c>
      <c r="BW454" s="100" t="n">
        <f aca="false">Rosters!BW441</f>
        <v>14.7837837837838</v>
      </c>
      <c r="BX454" s="100" t="n">
        <f aca="false">Rosters!BX441</f>
        <v>13.3414634146341</v>
      </c>
      <c r="BY454" s="101" t="n">
        <f aca="false">Rosters!BY441</f>
        <v>-4.31798216960408</v>
      </c>
      <c r="BZ454" s="102" t="n">
        <f aca="false">Rosters!BZ441</f>
        <v>-0.595456120297844</v>
      </c>
      <c r="CA454" s="139" t="n">
        <f aca="false">Rosters!CA441</f>
        <v>-0.319653165626337</v>
      </c>
      <c r="CB454" s="103" t="n">
        <f aca="false">Rosters!CB441</f>
        <v>-0.708420529225937</v>
      </c>
      <c r="CC454" s="101" t="n">
        <f aca="false">Rosters!CC441</f>
        <v>-2.44950091179876</v>
      </c>
      <c r="CD454" s="104" t="n">
        <f aca="false">Rosters!CD441</f>
        <v>-0.337789794472324</v>
      </c>
      <c r="CE454" s="104" t="n">
        <f aca="false">Rosters!CE441</f>
        <v>-0.103357283001543</v>
      </c>
      <c r="CF454" s="104" t="n">
        <f aca="false">Rosters!CF441</f>
        <v>-0.229062086652069</v>
      </c>
      <c r="CG454" s="105" t="n">
        <f aca="false">Rosters!CG441</f>
        <v>-1.86848125780531</v>
      </c>
      <c r="CH454" s="103" t="n">
        <f aca="false">Rosters!CH441</f>
        <v>-0.25766632582552</v>
      </c>
      <c r="CI454" s="104" t="n">
        <f aca="false">Rosters!CI441</f>
        <v>-0.216295882624794</v>
      </c>
      <c r="CJ454" s="104" t="n">
        <f aca="false">Rosters!CJ441</f>
        <v>-0.479358442573867</v>
      </c>
      <c r="CK454" s="16" t="n">
        <f aca="false">Rosters!CK441</f>
        <v>-500000</v>
      </c>
      <c r="CL454" s="16" t="n">
        <f aca="false">Rosters!CL441</f>
        <v>-2400000</v>
      </c>
      <c r="CM454" s="106" t="n">
        <f aca="false">Rosters!CM441</f>
        <v>-2.68398243061324</v>
      </c>
      <c r="CN454" s="106" t="n">
        <f aca="false">Rosters!CN441</f>
        <v>-3.36282388539096</v>
      </c>
      <c r="CO454" s="107" t="n">
        <f aca="false">Rosters!CO441</f>
        <v>0.0198905366183113</v>
      </c>
      <c r="CP454" s="106" t="n">
        <f aca="false">Rosters!CP441</f>
        <v>-0.0271072983966781</v>
      </c>
      <c r="CQ454" s="16" t="n">
        <f aca="false">Rosters!CQ441</f>
        <v>900000</v>
      </c>
      <c r="CR454" s="106" t="n">
        <f aca="false">Rosters!CR441</f>
        <v>-0.0461059092251025</v>
      </c>
      <c r="CS454" s="16" t="n">
        <f aca="false">Rosters!CS441</f>
        <v>800000</v>
      </c>
      <c r="CT454" s="106" t="n">
        <f aca="false">Rosters!CT441</f>
        <v>-0.863063547191111</v>
      </c>
      <c r="CU454" s="106" t="n">
        <f aca="false">Rosters!CU441</f>
        <v>-0.279064664104167</v>
      </c>
      <c r="CV454" s="106" t="n">
        <f aca="false">Rosters!CV441</f>
        <v>-0.583998883086943</v>
      </c>
      <c r="CW454" s="106" t="n">
        <f aca="false">Rosters!CW441</f>
        <v>-0.124485954907777</v>
      </c>
      <c r="CX454" s="108" t="n">
        <f aca="false">Rosters!CX441</f>
        <v>4.12457425652693</v>
      </c>
      <c r="CY454" s="108" t="n">
        <f aca="false">Rosters!CY441</f>
        <v>4</v>
      </c>
      <c r="CZ454" s="109" t="n">
        <f aca="false">Rosters!CZ441</f>
        <v>25.3667292552723</v>
      </c>
      <c r="DA454" s="110" t="n">
        <f aca="false">Rosters!DA441</f>
        <v>3</v>
      </c>
      <c r="DB454" s="111" t="n">
        <f aca="false">Rosters!DB441</f>
        <v>84</v>
      </c>
      <c r="DC454" s="8" t="n">
        <f aca="false">Rosters!DC441</f>
        <v>222</v>
      </c>
      <c r="DD454" s="110" t="n">
        <f aca="false">Rosters!DD441</f>
        <v>4</v>
      </c>
      <c r="DE454" s="110" t="n">
        <f aca="false">Rosters!DE441</f>
        <v>25</v>
      </c>
      <c r="DF454" s="7" t="n">
        <f aca="false">BY454-AA454</f>
        <v>-0.0179821696040756</v>
      </c>
      <c r="DG454" s="7" t="n">
        <f aca="false">CA454-AB454</f>
        <v>-0.0196531656263372</v>
      </c>
      <c r="DH454" s="1" t="n">
        <f aca="false">RANK(CA454,$CA$6:$CA$877)</f>
        <v>808</v>
      </c>
      <c r="DI454" s="1" t="n">
        <f aca="false">RANK(AB454,$AB$6:$AB$877)</f>
        <v>795</v>
      </c>
      <c r="DJ454" s="1" t="n">
        <f aca="false">DI454-DH454</f>
        <v>-13</v>
      </c>
    </row>
    <row r="455" customFormat="false" ht="12.75" hidden="false" customHeight="false" outlineLevel="0" collapsed="false">
      <c r="A455" s="69" t="str">
        <f aca="false">Rosters!A323</f>
        <v>IND</v>
      </c>
      <c r="B455" s="70" t="n">
        <f aca="false">Rosters!B323</f>
        <v>13</v>
      </c>
      <c r="C455" s="135" t="str">
        <f aca="false">Rosters!C323</f>
        <v>Joseph Young</v>
      </c>
      <c r="D455" s="136" t="n">
        <f aca="false">Rosters!D323</f>
        <v>23</v>
      </c>
      <c r="E455" s="137" t="n">
        <f aca="false">Rosters!E323</f>
        <v>41</v>
      </c>
      <c r="F455" s="136" t="n">
        <f aca="false">Rosters!F323</f>
        <v>384</v>
      </c>
      <c r="G455" s="136" t="n">
        <f aca="false">Rosters!G323</f>
        <v>9.9</v>
      </c>
      <c r="H455" s="136" t="n">
        <f aca="false">Rosters!H323</f>
        <v>0.428</v>
      </c>
      <c r="I455" s="136" t="n">
        <f aca="false">Rosters!I323</f>
        <v>0.272</v>
      </c>
      <c r="J455" s="136" t="n">
        <f aca="false">Rosters!J323</f>
        <v>0.148</v>
      </c>
      <c r="K455" s="136" t="n">
        <f aca="false">Rosters!K323</f>
        <v>1.7</v>
      </c>
      <c r="L455" s="136" t="n">
        <f aca="false">Rosters!L323</f>
        <v>12.5</v>
      </c>
      <c r="M455" s="136" t="n">
        <f aca="false">Rosters!M323</f>
        <v>7.1</v>
      </c>
      <c r="N455" s="136" t="n">
        <f aca="false">Rosters!N323</f>
        <v>26.9</v>
      </c>
      <c r="O455" s="136" t="n">
        <f aca="false">Rosters!O323</f>
        <v>1.9</v>
      </c>
      <c r="P455" s="136" t="n">
        <f aca="false">Rosters!P323</f>
        <v>0</v>
      </c>
      <c r="Q455" s="136" t="n">
        <f aca="false">Rosters!Q323</f>
        <v>15.5</v>
      </c>
      <c r="R455" s="136" t="n">
        <f aca="false">Rosters!R323</f>
        <v>24.4</v>
      </c>
      <c r="S455" s="138" t="n">
        <f aca="false">Rosters!S323</f>
        <v>0</v>
      </c>
      <c r="T455" s="136" t="n">
        <f aca="false">Rosters!T323</f>
        <v>-0.5</v>
      </c>
      <c r="U455" s="136" t="n">
        <f aca="false">Rosters!U323</f>
        <v>0.5</v>
      </c>
      <c r="V455" s="136" t="n">
        <f aca="false">Rosters!V323</f>
        <v>-0.1</v>
      </c>
      <c r="W455" s="150" t="n">
        <f aca="false">Rosters!W323</f>
        <v>-0.009</v>
      </c>
      <c r="X455" s="138" t="n">
        <f aca="false">Rosters!X323</f>
        <v>0</v>
      </c>
      <c r="Y455" s="136" t="n">
        <f aca="false">Rosters!Y323</f>
        <v>-3.9</v>
      </c>
      <c r="Z455" s="136" t="n">
        <f aca="false">Rosters!Z323</f>
        <v>-1.5</v>
      </c>
      <c r="AA455" s="136" t="n">
        <f aca="false">Rosters!AA323</f>
        <v>-5.4</v>
      </c>
      <c r="AB455" s="136" t="n">
        <f aca="false">Rosters!AB323</f>
        <v>-0.3</v>
      </c>
      <c r="AC455" s="76" t="n">
        <f aca="false">Rosters!AC323</f>
        <v>-0.067</v>
      </c>
      <c r="AD455" s="77" t="n">
        <f aca="false">Rosters!AD323</f>
        <v>0.058</v>
      </c>
      <c r="AE455" s="78" t="n">
        <f aca="false">Rosters!AE323</f>
        <v>20.618</v>
      </c>
      <c r="AF455" s="79" t="str">
        <f aca="false">Rosters!AF323</f>
        <v>youngjo01</v>
      </c>
      <c r="AG455" s="79" t="n">
        <f aca="false">Rosters!AG323</f>
        <v>1.68</v>
      </c>
      <c r="AH455" s="8" t="n">
        <f aca="false">Rosters!AH323</f>
        <v>19880</v>
      </c>
      <c r="AI455" s="9" t="n">
        <f aca="false">Rosters!AI323</f>
        <v>82</v>
      </c>
      <c r="AJ455" s="80" t="n">
        <f aca="false">Rosters!AJ323</f>
        <v>0.284451612903226</v>
      </c>
      <c r="AK455" s="81" t="n">
        <f aca="false">Rosters!AK323</f>
        <v>0.536254984326678</v>
      </c>
      <c r="AL455" s="82" t="n">
        <f aca="false">Rosters!AL323</f>
        <v>343970.3767</v>
      </c>
      <c r="AM455" s="83" t="n">
        <f aca="false">Rosters!AM323</f>
        <v>0.538805440122207</v>
      </c>
      <c r="AN455" s="79" t="n">
        <f aca="false">Rosters!AN323</f>
        <v>2.06300255078693</v>
      </c>
      <c r="AO455" s="84" t="n">
        <f aca="false">Rosters!AO323</f>
        <v>-0.541693359188006</v>
      </c>
      <c r="AP455" s="84" t="n">
        <f aca="false">Rosters!AP323</f>
        <v>0.0191012795478918</v>
      </c>
      <c r="AQ455" s="84" t="n">
        <f aca="false">Rosters!AQ323</f>
        <v>-5.32572773118027</v>
      </c>
      <c r="AR455" s="85" t="n">
        <f aca="false">Rosters!AR323</f>
        <v>-1.96718472850564</v>
      </c>
      <c r="AS455" s="86" t="n">
        <f aca="false">Rosters!AS323</f>
        <v>-5.77160326808698</v>
      </c>
      <c r="AT455" s="87" t="n">
        <f aca="false">Rosters!AT323</f>
        <v>0.096579476861167</v>
      </c>
      <c r="AU455" s="84" t="n">
        <f aca="false">Rosters!AU323</f>
        <v>-0.557418424282042</v>
      </c>
      <c r="AV455" s="79" t="n">
        <f aca="false">Rosters!AV323</f>
        <v>0.0901006297138671</v>
      </c>
      <c r="AW455" s="85" t="n">
        <f aca="false">Rosters!AW323</f>
        <v>0.385179874057227</v>
      </c>
      <c r="AX455" s="88" t="n">
        <f aca="false">Rosters!AX323</f>
        <v>-5.38642339402975</v>
      </c>
      <c r="AY455" s="89" t="n">
        <f aca="false">Rosters!AY323</f>
        <v>2.87577590769957</v>
      </c>
      <c r="AZ455" s="90" t="n">
        <f aca="false">Rosters!AZ323</f>
        <v>-0.520217953548145</v>
      </c>
      <c r="BA455" s="91" t="n">
        <f aca="false">Rosters!BA323</f>
        <v>-0.327058999825811</v>
      </c>
      <c r="BB455" s="92" t="n">
        <f aca="false">Rosters!BB323</f>
        <v>0.309002748023809</v>
      </c>
      <c r="BC455" s="93" t="n">
        <f aca="false">Rosters!BC323</f>
        <v>0.169526385210779</v>
      </c>
      <c r="BD455" s="93" t="n">
        <f aca="false">Rosters!BD323</f>
        <v>-3.00142459590822</v>
      </c>
      <c r="BE455" s="93" t="n">
        <f aca="false">Rosters!BE323</f>
        <v>0.176999477648468</v>
      </c>
      <c r="BF455" s="94" t="n">
        <f aca="false">Rosters!BF323</f>
        <v>-1.02747836356337</v>
      </c>
      <c r="BG455" s="95" t="n">
        <f aca="false">Rosters!BG323</f>
        <v>-3.37337434858853</v>
      </c>
      <c r="BH455" s="92" t="n">
        <f aca="false">Rosters!BH323</f>
        <v>-0.32579872984356</v>
      </c>
      <c r="BI455" s="92" t="n">
        <f aca="false">Rosters!BI323</f>
        <v>-1.874</v>
      </c>
      <c r="BJ455" s="93" t="n">
        <f aca="false">Rosters!BJ323</f>
        <v>0.289387932857324</v>
      </c>
      <c r="BK455" s="94" t="n">
        <f aca="false">Rosters!BK323</f>
        <v>-0.507637586571464</v>
      </c>
      <c r="BL455" s="92" t="n">
        <f aca="false">Rosters!BL323</f>
        <v>3.55433333333335</v>
      </c>
      <c r="BM455" s="96" t="n">
        <f aca="false">Rosters!BM323</f>
        <v>-3.88101193515999</v>
      </c>
      <c r="BN455" s="91" t="n">
        <f aca="false">Rosters!BN323</f>
        <v>1.91752761723571</v>
      </c>
      <c r="BO455" s="96" t="n">
        <f aca="false">Rosters!BO323</f>
        <v>-0.374826102389698</v>
      </c>
      <c r="BP455" s="97" t="n">
        <f aca="false">Rosters!BP323</f>
        <v>-0.210640991725714</v>
      </c>
      <c r="BQ455" s="96" t="n">
        <f aca="false">Rosters!BQ323</f>
        <v>-1.50541145886976</v>
      </c>
      <c r="BR455" s="98" t="n">
        <f aca="false">Rosters!BR323</f>
        <v>2.11855865354369</v>
      </c>
      <c r="BS455" s="96" t="n">
        <f aca="false">Rosters!BS323</f>
        <v>-0.145391851158448</v>
      </c>
      <c r="BT455" s="96" t="n">
        <f aca="false">Rosters!BT323</f>
        <v>-0.116418008100098</v>
      </c>
      <c r="BU455" s="97" t="n">
        <f aca="false">Rosters!BU323</f>
        <v>-2.37560047629023</v>
      </c>
      <c r="BV455" s="99" t="n">
        <f aca="false">Rosters!BV323</f>
        <v>0.096579476861167</v>
      </c>
      <c r="BW455" s="100" t="n">
        <f aca="false">Rosters!BW323</f>
        <v>9.36585365853659</v>
      </c>
      <c r="BX455" s="100" t="n">
        <f aca="false">Rosters!BX323</f>
        <v>8.53333333333333</v>
      </c>
      <c r="BY455" s="101" t="n">
        <f aca="false">Rosters!BY323</f>
        <v>-5.38642339402975</v>
      </c>
      <c r="BZ455" s="102" t="n">
        <f aca="false">Rosters!BZ323</f>
        <v>-0.520217953548145</v>
      </c>
      <c r="CA455" s="139" t="n">
        <f aca="false">Rosters!CA323</f>
        <v>-0.327058999825811</v>
      </c>
      <c r="CB455" s="103" t="n">
        <f aca="false">Rosters!CB323</f>
        <v>-0.654117999651623</v>
      </c>
      <c r="CC455" s="101" t="n">
        <f aca="false">Rosters!CC323</f>
        <v>-3.88101193515999</v>
      </c>
      <c r="CD455" s="104" t="n">
        <f aca="false">Rosters!CD323</f>
        <v>-0.374826102389698</v>
      </c>
      <c r="CE455" s="104" t="n">
        <f aca="false">Rosters!CE323</f>
        <v>-0.210640991725714</v>
      </c>
      <c r="CF455" s="104" t="n">
        <f aca="false">Rosters!CF323</f>
        <v>-0.421281983451427</v>
      </c>
      <c r="CG455" s="105" t="n">
        <f aca="false">Rosters!CG323</f>
        <v>-1.50541145886976</v>
      </c>
      <c r="CH455" s="103" t="n">
        <f aca="false">Rosters!CH323</f>
        <v>-0.145391851158448</v>
      </c>
      <c r="CI455" s="104" t="n">
        <f aca="false">Rosters!CI323</f>
        <v>-0.116418008100098</v>
      </c>
      <c r="CJ455" s="104" t="n">
        <f aca="false">Rosters!CJ323</f>
        <v>-0.232836016200195</v>
      </c>
      <c r="CK455" s="16" t="n">
        <f aca="false">Rosters!CK323</f>
        <v>-600000</v>
      </c>
      <c r="CL455" s="16" t="n">
        <f aca="false">Rosters!CL323</f>
        <v>-2200000</v>
      </c>
      <c r="CM455" s="106" t="n">
        <f aca="false">Rosters!CM323</f>
        <v>-3.50083259477411</v>
      </c>
      <c r="CN455" s="106" t="n">
        <f aca="false">Rosters!CN323</f>
        <v>-4.21680792425659</v>
      </c>
      <c r="CO455" s="107" t="n">
        <f aca="false">Rosters!CO323</f>
        <v>0</v>
      </c>
      <c r="CP455" s="106" t="n">
        <f aca="false">Rosters!CP323</f>
        <v>0</v>
      </c>
      <c r="CQ455" s="16" t="str">
        <f aca="false">Rosters!CQ323</f>
        <v/>
      </c>
      <c r="CR455" s="106" t="n">
        <f aca="false">Rosters!CR323</f>
        <v>0</v>
      </c>
      <c r="CS455" s="16" t="str">
        <f aca="false">Rosters!CS323</f>
        <v/>
      </c>
      <c r="CT455" s="106" t="n">
        <f aca="false">Rosters!CT323</f>
        <v>-0.883059299529691</v>
      </c>
      <c r="CU455" s="106" t="n">
        <f aca="false">Rosters!CU323</f>
        <v>-0.568730677659427</v>
      </c>
      <c r="CV455" s="106" t="n">
        <f aca="false">Rosters!CV323</f>
        <v>-0.314328621870263</v>
      </c>
      <c r="CW455" s="106" t="n">
        <f aca="false">Rosters!CW323</f>
        <v>0</v>
      </c>
      <c r="CX455" s="108" t="n">
        <f aca="false">Rosters!CX323</f>
        <v>1</v>
      </c>
      <c r="CY455" s="108" t="n">
        <f aca="false">Rosters!CY323</f>
        <v>1</v>
      </c>
      <c r="CZ455" s="109" t="n">
        <f aca="false">Rosters!CZ323</f>
        <v>23.5980398760056</v>
      </c>
      <c r="DA455" s="110" t="n">
        <f aca="false">Rosters!DA323</f>
        <v>0</v>
      </c>
      <c r="DB455" s="111" t="n">
        <f aca="false">Rosters!DB323</f>
        <v>74</v>
      </c>
      <c r="DC455" s="8" t="n">
        <f aca="false">Rosters!DC323</f>
        <v>180</v>
      </c>
      <c r="DD455" s="110" t="n">
        <f aca="false">Rosters!DD323</f>
        <v>1</v>
      </c>
      <c r="DE455" s="110" t="n">
        <f aca="false">Rosters!DE323</f>
        <v>24</v>
      </c>
      <c r="DF455" s="7" t="n">
        <f aca="false">BY455-AA455</f>
        <v>0.013576605970246</v>
      </c>
      <c r="DG455" s="7" t="n">
        <f aca="false">CA455-AB455</f>
        <v>-0.0270589998258113</v>
      </c>
      <c r="DH455" s="1" t="n">
        <f aca="false">RANK(CA455,$CA$6:$CA$877)</f>
        <v>809</v>
      </c>
      <c r="DI455" s="1" t="n">
        <f aca="false">RANK(AB455,$AB$6:$AB$877)</f>
        <v>795</v>
      </c>
      <c r="DJ455" s="1" t="n">
        <f aca="false">DI455-DH455</f>
        <v>-14</v>
      </c>
    </row>
    <row r="456" customFormat="false" ht="12.75" hidden="false" customHeight="false" outlineLevel="0" collapsed="false">
      <c r="A456" s="69" t="str">
        <f aca="false">Rosters!A133</f>
        <v>LAC</v>
      </c>
      <c r="B456" s="70" t="n">
        <f aca="false">Rosters!B133</f>
        <v>3</v>
      </c>
      <c r="C456" s="135" t="str">
        <f aca="false">Rosters!C133</f>
        <v>Jamal Crawford</v>
      </c>
      <c r="D456" s="136" t="n">
        <f aca="false">Rosters!D133</f>
        <v>35</v>
      </c>
      <c r="E456" s="137" t="n">
        <f aca="false">Rosters!E133</f>
        <v>79</v>
      </c>
      <c r="F456" s="136" t="n">
        <f aca="false">Rosters!F133</f>
        <v>2126</v>
      </c>
      <c r="G456" s="136" t="n">
        <f aca="false">Rosters!G133</f>
        <v>14</v>
      </c>
      <c r="H456" s="136" t="n">
        <f aca="false">Rosters!H133</f>
        <v>0.529</v>
      </c>
      <c r="I456" s="136" t="n">
        <f aca="false">Rosters!I133</f>
        <v>0.366</v>
      </c>
      <c r="J456" s="136" t="n">
        <f aca="false">Rosters!J133</f>
        <v>0.289</v>
      </c>
      <c r="K456" s="136" t="n">
        <f aca="false">Rosters!K133</f>
        <v>1</v>
      </c>
      <c r="L456" s="136" t="n">
        <f aca="false">Rosters!L133</f>
        <v>6.3</v>
      </c>
      <c r="M456" s="136" t="n">
        <f aca="false">Rosters!M133</f>
        <v>3.7</v>
      </c>
      <c r="N456" s="136" t="n">
        <f aca="false">Rosters!N133</f>
        <v>14</v>
      </c>
      <c r="O456" s="136" t="n">
        <f aca="false">Rosters!O133</f>
        <v>1.2</v>
      </c>
      <c r="P456" s="136" t="n">
        <f aca="false">Rosters!P133</f>
        <v>0.4</v>
      </c>
      <c r="Q456" s="136" t="n">
        <f aca="false">Rosters!Q133</f>
        <v>9.6</v>
      </c>
      <c r="R456" s="136" t="n">
        <f aca="false">Rosters!R133</f>
        <v>24.9</v>
      </c>
      <c r="S456" s="138" t="n">
        <f aca="false">Rosters!S133</f>
        <v>0</v>
      </c>
      <c r="T456" s="136" t="n">
        <f aca="false">Rosters!T133</f>
        <v>1.8</v>
      </c>
      <c r="U456" s="136" t="n">
        <f aca="false">Rosters!U133</f>
        <v>1.5</v>
      </c>
      <c r="V456" s="136" t="n">
        <f aca="false">Rosters!V133</f>
        <v>3.3</v>
      </c>
      <c r="W456" s="150" t="n">
        <f aca="false">Rosters!W133</f>
        <v>0.076</v>
      </c>
      <c r="X456" s="138" t="n">
        <f aca="false">Rosters!X133</f>
        <v>0</v>
      </c>
      <c r="Y456" s="136" t="n">
        <f aca="false">Rosters!Y133</f>
        <v>-0.2</v>
      </c>
      <c r="Z456" s="136" t="n">
        <f aca="false">Rosters!Z133</f>
        <v>-2.4</v>
      </c>
      <c r="AA456" s="136" t="n">
        <f aca="false">Rosters!AA133</f>
        <v>-2.6</v>
      </c>
      <c r="AB456" s="136" t="n">
        <f aca="false">Rosters!AB133</f>
        <v>-0.3</v>
      </c>
      <c r="AC456" s="76" t="n">
        <f aca="false">Rosters!AC133</f>
        <v>0.0413866415804327</v>
      </c>
      <c r="AD456" s="77" t="n">
        <f aca="false">Rosters!AD133</f>
        <v>0.0346133584195673</v>
      </c>
      <c r="AE456" s="78" t="n">
        <f aca="false">Rosters!AE133</f>
        <v>22.5096</v>
      </c>
      <c r="AF456" s="79" t="str">
        <f aca="false">Rosters!AF133</f>
        <v>crawfja01</v>
      </c>
      <c r="AG456" s="79" t="n">
        <f aca="false">Rosters!AG133</f>
        <v>4.31</v>
      </c>
      <c r="AH456" s="8" t="n">
        <f aca="false">Rosters!AH133</f>
        <v>19832</v>
      </c>
      <c r="AI456" s="9" t="n">
        <f aca="false">Rosters!AI133</f>
        <v>82</v>
      </c>
      <c r="AJ456" s="80" t="n">
        <f aca="false">Rosters!AJ133</f>
        <v>0.284451612903226</v>
      </c>
      <c r="AK456" s="81" t="n">
        <f aca="false">Rosters!AK133</f>
        <v>0.556066670024409</v>
      </c>
      <c r="AL456" s="82" t="n">
        <f aca="false">Rosters!AL133</f>
        <v>348210.141</v>
      </c>
      <c r="AM456" s="83" t="n">
        <f aca="false">Rosters!AM133</f>
        <v>0.560379192668846</v>
      </c>
      <c r="AN456" s="79" t="n">
        <f aca="false">Rosters!AN133</f>
        <v>-1.89035101144596</v>
      </c>
      <c r="AO456" s="84" t="n">
        <f aca="false">Rosters!AO133</f>
        <v>-1.20790888090812</v>
      </c>
      <c r="AP456" s="84" t="n">
        <f aca="false">Rosters!AP133</f>
        <v>-0.0136572807429562</v>
      </c>
      <c r="AQ456" s="84" t="n">
        <f aca="false">Rosters!AQ133</f>
        <v>-0.596698029376945</v>
      </c>
      <c r="AR456" s="85" t="n">
        <f aca="false">Rosters!AR133</f>
        <v>0.140472030637036</v>
      </c>
      <c r="AS456" s="86" t="n">
        <f aca="false">Rosters!AS133</f>
        <v>-3.55448589109398</v>
      </c>
      <c r="AT456" s="87" t="n">
        <f aca="false">Rosters!AT133</f>
        <v>0.536002420330779</v>
      </c>
      <c r="AU456" s="84" t="n">
        <f aca="false">Rosters!AU133</f>
        <v>-1.90521304065798</v>
      </c>
      <c r="AV456" s="79" t="n">
        <f aca="false">Rosters!AV133</f>
        <v>0.563949549292811</v>
      </c>
      <c r="AW456" s="85" t="n">
        <f aca="false">Rosters!AW133</f>
        <v>0.921610090141438</v>
      </c>
      <c r="AX456" s="88" t="n">
        <f aca="false">Rosters!AX133</f>
        <v>-2.63287580095254</v>
      </c>
      <c r="AY456" s="89" t="n">
        <f aca="false">Rosters!AY133</f>
        <v>2.14219858341479</v>
      </c>
      <c r="AZ456" s="90" t="n">
        <f aca="false">Rosters!AZ133</f>
        <v>-1.4112278017409</v>
      </c>
      <c r="BA456" s="91" t="n">
        <f aca="false">Rosters!BA133</f>
        <v>-0.339222961079343</v>
      </c>
      <c r="BB456" s="92" t="n">
        <f aca="false">Rosters!BB133</f>
        <v>-0.760540828043689</v>
      </c>
      <c r="BC456" s="93" t="n">
        <f aca="false">Rosters!BC133</f>
        <v>0.261018868891103</v>
      </c>
      <c r="BD456" s="93" t="n">
        <f aca="false">Rosters!BD133</f>
        <v>0.471953957731604</v>
      </c>
      <c r="BE456" s="93" t="n">
        <f aca="false">Rosters!BE133</f>
        <v>-0.0865499852412016</v>
      </c>
      <c r="BF456" s="94" t="n">
        <f aca="false">Rosters!BF133</f>
        <v>0.0733698112200183</v>
      </c>
      <c r="BG456" s="95" t="n">
        <f aca="false">Rosters!BG133</f>
        <v>-0.0407481754421654</v>
      </c>
      <c r="BH456" s="92" t="n">
        <f aca="false">Rosters!BH133</f>
        <v>-0.0218411206610638</v>
      </c>
      <c r="BI456" s="92" t="n">
        <f aca="false">Rosters!BI133</f>
        <v>1.556</v>
      </c>
      <c r="BJ456" s="93" t="n">
        <f aca="false">Rosters!BJ133</f>
        <v>2.59284412848699</v>
      </c>
      <c r="BK456" s="94" t="n">
        <f aca="false">Rosters!BK133</f>
        <v>-0.1451288256974</v>
      </c>
      <c r="BL456" s="92" t="n">
        <f aca="false">Rosters!BL133</f>
        <v>2.74433333333334</v>
      </c>
      <c r="BM456" s="96" t="n">
        <f aca="false">Rosters!BM133</f>
        <v>-0.185877001139565</v>
      </c>
      <c r="BN456" s="91" t="n">
        <f aca="false">Rosters!BN133</f>
        <v>1.41869503672206</v>
      </c>
      <c r="BO456" s="96" t="n">
        <f aca="false">Rosters!BO133</f>
        <v>-0.0996305224946337</v>
      </c>
      <c r="BP456" s="97" t="n">
        <f aca="false">Rosters!BP133</f>
        <v>0.81157359206769</v>
      </c>
      <c r="BQ456" s="96" t="n">
        <f aca="false">Rosters!BQ133</f>
        <v>-2.44699879981298</v>
      </c>
      <c r="BR456" s="98" t="n">
        <f aca="false">Rosters!BR133</f>
        <v>1.59038298005865</v>
      </c>
      <c r="BS456" s="96" t="n">
        <f aca="false">Rosters!BS133</f>
        <v>-1.31159727924627</v>
      </c>
      <c r="BT456" s="96" t="n">
        <f aca="false">Rosters!BT133</f>
        <v>-1.15079655314703</v>
      </c>
      <c r="BU456" s="97" t="n">
        <f aca="false">Rosters!BU133</f>
        <v>2.26112179867341</v>
      </c>
      <c r="BV456" s="99" t="n">
        <f aca="false">Rosters!BV133</f>
        <v>0.536002420330779</v>
      </c>
      <c r="BW456" s="100" t="n">
        <f aca="false">Rosters!BW133</f>
        <v>26.9113924050633</v>
      </c>
      <c r="BX456" s="100" t="n">
        <f aca="false">Rosters!BX133</f>
        <v>25.6144578313253</v>
      </c>
      <c r="BY456" s="101" t="n">
        <f aca="false">Rosters!BY133</f>
        <v>-2.63287580095254</v>
      </c>
      <c r="BZ456" s="102" t="n">
        <f aca="false">Rosters!BZ133</f>
        <v>-1.4112278017409</v>
      </c>
      <c r="CA456" s="139" t="n">
        <f aca="false">Rosters!CA133</f>
        <v>-0.339222961079343</v>
      </c>
      <c r="CB456" s="103" t="n">
        <f aca="false">Rosters!CB133</f>
        <v>-0.352104845677293</v>
      </c>
      <c r="CC456" s="101" t="n">
        <f aca="false">Rosters!CC133</f>
        <v>-0.185877001139565</v>
      </c>
      <c r="CD456" s="104" t="n">
        <f aca="false">Rosters!CD133</f>
        <v>-0.0996305224946337</v>
      </c>
      <c r="CE456" s="104" t="n">
        <f aca="false">Rosters!CE133</f>
        <v>0.81157359206769</v>
      </c>
      <c r="CF456" s="104" t="n">
        <f aca="false">Rosters!CF133</f>
        <v>0.842392842399374</v>
      </c>
      <c r="CG456" s="105" t="n">
        <f aca="false">Rosters!CG133</f>
        <v>-2.44699879981298</v>
      </c>
      <c r="CH456" s="103" t="n">
        <f aca="false">Rosters!CH133</f>
        <v>-1.31159727924627</v>
      </c>
      <c r="CI456" s="104" t="n">
        <f aca="false">Rosters!CI133</f>
        <v>-1.15079655314703</v>
      </c>
      <c r="CJ456" s="104" t="n">
        <f aca="false">Rosters!CJ133</f>
        <v>-1.19449768807667</v>
      </c>
      <c r="CK456" s="16" t="n">
        <f aca="false">Rosters!CK133</f>
        <v>-600000</v>
      </c>
      <c r="CL456" s="16" t="n">
        <f aca="false">Rosters!CL133</f>
        <v>-700000</v>
      </c>
      <c r="CM456" s="106" t="n">
        <f aca="false">Rosters!CM133</f>
        <v>0.487865865854272</v>
      </c>
      <c r="CN456" s="106" t="n">
        <f aca="false">Rosters!CN133</f>
        <v>-1.14905383674342</v>
      </c>
      <c r="CO456" s="107" t="n">
        <f aca="false">Rosters!CO133</f>
        <v>0.340887193672205</v>
      </c>
      <c r="CP456" s="106" t="n">
        <f aca="false">Rosters!CP133</f>
        <v>0.290076649558667</v>
      </c>
      <c r="CQ456" s="16" t="n">
        <f aca="false">Rosters!CQ133</f>
        <v>2400000</v>
      </c>
      <c r="CR456" s="106" t="n">
        <f aca="false">Rosters!CR133</f>
        <v>-0.215739255729761</v>
      </c>
      <c r="CS456" s="16" t="n">
        <f aca="false">Rosters!CS133</f>
        <v>0</v>
      </c>
      <c r="CT456" s="106" t="n">
        <f aca="false">Rosters!CT133</f>
        <v>-0.915901994914226</v>
      </c>
      <c r="CU456" s="106" t="n">
        <f aca="false">Rosters!CU133</f>
        <v>2.19124869858276</v>
      </c>
      <c r="CV456" s="106" t="n">
        <f aca="false">Rosters!CV133</f>
        <v>-3.10715069349699</v>
      </c>
      <c r="CW456" s="106" t="n">
        <f aca="false">Rosters!CW133</f>
        <v>-0.582495990470355</v>
      </c>
      <c r="CX456" s="108" t="n">
        <f aca="false">Rosters!CX133</f>
        <v>1.60815257482774</v>
      </c>
      <c r="CY456" s="108" t="n">
        <f aca="false">Rosters!CY133</f>
        <v>2</v>
      </c>
      <c r="CZ456" s="109" t="n">
        <f aca="false">Rosters!CZ133</f>
        <v>35.8693491606392</v>
      </c>
      <c r="DA456" s="110" t="n">
        <f aca="false">Rosters!DA133</f>
        <v>15</v>
      </c>
      <c r="DB456" s="111" t="n">
        <f aca="false">Rosters!DB133</f>
        <v>77</v>
      </c>
      <c r="DC456" s="8" t="n">
        <f aca="false">Rosters!DC133</f>
        <v>195</v>
      </c>
      <c r="DD456" s="110" t="n">
        <f aca="false">Rosters!DD133</f>
        <v>2</v>
      </c>
      <c r="DE456" s="110" t="n">
        <f aca="false">Rosters!DE133</f>
        <v>36</v>
      </c>
      <c r="DF456" s="7" t="n">
        <f aca="false">BY456-AA456</f>
        <v>-0.0328758009525427</v>
      </c>
      <c r="DG456" s="7" t="n">
        <f aca="false">CA456-AB456</f>
        <v>-0.039222961079343</v>
      </c>
      <c r="DH456" s="1" t="n">
        <f aca="false">RANK(CA456,$CA$6:$CA$877)</f>
        <v>810</v>
      </c>
      <c r="DI456" s="1" t="n">
        <f aca="false">RANK(AB456,$AB$6:$AB$877)</f>
        <v>795</v>
      </c>
      <c r="DJ456" s="1" t="n">
        <f aca="false">DI456-DH456</f>
        <v>-15</v>
      </c>
    </row>
    <row r="457" customFormat="false" ht="12.75" hidden="false" customHeight="false" outlineLevel="0" collapsed="false">
      <c r="A457" s="69" t="str">
        <f aca="false">Rosters!A559</f>
        <v>ORL</v>
      </c>
      <c r="B457" s="70" t="n">
        <f aca="false">Rosters!B559</f>
        <v>9</v>
      </c>
      <c r="C457" s="135" t="str">
        <f aca="false">Rosters!C559</f>
        <v>Andrew Nicholson</v>
      </c>
      <c r="D457" s="136" t="n">
        <f aca="false">Rosters!D559</f>
        <v>26</v>
      </c>
      <c r="E457" s="137" t="n">
        <f aca="false">Rosters!E559</f>
        <v>56</v>
      </c>
      <c r="F457" s="136" t="n">
        <f aca="false">Rosters!F559</f>
        <v>823</v>
      </c>
      <c r="G457" s="136" t="n">
        <f aca="false">Rosters!G559</f>
        <v>14.8</v>
      </c>
      <c r="H457" s="136" t="n">
        <f aca="false">Rosters!H559</f>
        <v>0.567</v>
      </c>
      <c r="I457" s="136" t="n">
        <f aca="false">Rosters!I559</f>
        <v>0.368</v>
      </c>
      <c r="J457" s="136" t="n">
        <f aca="false">Rosters!J559</f>
        <v>0.21</v>
      </c>
      <c r="K457" s="136" t="n">
        <f aca="false">Rosters!K559</f>
        <v>4.5</v>
      </c>
      <c r="L457" s="136" t="n">
        <f aca="false">Rosters!L559</f>
        <v>22.8</v>
      </c>
      <c r="M457" s="136" t="n">
        <f aca="false">Rosters!M559</f>
        <v>13.5</v>
      </c>
      <c r="N457" s="136" t="n">
        <f aca="false">Rosters!N559</f>
        <v>4.8</v>
      </c>
      <c r="O457" s="136" t="n">
        <f aca="false">Rosters!O559</f>
        <v>0.6</v>
      </c>
      <c r="P457" s="136" t="n">
        <f aca="false">Rosters!P559</f>
        <v>2.2</v>
      </c>
      <c r="Q457" s="136" t="n">
        <f aca="false">Rosters!Q559</f>
        <v>10.8</v>
      </c>
      <c r="R457" s="136" t="n">
        <f aca="false">Rosters!R559</f>
        <v>20.4</v>
      </c>
      <c r="S457" s="138" t="n">
        <f aca="false">Rosters!S559</f>
        <v>0</v>
      </c>
      <c r="T457" s="136" t="n">
        <f aca="false">Rosters!T559</f>
        <v>0.8</v>
      </c>
      <c r="U457" s="136" t="n">
        <f aca="false">Rosters!U559</f>
        <v>0.8</v>
      </c>
      <c r="V457" s="136" t="n">
        <f aca="false">Rosters!V559</f>
        <v>1.6</v>
      </c>
      <c r="W457" s="150" t="n">
        <f aca="false">Rosters!W559</f>
        <v>0.092</v>
      </c>
      <c r="X457" s="138" t="n">
        <f aca="false">Rosters!X559</f>
        <v>0</v>
      </c>
      <c r="Y457" s="136" t="n">
        <f aca="false">Rosters!Y559</f>
        <v>-1.7</v>
      </c>
      <c r="Z457" s="136" t="n">
        <f aca="false">Rosters!Z559</f>
        <v>-2</v>
      </c>
      <c r="AA457" s="136" t="n">
        <f aca="false">Rosters!AA559</f>
        <v>-3.7</v>
      </c>
      <c r="AB457" s="136" t="n">
        <f aca="false">Rosters!AB559</f>
        <v>-0.4</v>
      </c>
      <c r="AC457" s="76" t="n">
        <f aca="false">Rosters!AC559</f>
        <v>0.046</v>
      </c>
      <c r="AD457" s="77" t="n">
        <f aca="false">Rosters!AD559</f>
        <v>0.046</v>
      </c>
      <c r="AE457" s="78" t="n">
        <f aca="false">Rosters!AE559</f>
        <v>18.1968</v>
      </c>
      <c r="AF457" s="79" t="str">
        <f aca="false">Rosters!AF559</f>
        <v>nichoan01</v>
      </c>
      <c r="AG457" s="79" t="n">
        <f aca="false">Rosters!AG559</f>
        <v>-1.8</v>
      </c>
      <c r="AH457" s="8" t="n">
        <f aca="false">Rosters!AH559</f>
        <v>19907</v>
      </c>
      <c r="AI457" s="9" t="n">
        <f aca="false">Rosters!AI559</f>
        <v>82</v>
      </c>
      <c r="AJ457" s="80" t="n">
        <f aca="false">Rosters!AJ559</f>
        <v>0.284451612903226</v>
      </c>
      <c r="AK457" s="81" t="n">
        <f aca="false">Rosters!AK559</f>
        <v>0.53331987649058</v>
      </c>
      <c r="AL457" s="82" t="n">
        <f aca="false">Rosters!AL559</f>
        <v>346976.8716</v>
      </c>
      <c r="AM457" s="83" t="n">
        <f aca="false">Rosters!AM559</f>
        <v>0.531800626421906</v>
      </c>
      <c r="AN457" s="79" t="n">
        <f aca="false">Rosters!AN559</f>
        <v>-3.34904862066953</v>
      </c>
      <c r="AO457" s="84" t="n">
        <f aca="false">Rosters!AO559</f>
        <v>-1.00398652313317</v>
      </c>
      <c r="AP457" s="84" t="n">
        <f aca="false">Rosters!AP559</f>
        <v>-0.0365110889016904</v>
      </c>
      <c r="AQ457" s="84" t="n">
        <f aca="false">Rosters!AQ559</f>
        <v>2.13587616952848</v>
      </c>
      <c r="AR457" s="85" t="n">
        <f aca="false">Rosters!AR559</f>
        <v>-1.32760812825465</v>
      </c>
      <c r="AS457" s="86" t="n">
        <f aca="false">Rosters!AS559</f>
        <v>-3.54476710252887</v>
      </c>
      <c r="AT457" s="87" t="n">
        <f aca="false">Rosters!AT559</f>
        <v>0.206711207113076</v>
      </c>
      <c r="AU457" s="84" t="n">
        <f aca="false">Rosters!AU559</f>
        <v>-0.732743086698463</v>
      </c>
      <c r="AV457" s="79" t="n">
        <f aca="false">Rosters!AV559</f>
        <v>-1.26247407223609</v>
      </c>
      <c r="AW457" s="85" t="n">
        <f aca="false">Rosters!AW559</f>
        <v>-0.179505185552782</v>
      </c>
      <c r="AX457" s="88" t="n">
        <f aca="false">Rosters!AX559</f>
        <v>-3.72427228808165</v>
      </c>
      <c r="AY457" s="89" t="n">
        <f aca="false">Rosters!AY559</f>
        <v>2.47144521796969</v>
      </c>
      <c r="AZ457" s="90" t="n">
        <f aca="false">Rosters!AZ559</f>
        <v>-0.769848820287136</v>
      </c>
      <c r="BA457" s="91" t="n">
        <f aca="false">Rosters!BA559</f>
        <v>-0.356426406060984</v>
      </c>
      <c r="BB457" s="92" t="n">
        <f aca="false">Rosters!BB559</f>
        <v>-1.59158184760467</v>
      </c>
      <c r="BC457" s="93" t="n">
        <f aca="false">Rosters!BC559</f>
        <v>0.321765919531783</v>
      </c>
      <c r="BD457" s="93" t="n">
        <f aca="false">Rosters!BD559</f>
        <v>1.01708083329842</v>
      </c>
      <c r="BE457" s="93" t="n">
        <f aca="false">Rosters!BE559</f>
        <v>-0.388915054742846</v>
      </c>
      <c r="BF457" s="94" t="n">
        <f aca="false">Rosters!BF559</f>
        <v>-0.693421724612891</v>
      </c>
      <c r="BG457" s="95" t="n">
        <f aca="false">Rosters!BG559</f>
        <v>-1.33507187413021</v>
      </c>
      <c r="BH457" s="92" t="n">
        <f aca="false">Rosters!BH559</f>
        <v>-0.275974318684172</v>
      </c>
      <c r="BI457" s="92" t="n">
        <f aca="false">Rosters!BI559</f>
        <v>-1.244</v>
      </c>
      <c r="BJ457" s="93" t="n">
        <f aca="false">Rosters!BJ559</f>
        <v>0.231451888729336</v>
      </c>
      <c r="BK457" s="94" t="n">
        <f aca="false">Rosters!BK559</f>
        <v>-0.344850377745867</v>
      </c>
      <c r="BL457" s="92" t="n">
        <f aca="false">Rosters!BL559</f>
        <v>-0.565666666666658</v>
      </c>
      <c r="BM457" s="96" t="n">
        <f aca="false">Rosters!BM559</f>
        <v>-1.67992225187608</v>
      </c>
      <c r="BN457" s="91" t="n">
        <f aca="false">Rosters!BN559</f>
        <v>1.64258274821939</v>
      </c>
      <c r="BO457" s="96" t="n">
        <f aca="false">Rosters!BO559</f>
        <v>-0.347258756541421</v>
      </c>
      <c r="BP457" s="97" t="n">
        <f aca="false">Rosters!BP559</f>
        <v>0.00415029555080822</v>
      </c>
      <c r="BQ457" s="96" t="n">
        <f aca="false">Rosters!BQ559</f>
        <v>-2.04435003620558</v>
      </c>
      <c r="BR457" s="98" t="n">
        <f aca="false">Rosters!BR559</f>
        <v>1.82744055693818</v>
      </c>
      <c r="BS457" s="96" t="n">
        <f aca="false">Rosters!BS559</f>
        <v>-0.422590063745715</v>
      </c>
      <c r="BT457" s="96" t="n">
        <f aca="false">Rosters!BT559</f>
        <v>-0.360576701611792</v>
      </c>
      <c r="BU457" s="97" t="n">
        <f aca="false">Rosters!BU559</f>
        <v>0.364427784329499</v>
      </c>
      <c r="BV457" s="99" t="n">
        <f aca="false">Rosters!BV559</f>
        <v>0.206711207113076</v>
      </c>
      <c r="BW457" s="100" t="n">
        <f aca="false">Rosters!BW559</f>
        <v>14.6964285714286</v>
      </c>
      <c r="BX457" s="100" t="n">
        <f aca="false">Rosters!BX559</f>
        <v>13.7166666666667</v>
      </c>
      <c r="BY457" s="101" t="n">
        <f aca="false">Rosters!BY559</f>
        <v>-3.72427228808165</v>
      </c>
      <c r="BZ457" s="102" t="n">
        <f aca="false">Rosters!BZ559</f>
        <v>-0.769848820287136</v>
      </c>
      <c r="CA457" s="139" t="n">
        <f aca="false">Rosters!CA559</f>
        <v>-0.356426406060984</v>
      </c>
      <c r="CB457" s="103" t="n">
        <f aca="false">Rosters!CB559</f>
        <v>-0.521910094589298</v>
      </c>
      <c r="CC457" s="101" t="n">
        <f aca="false">Rosters!CC559</f>
        <v>-1.67992225187608</v>
      </c>
      <c r="CD457" s="104" t="n">
        <f aca="false">Rosters!CD559</f>
        <v>-0.347258756541421</v>
      </c>
      <c r="CE457" s="104" t="n">
        <f aca="false">Rosters!CE559</f>
        <v>0.00415029555080822</v>
      </c>
      <c r="CF457" s="104" t="n">
        <f aca="false">Rosters!CF559</f>
        <v>0.00607721848511204</v>
      </c>
      <c r="CG457" s="105" t="n">
        <f aca="false">Rosters!CG559</f>
        <v>-2.04435003620558</v>
      </c>
      <c r="CH457" s="103" t="n">
        <f aca="false">Rosters!CH559</f>
        <v>-0.422590063745715</v>
      </c>
      <c r="CI457" s="104" t="n">
        <f aca="false">Rosters!CI559</f>
        <v>-0.360576701611792</v>
      </c>
      <c r="CJ457" s="104" t="n">
        <f aca="false">Rosters!CJ559</f>
        <v>-0.52798731307441</v>
      </c>
      <c r="CK457" s="16" t="n">
        <f aca="false">Rosters!CK559</f>
        <v>-700000</v>
      </c>
      <c r="CL457" s="16" t="n">
        <f aca="false">Rosters!CL559</f>
        <v>-1500000</v>
      </c>
      <c r="CM457" s="106" t="n">
        <f aca="false">Rosters!CM559</f>
        <v>-2.90769144896561</v>
      </c>
      <c r="CN457" s="106" t="n">
        <f aca="false">Rosters!CN559</f>
        <v>-3.27776666070179</v>
      </c>
      <c r="CO457" s="107" t="n">
        <f aca="false">Rosters!CO559</f>
        <v>0.032223834198241</v>
      </c>
      <c r="CP457" s="106" t="n">
        <f aca="false">Rosters!CP559</f>
        <v>-0.0411745410184944</v>
      </c>
      <c r="CQ457" s="16" t="n">
        <f aca="false">Rosters!CQ559</f>
        <v>800000</v>
      </c>
      <c r="CR457" s="106" t="n">
        <f aca="false">Rosters!CR559</f>
        <v>-0.0555626643237649</v>
      </c>
      <c r="CS457" s="16" t="n">
        <f aca="false">Rosters!CS559</f>
        <v>700000</v>
      </c>
      <c r="CT457" s="106" t="n">
        <f aca="false">Rosters!CT559</f>
        <v>-0.962351296364657</v>
      </c>
      <c r="CU457" s="106" t="n">
        <f aca="false">Rosters!CU559</f>
        <v>0.0112057979871822</v>
      </c>
      <c r="CV457" s="106" t="n">
        <f aca="false">Rosters!CV559</f>
        <v>-0.973557094351839</v>
      </c>
      <c r="CW457" s="106" t="n">
        <f aca="false">Rosters!CW559</f>
        <v>-0.150019193674165</v>
      </c>
      <c r="CX457" s="108" t="n">
        <f aca="false">Rosters!CX559</f>
        <v>4.21058125769222</v>
      </c>
      <c r="CY457" s="108" t="n">
        <f aca="false">Rosters!CY559</f>
        <v>4</v>
      </c>
      <c r="CZ457" s="109" t="n">
        <f aca="false">Rosters!CZ559</f>
        <v>26.1497713024399</v>
      </c>
      <c r="DA457" s="110" t="n">
        <f aca="false">Rosters!DA559</f>
        <v>3</v>
      </c>
      <c r="DB457" s="111" t="n">
        <f aca="false">Rosters!DB559</f>
        <v>81</v>
      </c>
      <c r="DC457" s="8" t="n">
        <f aca="false">Rosters!DC559</f>
        <v>250</v>
      </c>
      <c r="DD457" s="110" t="n">
        <f aca="false">Rosters!DD559</f>
        <v>4</v>
      </c>
      <c r="DE457" s="110" t="n">
        <f aca="false">Rosters!DE559</f>
        <v>26</v>
      </c>
      <c r="DF457" s="7" t="n">
        <f aca="false">BY457-AA457</f>
        <v>-0.0242722880816548</v>
      </c>
      <c r="DG457" s="7" t="n">
        <f aca="false">CA457-AB457</f>
        <v>0.0435735939390159</v>
      </c>
      <c r="DH457" s="1" t="n">
        <f aca="false">RANK(CA457,$CA$6:$CA$877)</f>
        <v>811</v>
      </c>
      <c r="DI457" s="1" t="n">
        <f aca="false">RANK(AB457,$AB$6:$AB$877)</f>
        <v>811</v>
      </c>
      <c r="DJ457" s="1" t="n">
        <f aca="false">DI457-DH457</f>
        <v>0</v>
      </c>
    </row>
    <row r="458" customFormat="false" ht="12.75" hidden="false" customHeight="false" outlineLevel="0" collapsed="false">
      <c r="A458" s="69" t="str">
        <f aca="false">Rosters!A883</f>
        <v>PHI</v>
      </c>
      <c r="B458" s="70" t="n">
        <f aca="false">Rosters!B883</f>
        <v>3</v>
      </c>
      <c r="C458" s="135" t="str">
        <f aca="false">Rosters!C883</f>
        <v>Isaiah Canaan</v>
      </c>
      <c r="D458" s="136" t="n">
        <f aca="false">Rosters!D883</f>
        <v>24</v>
      </c>
      <c r="E458" s="137" t="n">
        <f aca="false">Rosters!E883</f>
        <v>77</v>
      </c>
      <c r="F458" s="136" t="n">
        <f aca="false">Rosters!F883</f>
        <v>1966</v>
      </c>
      <c r="G458" s="136" t="n">
        <f aca="false">Rosters!G883</f>
        <v>11.1</v>
      </c>
      <c r="H458" s="136" t="n">
        <f aca="false">Rosters!H883</f>
        <v>0.528</v>
      </c>
      <c r="I458" s="136" t="n">
        <f aca="false">Rosters!I883</f>
        <v>0.672</v>
      </c>
      <c r="J458" s="136" t="n">
        <f aca="false">Rosters!J883</f>
        <v>0.249</v>
      </c>
      <c r="K458" s="136" t="n">
        <f aca="false">Rosters!K883</f>
        <v>1.1</v>
      </c>
      <c r="L458" s="136" t="n">
        <f aca="false">Rosters!L883</f>
        <v>8.8</v>
      </c>
      <c r="M458" s="136" t="n">
        <f aca="false">Rosters!M883</f>
        <v>4.8</v>
      </c>
      <c r="N458" s="136" t="n">
        <f aca="false">Rosters!N883</f>
        <v>11.3</v>
      </c>
      <c r="O458" s="136" t="n">
        <f aca="false">Rosters!O883</f>
        <v>1.4</v>
      </c>
      <c r="P458" s="136" t="n">
        <f aca="false">Rosters!P883</f>
        <v>0.5</v>
      </c>
      <c r="Q458" s="136" t="n">
        <f aca="false">Rosters!Q883</f>
        <v>10.2</v>
      </c>
      <c r="R458" s="136" t="n">
        <f aca="false">Rosters!R883</f>
        <v>19.9</v>
      </c>
      <c r="S458" s="138" t="n">
        <f aca="false">Rosters!S883</f>
        <v>0</v>
      </c>
      <c r="T458" s="136" t="n">
        <f aca="false">Rosters!T883</f>
        <v>0.9</v>
      </c>
      <c r="U458" s="136" t="n">
        <f aca="false">Rosters!U883</f>
        <v>0.5</v>
      </c>
      <c r="V458" s="136" t="n">
        <f aca="false">Rosters!V883</f>
        <v>1.4</v>
      </c>
      <c r="W458" s="150" t="n">
        <f aca="false">Rosters!W883</f>
        <v>0.035</v>
      </c>
      <c r="X458" s="138" t="n">
        <f aca="false">Rosters!X883</f>
        <v>0</v>
      </c>
      <c r="Y458" s="136" t="n">
        <f aca="false">Rosters!Y883</f>
        <v>0.2</v>
      </c>
      <c r="Z458" s="136" t="n">
        <f aca="false">Rosters!Z883</f>
        <v>-2.9</v>
      </c>
      <c r="AA458" s="136" t="n">
        <f aca="false">Rosters!AA883</f>
        <v>-2.7</v>
      </c>
      <c r="AB458" s="136" t="n">
        <f aca="false">Rosters!AB883</f>
        <v>-0.4</v>
      </c>
      <c r="AC458" s="76" t="n">
        <f aca="false">Rosters!AC883</f>
        <v>0.022383011190234</v>
      </c>
      <c r="AD458" s="77" t="n">
        <f aca="false">Rosters!AD883</f>
        <v>0.012616988809766</v>
      </c>
      <c r="AE458" s="78" t="n">
        <f aca="false">Rosters!AE883</f>
        <v>17.8702</v>
      </c>
      <c r="AF458" s="79" t="str">
        <f aca="false">Rosters!AF883</f>
        <v>canaais01</v>
      </c>
      <c r="AG458" s="79" t="n">
        <f aca="false">Rosters!AG883</f>
        <v>-10.18</v>
      </c>
      <c r="AH458" s="8" t="n">
        <f aca="false">Rosters!AH883</f>
        <v>19806</v>
      </c>
      <c r="AI458" s="9" t="n">
        <f aca="false">Rosters!AI883</f>
        <v>82</v>
      </c>
      <c r="AJ458" s="80" t="n">
        <f aca="false">Rosters!AJ883</f>
        <v>0.284451612903226</v>
      </c>
      <c r="AK458" s="81" t="n">
        <f aca="false">Rosters!AK883</f>
        <v>0.518803176053745</v>
      </c>
      <c r="AL458" s="82" t="n">
        <f aca="false">Rosters!AL883</f>
        <v>337220.9874</v>
      </c>
      <c r="AM458" s="83" t="n">
        <f aca="false">Rosters!AM883</f>
        <v>0.517733586690995</v>
      </c>
      <c r="AN458" s="79" t="n">
        <f aca="false">Rosters!AN883</f>
        <v>-2.13497167635351</v>
      </c>
      <c r="AO458" s="84" t="n">
        <f aca="false">Rosters!AO883</f>
        <v>-0.903596260527049</v>
      </c>
      <c r="AP458" s="84" t="n">
        <f aca="false">Rosters!AP883</f>
        <v>0.114751055766207</v>
      </c>
      <c r="AQ458" s="84" t="n">
        <f aca="false">Rosters!AQ883</f>
        <v>2.23844504363615</v>
      </c>
      <c r="AR458" s="85" t="n">
        <f aca="false">Rosters!AR883</f>
        <v>-0.0252239091655007</v>
      </c>
      <c r="AS458" s="86" t="n">
        <f aca="false">Rosters!AS883</f>
        <v>-0.825346802409912</v>
      </c>
      <c r="AT458" s="87" t="n">
        <f aca="false">Rosters!AT883</f>
        <v>0.496314248207614</v>
      </c>
      <c r="AU458" s="84" t="n">
        <f aca="false">Rosters!AU883</f>
        <v>-0.409631377748633</v>
      </c>
      <c r="AV458" s="79" t="n">
        <f aca="false">Rosters!AV883</f>
        <v>-2.70550655872124</v>
      </c>
      <c r="AW458" s="85" t="n">
        <f aca="false">Rosters!AW883</f>
        <v>-1.90209868825575</v>
      </c>
      <c r="AX458" s="88" t="n">
        <f aca="false">Rosters!AX883</f>
        <v>-2.72744549066566</v>
      </c>
      <c r="AY458" s="89" t="n">
        <f aca="false">Rosters!AY883</f>
        <v>2.16383009352481</v>
      </c>
      <c r="AZ458" s="90" t="n">
        <f aca="false">Rosters!AZ883</f>
        <v>-1.35367005822698</v>
      </c>
      <c r="BA458" s="91" t="n">
        <f aca="false">Rosters!BA883</f>
        <v>-0.361041561811748</v>
      </c>
      <c r="BB458" s="92" t="n">
        <f aca="false">Rosters!BB883</f>
        <v>-0.968099430024961</v>
      </c>
      <c r="BC458" s="93" t="n">
        <f aca="false">Rosters!BC883</f>
        <v>0.437499256995838</v>
      </c>
      <c r="BD458" s="93" t="n">
        <f aca="false">Rosters!BD883</f>
        <v>2.25658694390464</v>
      </c>
      <c r="BE458" s="93" t="n">
        <f aca="false">Rosters!BE883</f>
        <v>-0.0224950695662854</v>
      </c>
      <c r="BF458" s="94" t="n">
        <f aca="false">Rosters!BF883</f>
        <v>-0.0131746757365951</v>
      </c>
      <c r="BG458" s="95" t="n">
        <f aca="false">Rosters!BG883</f>
        <v>1.69031702557263</v>
      </c>
      <c r="BH458" s="92" t="n">
        <f aca="false">Rosters!BH883</f>
        <v>0.838928423779612</v>
      </c>
      <c r="BI458" s="92" t="n">
        <f aca="false">Rosters!BI883</f>
        <v>-7.304</v>
      </c>
      <c r="BJ458" s="93" t="n">
        <f aca="false">Rosters!BJ883</f>
        <v>-1.06613912799247</v>
      </c>
      <c r="BK458" s="94" t="n">
        <f aca="false">Rosters!BK883</f>
        <v>-1.53973217440151</v>
      </c>
      <c r="BL458" s="92" t="n">
        <f aca="false">Rosters!BL883</f>
        <v>-2.87566666666666</v>
      </c>
      <c r="BM458" s="96" t="n">
        <f aca="false">Rosters!BM883</f>
        <v>0.150584851171128</v>
      </c>
      <c r="BN458" s="91" t="n">
        <f aca="false">Rosters!BN883</f>
        <v>1.43340446359687</v>
      </c>
      <c r="BO458" s="96" t="n">
        <f aca="false">Rosters!BO883</f>
        <v>0.0747374072004537</v>
      </c>
      <c r="BP458" s="97" t="n">
        <f aca="false">Rosters!BP883</f>
        <v>0.918471629153397</v>
      </c>
      <c r="BQ458" s="96" t="n">
        <f aca="false">Rosters!BQ883</f>
        <v>-2.87803034183679</v>
      </c>
      <c r="BR458" s="98" t="n">
        <f aca="false">Rosters!BR883</f>
        <v>1.60595766733786</v>
      </c>
      <c r="BS458" s="96" t="n">
        <f aca="false">Rosters!BS883</f>
        <v>-1.42840746542743</v>
      </c>
      <c r="BT458" s="96" t="n">
        <f aca="false">Rosters!BT883</f>
        <v>-1.27951319096515</v>
      </c>
      <c r="BU458" s="97" t="n">
        <f aca="false">Rosters!BU883</f>
        <v>3.02861519300792</v>
      </c>
      <c r="BV458" s="99" t="n">
        <f aca="false">Rosters!BV883</f>
        <v>0.496314248207614</v>
      </c>
      <c r="BW458" s="100" t="n">
        <f aca="false">Rosters!BW883</f>
        <v>25.5324675324675</v>
      </c>
      <c r="BX458" s="100" t="n">
        <f aca="false">Rosters!BX883</f>
        <v>24.2716049382716</v>
      </c>
      <c r="BY458" s="101" t="n">
        <f aca="false">Rosters!BY883</f>
        <v>-2.72744549066566</v>
      </c>
      <c r="BZ458" s="102" t="n">
        <f aca="false">Rosters!BZ883</f>
        <v>-1.35367005822698</v>
      </c>
      <c r="CA458" s="139" t="n">
        <f aca="false">Rosters!CA883</f>
        <v>-0.361041561811748</v>
      </c>
      <c r="CB458" s="103" t="n">
        <f aca="false">Rosters!CB883</f>
        <v>-0.384485819072251</v>
      </c>
      <c r="CC458" s="101" t="n">
        <f aca="false">Rosters!CC883</f>
        <v>0.150584851171128</v>
      </c>
      <c r="CD458" s="104" t="n">
        <f aca="false">Rosters!CD883</f>
        <v>0.0747374072004537</v>
      </c>
      <c r="CE458" s="104" t="n">
        <f aca="false">Rosters!CE883</f>
        <v>0.918471629153397</v>
      </c>
      <c r="CF458" s="104" t="n">
        <f aca="false">Rosters!CF883</f>
        <v>0.978112644033488</v>
      </c>
      <c r="CG458" s="105" t="n">
        <f aca="false">Rosters!CG883</f>
        <v>-2.87803034183679</v>
      </c>
      <c r="CH458" s="103" t="n">
        <f aca="false">Rosters!CH883</f>
        <v>-1.42840746542743</v>
      </c>
      <c r="CI458" s="104" t="n">
        <f aca="false">Rosters!CI883</f>
        <v>-1.27951319096515</v>
      </c>
      <c r="CJ458" s="104" t="n">
        <f aca="false">Rosters!CJ883</f>
        <v>-1.36259846310574</v>
      </c>
      <c r="CK458" s="16" t="n">
        <f aca="false">Rosters!CK883</f>
        <v>-700000</v>
      </c>
      <c r="CL458" s="16" t="n">
        <f aca="false">Rosters!CL883</f>
        <v>-900000</v>
      </c>
      <c r="CM458" s="106" t="n">
        <f aca="false">Rosters!CM883</f>
        <v>-1.88650595303737</v>
      </c>
      <c r="CN458" s="106" t="n">
        <f aca="false">Rosters!CN883</f>
        <v>-2.32338688217612</v>
      </c>
      <c r="CO458" s="107" t="n">
        <f aca="false">Rosters!CO883</f>
        <v>0.170608902084463</v>
      </c>
      <c r="CP458" s="106" t="n">
        <f aca="false">Rosters!CP883</f>
        <v>-0.0551726809165851</v>
      </c>
      <c r="CQ458" s="16" t="n">
        <f aca="false">Rosters!CQ883</f>
        <v>700000</v>
      </c>
      <c r="CR458" s="106" t="n">
        <f aca="false">Rosters!CR883</f>
        <v>-0.124108676488762</v>
      </c>
      <c r="CS458" s="16" t="n">
        <f aca="false">Rosters!CS883</f>
        <v>400000</v>
      </c>
      <c r="CT458" s="106" t="n">
        <f aca="false">Rosters!CT883</f>
        <v>-0.974812216891718</v>
      </c>
      <c r="CU458" s="106" t="n">
        <f aca="false">Rosters!CU883</f>
        <v>2.47987339871417</v>
      </c>
      <c r="CV458" s="106" t="n">
        <f aca="false">Rosters!CV883</f>
        <v>-3.45468561560589</v>
      </c>
      <c r="CW458" s="106" t="n">
        <f aca="false">Rosters!CW883</f>
        <v>-0.335093426519658</v>
      </c>
      <c r="CX458" s="108" t="n">
        <f aca="false">Rosters!CX883</f>
        <v>1.18789803815648</v>
      </c>
      <c r="CY458" s="108" t="n">
        <f aca="false">Rosters!CY883</f>
        <v>2</v>
      </c>
      <c r="CZ458" s="109" t="n">
        <f aca="false">Rosters!CZ883</f>
        <v>24.7014173061054</v>
      </c>
      <c r="DA458" s="110" t="n">
        <f aca="false">Rosters!DA883</f>
        <v>2</v>
      </c>
      <c r="DB458" s="111" t="n">
        <f aca="false">Rosters!DB883</f>
        <v>72</v>
      </c>
      <c r="DC458" s="8" t="n">
        <f aca="false">Rosters!DC883</f>
        <v>201</v>
      </c>
      <c r="DD458" s="110" t="n">
        <f aca="false">Rosters!DD883</f>
        <v>1</v>
      </c>
      <c r="DE458" s="110" t="n">
        <f aca="false">Rosters!DE883</f>
        <v>25</v>
      </c>
      <c r="DF458" s="7" t="n">
        <f aca="false">BY458-AA458</f>
        <v>-0.0274454906656634</v>
      </c>
      <c r="DG458" s="7" t="n">
        <f aca="false">CA458-AB458</f>
        <v>0.0389584381882525</v>
      </c>
      <c r="DH458" s="1" t="n">
        <f aca="false">RANK(CA458,$CA$6:$CA$877)</f>
        <v>812</v>
      </c>
      <c r="DI458" s="1" t="n">
        <f aca="false">RANK(AB458,$AB$6:$AB$877)</f>
        <v>811</v>
      </c>
      <c r="DJ458" s="1" t="n">
        <f aca="false">DI458-DH458</f>
        <v>-1</v>
      </c>
    </row>
    <row r="459" customFormat="false" ht="12.75" hidden="false" customHeight="false" outlineLevel="0" collapsed="false">
      <c r="A459" s="69" t="str">
        <f aca="false">Rosters!A530</f>
        <v>CHI</v>
      </c>
      <c r="B459" s="70" t="n">
        <f aca="false">Rosters!B530</f>
        <v>10</v>
      </c>
      <c r="C459" s="135" t="str">
        <f aca="false">Rosters!C530</f>
        <v>Bobby Portis</v>
      </c>
      <c r="D459" s="136" t="n">
        <f aca="false">Rosters!D530</f>
        <v>20</v>
      </c>
      <c r="E459" s="137" t="n">
        <f aca="false">Rosters!E530</f>
        <v>62</v>
      </c>
      <c r="F459" s="136" t="n">
        <f aca="false">Rosters!F530</f>
        <v>1102</v>
      </c>
      <c r="G459" s="136" t="n">
        <f aca="false">Rosters!G530</f>
        <v>13.8</v>
      </c>
      <c r="H459" s="136" t="n">
        <f aca="false">Rosters!H530</f>
        <v>0.469</v>
      </c>
      <c r="I459" s="136" t="n">
        <f aca="false">Rosters!I530</f>
        <v>0.119</v>
      </c>
      <c r="J459" s="136" t="n">
        <f aca="false">Rosters!J530</f>
        <v>0.151</v>
      </c>
      <c r="K459" s="136" t="n">
        <f aca="false">Rosters!K530</f>
        <v>12</v>
      </c>
      <c r="L459" s="136" t="n">
        <f aca="false">Rosters!L530</f>
        <v>20</v>
      </c>
      <c r="M459" s="136" t="n">
        <f aca="false">Rosters!M530</f>
        <v>16.1</v>
      </c>
      <c r="N459" s="136" t="n">
        <f aca="false">Rosters!N530</f>
        <v>7.5</v>
      </c>
      <c r="O459" s="136" t="n">
        <f aca="false">Rosters!O530</f>
        <v>1.1</v>
      </c>
      <c r="P459" s="136" t="n">
        <f aca="false">Rosters!P530</f>
        <v>1.5</v>
      </c>
      <c r="Q459" s="136" t="n">
        <f aca="false">Rosters!Q530</f>
        <v>10.4</v>
      </c>
      <c r="R459" s="136" t="n">
        <f aca="false">Rosters!R530</f>
        <v>20.7</v>
      </c>
      <c r="S459" s="138" t="n">
        <f aca="false">Rosters!S530</f>
        <v>0</v>
      </c>
      <c r="T459" s="136" t="n">
        <f aca="false">Rosters!T530</f>
        <v>0.3</v>
      </c>
      <c r="U459" s="136" t="n">
        <f aca="false">Rosters!U530</f>
        <v>1.3</v>
      </c>
      <c r="V459" s="136" t="n">
        <f aca="false">Rosters!V530</f>
        <v>1.5</v>
      </c>
      <c r="W459" s="150" t="n">
        <f aca="false">Rosters!W530</f>
        <v>0.066</v>
      </c>
      <c r="X459" s="138" t="n">
        <f aca="false">Rosters!X530</f>
        <v>0</v>
      </c>
      <c r="Y459" s="136" t="n">
        <f aca="false">Rosters!Y530</f>
        <v>-2.4</v>
      </c>
      <c r="Z459" s="136" t="n">
        <f aca="false">Rosters!Z530</f>
        <v>-0.9</v>
      </c>
      <c r="AA459" s="136" t="n">
        <f aca="false">Rosters!AA530</f>
        <v>-3.3</v>
      </c>
      <c r="AB459" s="136" t="n">
        <f aca="false">Rosters!AB530</f>
        <v>-0.4</v>
      </c>
      <c r="AC459" s="76" t="n">
        <f aca="false">Rosters!AC530</f>
        <v>0.0112214156079855</v>
      </c>
      <c r="AD459" s="77" t="n">
        <f aca="false">Rosters!AD530</f>
        <v>0.0547785843920145</v>
      </c>
      <c r="AE459" s="78" t="n">
        <f aca="false">Rosters!AE530</f>
        <v>18.5472</v>
      </c>
      <c r="AF459" s="79" t="str">
        <f aca="false">Rosters!AF530</f>
        <v>portibo01</v>
      </c>
      <c r="AG459" s="79" t="n">
        <f aca="false">Rosters!AG530</f>
        <v>-1.42</v>
      </c>
      <c r="AH459" s="8" t="n">
        <f aca="false">Rosters!AH530</f>
        <v>19906</v>
      </c>
      <c r="AI459" s="9" t="n">
        <f aca="false">Rosters!AI530</f>
        <v>82</v>
      </c>
      <c r="AJ459" s="80" t="n">
        <f aca="false">Rosters!AJ530</f>
        <v>0.284451612903226</v>
      </c>
      <c r="AK459" s="81" t="n">
        <f aca="false">Rosters!AK530</f>
        <v>0.525706128542437</v>
      </c>
      <c r="AL459" s="82" t="n">
        <f aca="false">Rosters!AL530</f>
        <v>348018.0503</v>
      </c>
      <c r="AM459" s="83" t="n">
        <f aca="false">Rosters!AM530</f>
        <v>0.529244259041731</v>
      </c>
      <c r="AN459" s="79" t="n">
        <f aca="false">Rosters!AN530</f>
        <v>0.104882754701982</v>
      </c>
      <c r="AO459" s="84" t="n">
        <f aca="false">Rosters!AO530</f>
        <v>-0.748451261691093</v>
      </c>
      <c r="AP459" s="84" t="n">
        <f aca="false">Rosters!AP530</f>
        <v>-0.255550034932871</v>
      </c>
      <c r="AQ459" s="84" t="n">
        <f aca="false">Rosters!AQ530</f>
        <v>-1.54199449633944</v>
      </c>
      <c r="AR459" s="85" t="n">
        <f aca="false">Rosters!AR530</f>
        <v>-0.959865604813059</v>
      </c>
      <c r="AS459" s="86" t="n">
        <f aca="false">Rosters!AS530</f>
        <v>-3.14542860814161</v>
      </c>
      <c r="AT459" s="87" t="n">
        <f aca="false">Rosters!AT530</f>
        <v>0.276800964533307</v>
      </c>
      <c r="AU459" s="84" t="n">
        <f aca="false">Rosters!AU530</f>
        <v>-0.870657672604255</v>
      </c>
      <c r="AV459" s="79" t="n">
        <f aca="false">Rosters!AV530</f>
        <v>-0.897305947750608</v>
      </c>
      <c r="AW459" s="85" t="n">
        <f aca="false">Rosters!AW530</f>
        <v>-0.161338810449878</v>
      </c>
      <c r="AX459" s="88" t="n">
        <f aca="false">Rosters!AX530</f>
        <v>-3.30676741859149</v>
      </c>
      <c r="AY459" s="89" t="n">
        <f aca="false">Rosters!AY530</f>
        <v>2.35309404141097</v>
      </c>
      <c r="AZ459" s="90" t="n">
        <f aca="false">Rosters!AZ530</f>
        <v>-0.915316410953437</v>
      </c>
      <c r="BA459" s="91" t="n">
        <f aca="false">Rosters!BA530</f>
        <v>-0.361714481886824</v>
      </c>
      <c r="BB459" s="92" t="n">
        <f aca="false">Rosters!BB530</f>
        <v>0.997886642817584</v>
      </c>
      <c r="BC459" s="93" t="n">
        <f aca="false">Rosters!BC530</f>
        <v>0.0590476942331288</v>
      </c>
      <c r="BD459" s="93" t="n">
        <f aca="false">Rosters!BD530</f>
        <v>-2.32051211790861</v>
      </c>
      <c r="BE459" s="93" t="n">
        <f aca="false">Rosters!BE530</f>
        <v>-0.178925238720769</v>
      </c>
      <c r="BF459" s="94" t="n">
        <f aca="false">Rosters!BF530</f>
        <v>-0.501346480878429</v>
      </c>
      <c r="BG459" s="95" t="n">
        <f aca="false">Rosters!BG530</f>
        <v>-1.9438495004571</v>
      </c>
      <c r="BH459" s="92" t="n">
        <f aca="false">Rosters!BH530</f>
        <v>-0.53805941663411</v>
      </c>
      <c r="BI459" s="92" t="n">
        <f aca="false">Rosters!BI530</f>
        <v>-1.114</v>
      </c>
      <c r="BJ459" s="93" t="n">
        <f aca="false">Rosters!BJ530</f>
        <v>1.05525988115416</v>
      </c>
      <c r="BK459" s="94" t="n">
        <f aca="false">Rosters!BK530</f>
        <v>-0.478411976230832</v>
      </c>
      <c r="BL459" s="92" t="n">
        <f aca="false">Rosters!BL530</f>
        <v>-0.305666666666653</v>
      </c>
      <c r="BM459" s="96" t="n">
        <f aca="false">Rosters!BM530</f>
        <v>-2.42226147668793</v>
      </c>
      <c r="BN459" s="91" t="n">
        <f aca="false">Rosters!BN530</f>
        <v>1.56210394815946</v>
      </c>
      <c r="BO459" s="96" t="n">
        <f aca="false">Rosters!BO530</f>
        <v>-0.67048431309909</v>
      </c>
      <c r="BP459" s="97" t="n">
        <f aca="false">Rosters!BP530</f>
        <v>-0.199922673392469</v>
      </c>
      <c r="BQ459" s="96" t="n">
        <f aca="false">Rosters!BQ530</f>
        <v>-0.884505941903564</v>
      </c>
      <c r="BR459" s="98" t="n">
        <f aca="false">Rosters!BR530</f>
        <v>1.7422277098159</v>
      </c>
      <c r="BS459" s="96" t="n">
        <f aca="false">Rosters!BS530</f>
        <v>-0.244832097854347</v>
      </c>
      <c r="BT459" s="96" t="n">
        <f aca="false">Rosters!BT530</f>
        <v>-0.161791808494355</v>
      </c>
      <c r="BU459" s="97" t="n">
        <f aca="false">Rosters!BU530</f>
        <v>-1.53775553478436</v>
      </c>
      <c r="BV459" s="99" t="n">
        <f aca="false">Rosters!BV530</f>
        <v>0.276800964533307</v>
      </c>
      <c r="BW459" s="100" t="n">
        <f aca="false">Rosters!BW530</f>
        <v>17.7741935483871</v>
      </c>
      <c r="BX459" s="100" t="n">
        <f aca="false">Rosters!BX530</f>
        <v>16.6969696969697</v>
      </c>
      <c r="BY459" s="101" t="n">
        <f aca="false">Rosters!BY530</f>
        <v>-3.30676741859149</v>
      </c>
      <c r="BZ459" s="102" t="n">
        <f aca="false">Rosters!BZ530</f>
        <v>-0.915316410953437</v>
      </c>
      <c r="CA459" s="139" t="n">
        <f aca="false">Rosters!CA530</f>
        <v>-0.361714481886824</v>
      </c>
      <c r="CB459" s="103" t="n">
        <f aca="false">Rosters!CB530</f>
        <v>-0.478396572818058</v>
      </c>
      <c r="CC459" s="101" t="n">
        <f aca="false">Rosters!CC530</f>
        <v>-2.42226147668793</v>
      </c>
      <c r="CD459" s="104" t="n">
        <f aca="false">Rosters!CD530</f>
        <v>-0.67048431309909</v>
      </c>
      <c r="CE459" s="104" t="n">
        <f aca="false">Rosters!CE530</f>
        <v>-0.199922673392469</v>
      </c>
      <c r="CF459" s="104" t="n">
        <f aca="false">Rosters!CF530</f>
        <v>-0.264413858357781</v>
      </c>
      <c r="CG459" s="105" t="n">
        <f aca="false">Rosters!CG530</f>
        <v>-0.884505941903564</v>
      </c>
      <c r="CH459" s="103" t="n">
        <f aca="false">Rosters!CH530</f>
        <v>-0.244832097854347</v>
      </c>
      <c r="CI459" s="104" t="n">
        <f aca="false">Rosters!CI530</f>
        <v>-0.161791808494355</v>
      </c>
      <c r="CJ459" s="104" t="n">
        <f aca="false">Rosters!CJ530</f>
        <v>-0.213982714460276</v>
      </c>
      <c r="CK459" s="16" t="n">
        <f aca="false">Rosters!CK530</f>
        <v>-700000</v>
      </c>
      <c r="CL459" s="16" t="n">
        <f aca="false">Rosters!CL530</f>
        <v>-1300000</v>
      </c>
      <c r="CM459" s="106" t="n">
        <f aca="false">Rosters!CM530</f>
        <v>-2.22312699335219</v>
      </c>
      <c r="CN459" s="106" t="n">
        <f aca="false">Rosters!CN530</f>
        <v>-2.74068942207596</v>
      </c>
      <c r="CO459" s="107" t="n">
        <f aca="false">Rosters!CO530</f>
        <v>0.110100033798986</v>
      </c>
      <c r="CP459" s="106" t="n">
        <f aca="false">Rosters!CP530</f>
        <v>-0.0815499304051144</v>
      </c>
      <c r="CQ459" s="16" t="n">
        <f aca="false">Rosters!CQ530</f>
        <v>600000</v>
      </c>
      <c r="CR459" s="106" t="n">
        <f aca="false">Rosters!CR530</f>
        <v>-0.143875136954337</v>
      </c>
      <c r="CS459" s="16" t="n">
        <f aca="false">Rosters!CS530</f>
        <v>300000</v>
      </c>
      <c r="CT459" s="106" t="n">
        <f aca="false">Rosters!CT530</f>
        <v>-0.976629101094425</v>
      </c>
      <c r="CU459" s="106" t="n">
        <f aca="false">Rosters!CU530</f>
        <v>-0.539791218159666</v>
      </c>
      <c r="CV459" s="106" t="n">
        <f aca="false">Rosters!CV530</f>
        <v>-0.436837882934759</v>
      </c>
      <c r="CW459" s="106" t="n">
        <f aca="false">Rosters!CW530</f>
        <v>-0.388462869776711</v>
      </c>
      <c r="CX459" s="108" t="n">
        <f aca="false">Rosters!CX530</f>
        <v>4.50956976243976</v>
      </c>
      <c r="CY459" s="108" t="n">
        <f aca="false">Rosters!CY530</f>
        <v>4</v>
      </c>
      <c r="CZ459" s="109" t="n">
        <f aca="false">Rosters!CZ530</f>
        <v>20.9751228089197</v>
      </c>
      <c r="DA459" s="110" t="n">
        <f aca="false">Rosters!DA530</f>
        <v>0</v>
      </c>
      <c r="DB459" s="111" t="n">
        <f aca="false">Rosters!DB530</f>
        <v>83</v>
      </c>
      <c r="DC459" s="8" t="n">
        <f aca="false">Rosters!DC530</f>
        <v>230</v>
      </c>
      <c r="DD459" s="110" t="n">
        <f aca="false">Rosters!DD530</f>
        <v>5</v>
      </c>
      <c r="DE459" s="110" t="n">
        <f aca="false">Rosters!DE530</f>
        <v>21</v>
      </c>
      <c r="DF459" s="7" t="n">
        <f aca="false">BY459-AA459</f>
        <v>-0.0067674185914921</v>
      </c>
      <c r="DG459" s="7" t="n">
        <f aca="false">CA459-AB459</f>
        <v>0.0382855181131759</v>
      </c>
      <c r="DH459" s="1" t="n">
        <f aca="false">RANK(CA459,$CA$6:$CA$877)</f>
        <v>813</v>
      </c>
      <c r="DI459" s="1" t="n">
        <f aca="false">RANK(AB459,$AB$6:$AB$877)</f>
        <v>811</v>
      </c>
      <c r="DJ459" s="1" t="n">
        <f aca="false">DI459-DH459</f>
        <v>-2</v>
      </c>
    </row>
    <row r="460" customFormat="false" ht="12.75" hidden="false" customHeight="false" outlineLevel="0" collapsed="false">
      <c r="A460" s="69" t="str">
        <f aca="false">Rosters!A529</f>
        <v>CHI</v>
      </c>
      <c r="B460" s="70" t="n">
        <f aca="false">Rosters!B529</f>
        <v>9</v>
      </c>
      <c r="C460" s="135" t="str">
        <f aca="false">Rosters!C529</f>
        <v>Aaron Brooks</v>
      </c>
      <c r="D460" s="136" t="n">
        <f aca="false">Rosters!D529</f>
        <v>31</v>
      </c>
      <c r="E460" s="137" t="n">
        <f aca="false">Rosters!E529</f>
        <v>69</v>
      </c>
      <c r="F460" s="136" t="n">
        <f aca="false">Rosters!F529</f>
        <v>1108</v>
      </c>
      <c r="G460" s="136" t="n">
        <f aca="false">Rosters!G529</f>
        <v>11.8</v>
      </c>
      <c r="H460" s="136" t="n">
        <f aca="false">Rosters!H529</f>
        <v>0.494</v>
      </c>
      <c r="I460" s="136" t="n">
        <f aca="false">Rosters!I529</f>
        <v>0.394</v>
      </c>
      <c r="J460" s="136" t="n">
        <f aca="false">Rosters!J529</f>
        <v>0.136</v>
      </c>
      <c r="K460" s="136" t="n">
        <f aca="false">Rosters!K529</f>
        <v>2</v>
      </c>
      <c r="L460" s="136" t="n">
        <f aca="false">Rosters!L529</f>
        <v>7.5</v>
      </c>
      <c r="M460" s="136" t="n">
        <f aca="false">Rosters!M529</f>
        <v>4.8</v>
      </c>
      <c r="N460" s="136" t="n">
        <f aca="false">Rosters!N529</f>
        <v>26</v>
      </c>
      <c r="O460" s="136" t="n">
        <f aca="false">Rosters!O529</f>
        <v>1.4</v>
      </c>
      <c r="P460" s="136" t="n">
        <f aca="false">Rosters!P529</f>
        <v>0.7</v>
      </c>
      <c r="Q460" s="136" t="n">
        <f aca="false">Rosters!Q529</f>
        <v>14.2</v>
      </c>
      <c r="R460" s="136" t="n">
        <f aca="false">Rosters!R529</f>
        <v>22.9</v>
      </c>
      <c r="S460" s="138" t="n">
        <f aca="false">Rosters!S529</f>
        <v>0</v>
      </c>
      <c r="T460" s="136" t="n">
        <f aca="false">Rosters!T529</f>
        <v>0.2</v>
      </c>
      <c r="U460" s="136" t="n">
        <f aca="false">Rosters!U529</f>
        <v>0.7</v>
      </c>
      <c r="V460" s="136" t="n">
        <f aca="false">Rosters!V529</f>
        <v>0.9</v>
      </c>
      <c r="W460" s="136" t="n">
        <f aca="false">Rosters!W529</f>
        <v>0.04</v>
      </c>
      <c r="X460" s="138" t="n">
        <f aca="false">Rosters!X529</f>
        <v>0</v>
      </c>
      <c r="Y460" s="136" t="n">
        <f aca="false">Rosters!Y529</f>
        <v>-0.5</v>
      </c>
      <c r="Z460" s="136" t="n">
        <f aca="false">Rosters!Z529</f>
        <v>-2.8</v>
      </c>
      <c r="AA460" s="136" t="n">
        <f aca="false">Rosters!AA529</f>
        <v>-3.3</v>
      </c>
      <c r="AB460" s="75" t="n">
        <f aca="false">Rosters!AB529</f>
        <v>-0.4</v>
      </c>
      <c r="AC460" s="76" t="n">
        <f aca="false">Rosters!AC529</f>
        <v>0.00916967509025271</v>
      </c>
      <c r="AD460" s="77" t="n">
        <f aca="false">Rosters!AD529</f>
        <v>0.0308303249097473</v>
      </c>
      <c r="AE460" s="78" t="n">
        <f aca="false">Rosters!AE529</f>
        <v>19.6482</v>
      </c>
      <c r="AF460" s="79" t="str">
        <f aca="false">Rosters!AF529</f>
        <v>brookaa01</v>
      </c>
      <c r="AG460" s="79" t="n">
        <f aca="false">Rosters!AG529</f>
        <v>-1.42</v>
      </c>
      <c r="AH460" s="8" t="n">
        <f aca="false">Rosters!AH529</f>
        <v>19906</v>
      </c>
      <c r="AI460" s="9" t="n">
        <f aca="false">Rosters!AI529</f>
        <v>82</v>
      </c>
      <c r="AJ460" s="80" t="n">
        <f aca="false">Rosters!AJ529</f>
        <v>0.284451612903226</v>
      </c>
      <c r="AK460" s="81" t="n">
        <f aca="false">Rosters!AK529</f>
        <v>0.525706128542437</v>
      </c>
      <c r="AL460" s="82" t="n">
        <f aca="false">Rosters!AL529</f>
        <v>348018.0503</v>
      </c>
      <c r="AM460" s="83" t="n">
        <f aca="false">Rosters!AM529</f>
        <v>0.527821848073959</v>
      </c>
      <c r="AN460" s="79" t="n">
        <f aca="false">Rosters!AN529</f>
        <v>0.932672885064005</v>
      </c>
      <c r="AO460" s="84" t="n">
        <f aca="false">Rosters!AO529</f>
        <v>-0.797228620630083</v>
      </c>
      <c r="AP460" s="84" t="n">
        <f aca="false">Rosters!AP529</f>
        <v>0.194060292447096</v>
      </c>
      <c r="AQ460" s="84" t="n">
        <f aca="false">Rosters!AQ529</f>
        <v>-2.13025185481991</v>
      </c>
      <c r="AR460" s="85" t="n">
        <f aca="false">Rosters!AR529</f>
        <v>-1.14728262861995</v>
      </c>
      <c r="AS460" s="86" t="n">
        <f aca="false">Rosters!AS529</f>
        <v>-3.14209021900594</v>
      </c>
      <c r="AT460" s="87" t="n">
        <f aca="false">Rosters!AT529</f>
        <v>0.278308047824776</v>
      </c>
      <c r="AU460" s="84" t="n">
        <f aca="false">Rosters!AU529</f>
        <v>-0.874468994940868</v>
      </c>
      <c r="AV460" s="79" t="n">
        <f aca="false">Rosters!AV529</f>
        <v>-0.897305947750608</v>
      </c>
      <c r="AW460" s="85" t="n">
        <f aca="false">Rosters!AW529</f>
        <v>-0.161338810449878</v>
      </c>
      <c r="AX460" s="88" t="n">
        <f aca="false">Rosters!AX529</f>
        <v>-3.30342902945582</v>
      </c>
      <c r="AY460" s="90" t="n">
        <f aca="false">Rosters!AY529</f>
        <v>2.35105221015764</v>
      </c>
      <c r="AZ460" s="90" t="n">
        <f aca="false">Rosters!AZ529</f>
        <v>-0.919370884315545</v>
      </c>
      <c r="BA460" s="90" t="n">
        <f aca="false">Rosters!BA529</f>
        <v>-0.362754788665992</v>
      </c>
      <c r="BB460" s="92" t="n">
        <f aca="false">Rosters!BB529</f>
        <v>0.274784337886719</v>
      </c>
      <c r="BC460" s="93" t="n">
        <f aca="false">Rosters!BC529</f>
        <v>0.362050738932401</v>
      </c>
      <c r="BD460" s="93" t="n">
        <f aca="false">Rosters!BD529</f>
        <v>0.0179484292413634</v>
      </c>
      <c r="BE460" s="93" t="n">
        <f aca="false">Rosters!BE529</f>
        <v>-0.0329903383736088</v>
      </c>
      <c r="BF460" s="94" t="n">
        <f aca="false">Rosters!BF529</f>
        <v>-0.599236086330637</v>
      </c>
      <c r="BG460" s="96" t="n">
        <f aca="false">Rosters!BG529</f>
        <v>0.0225570813562382</v>
      </c>
      <c r="BH460" s="94" t="n">
        <f aca="false">Rosters!BH529</f>
        <v>0.00627781727687933</v>
      </c>
      <c r="BI460" s="93" t="n">
        <f aca="false">Rosters!BI529</f>
        <v>-1.114</v>
      </c>
      <c r="BJ460" s="93" t="n">
        <f aca="false">Rosters!BJ529</f>
        <v>1.05525988115416</v>
      </c>
      <c r="BK460" s="94" t="n">
        <f aca="false">Rosters!BK529</f>
        <v>-0.478411976230832</v>
      </c>
      <c r="BL460" s="93" t="n">
        <f aca="false">Rosters!BL529</f>
        <v>-0.305666666666653</v>
      </c>
      <c r="BM460" s="140" t="n">
        <f aca="false">Rosters!BM529</f>
        <v>-0.455854894874594</v>
      </c>
      <c r="BN460" s="90" t="n">
        <f aca="false">Rosters!BN529</f>
        <v>1.56071550290719</v>
      </c>
      <c r="BO460" s="97" t="n">
        <f aca="false">Rosters!BO529</f>
        <v>-0.126868085883917</v>
      </c>
      <c r="BP460" s="140" t="n">
        <f aca="false">Rosters!BP529</f>
        <v>0.346255595418203</v>
      </c>
      <c r="BQ460" s="140" t="n">
        <f aca="false">Rosters!BQ529</f>
        <v>-2.84757413458123</v>
      </c>
      <c r="BR460" s="90" t="n">
        <f aca="false">Rosters!BR529</f>
        <v>1.7407575913135</v>
      </c>
      <c r="BS460" s="140" t="n">
        <f aca="false">Rosters!BS529</f>
        <v>-0.792502798431628</v>
      </c>
      <c r="BT460" s="140" t="n">
        <f aca="false">Rosters!BT529</f>
        <v>-0.709010384084196</v>
      </c>
      <c r="BU460" s="140" t="n">
        <f aca="false">Rosters!BU529</f>
        <v>2.39171923970663</v>
      </c>
      <c r="BV460" s="99" t="n">
        <f aca="false">Rosters!BV529</f>
        <v>0.278308047824776</v>
      </c>
      <c r="BW460" s="99" t="n">
        <f aca="false">Rosters!BW529</f>
        <v>16.0579710144928</v>
      </c>
      <c r="BX460" s="100" t="n">
        <f aca="false">Rosters!BX529</f>
        <v>15.1780821917808</v>
      </c>
      <c r="BY460" s="101" t="n">
        <f aca="false">Rosters!BY529</f>
        <v>-3.30342902945582</v>
      </c>
      <c r="BZ460" s="141" t="n">
        <f aca="false">Rosters!BZ529</f>
        <v>-0.919370884315545</v>
      </c>
      <c r="CA460" s="142" t="n">
        <f aca="false">Rosters!CA529</f>
        <v>-0.362754788665992</v>
      </c>
      <c r="CB460" s="143" t="n">
        <f aca="false">Rosters!CB529</f>
        <v>-0.431099893776976</v>
      </c>
      <c r="CC460" s="105" t="n">
        <f aca="false">Rosters!CC529</f>
        <v>-0.455854894874594</v>
      </c>
      <c r="CD460" s="144" t="n">
        <f aca="false">Rosters!CD529</f>
        <v>-0.126868085883917</v>
      </c>
      <c r="CE460" s="144" t="n">
        <f aca="false">Rosters!CE529</f>
        <v>0.346255595418203</v>
      </c>
      <c r="CF460" s="144" t="n">
        <f aca="false">Rosters!CF529</f>
        <v>0.411492156873807</v>
      </c>
      <c r="CG460" s="145" t="n">
        <f aca="false">Rosters!CG529</f>
        <v>-2.84757413458123</v>
      </c>
      <c r="CH460" s="144" t="n">
        <f aca="false">Rosters!CH529</f>
        <v>-0.792502798431628</v>
      </c>
      <c r="CI460" s="144" t="n">
        <f aca="false">Rosters!CI529</f>
        <v>-0.709010384084196</v>
      </c>
      <c r="CJ460" s="144" t="n">
        <f aca="false">Rosters!CJ529</f>
        <v>-0.842592050650783</v>
      </c>
      <c r="CK460" s="146" t="n">
        <f aca="false">Rosters!CK529</f>
        <v>-700000</v>
      </c>
      <c r="CL460" s="146" t="n">
        <f aca="false">Rosters!CL529</f>
        <v>-1100000</v>
      </c>
      <c r="CM460" s="147" t="n">
        <f aca="false">Rosters!CM529</f>
        <v>-2.54406780367039</v>
      </c>
      <c r="CN460" s="147" t="n">
        <f aca="false">Rosters!CN529</f>
        <v>-2.90707872231807</v>
      </c>
      <c r="CO460" s="148" t="n">
        <f aca="false">Rosters!CO529</f>
        <v>0.08597358526388</v>
      </c>
      <c r="CP460" s="147" t="n">
        <f aca="false">Rosters!CP529</f>
        <v>-0.0779848098742638</v>
      </c>
      <c r="CQ460" s="146" t="n">
        <f aca="false">Rosters!CQ529</f>
        <v>600000</v>
      </c>
      <c r="CR460" s="147" t="n">
        <f aca="false">Rosters!CR529</f>
        <v>-0.112060466799336</v>
      </c>
      <c r="CS460" s="146" t="n">
        <f aca="false">Rosters!CS529</f>
        <v>500000</v>
      </c>
      <c r="CT460" s="147" t="n">
        <f aca="false">Rosters!CT529</f>
        <v>-0.97943792939818</v>
      </c>
      <c r="CU460" s="147" t="n">
        <f aca="false">Rosters!CU529</f>
        <v>0.934890107629148</v>
      </c>
      <c r="CV460" s="147" t="n">
        <f aca="false">Rosters!CV529</f>
        <v>-1.91432803702733</v>
      </c>
      <c r="CW460" s="147" t="n">
        <f aca="false">Rosters!CW529</f>
        <v>-0.302563260358208</v>
      </c>
      <c r="CX460" s="108" t="n">
        <f aca="false">Rosters!CX529</f>
        <v>1</v>
      </c>
      <c r="CY460" s="108" t="n">
        <f aca="false">Rosters!CY529</f>
        <v>1</v>
      </c>
      <c r="CZ460" s="109" t="n">
        <f aca="false">Rosters!CZ529</f>
        <v>31.0478909611211</v>
      </c>
      <c r="DA460" s="110" t="n">
        <f aca="false">Rosters!DA529</f>
        <v>7</v>
      </c>
      <c r="DB460" s="110" t="n">
        <f aca="false">Rosters!DB529</f>
        <v>72</v>
      </c>
      <c r="DC460" s="110" t="n">
        <f aca="false">Rosters!DC529</f>
        <v>161</v>
      </c>
      <c r="DD460" s="110" t="n">
        <f aca="false">Rosters!DD529</f>
        <v>1</v>
      </c>
      <c r="DE460" s="110" t="n">
        <f aca="false">Rosters!DE529</f>
        <v>31</v>
      </c>
      <c r="DF460" s="7" t="n">
        <f aca="false">BY460-AA460</f>
        <v>-0.00342902945582058</v>
      </c>
      <c r="DG460" s="7" t="n">
        <f aca="false">CA460-AB460</f>
        <v>0.0372452113340076</v>
      </c>
      <c r="DH460" s="1" t="n">
        <f aca="false">RANK(CA460,$CA$6:$CA$877)</f>
        <v>814</v>
      </c>
      <c r="DI460" s="1" t="n">
        <f aca="false">RANK(AB460,$AB$6:$AB$877)</f>
        <v>811</v>
      </c>
      <c r="DJ460" s="1" t="n">
        <f aca="false">DI460-DH460</f>
        <v>-3</v>
      </c>
    </row>
    <row r="461" customFormat="false" ht="12.75" hidden="false" customHeight="false" outlineLevel="0" collapsed="false">
      <c r="A461" s="69" t="str">
        <f aca="false">Rosters!A233</f>
        <v>BOS</v>
      </c>
      <c r="B461" s="70" t="n">
        <f aca="false">Rosters!B233</f>
        <v>13</v>
      </c>
      <c r="C461" s="135" t="str">
        <f aca="false">Rosters!C233</f>
        <v>Terry Rozier</v>
      </c>
      <c r="D461" s="136" t="n">
        <f aca="false">Rosters!D233</f>
        <v>21</v>
      </c>
      <c r="E461" s="137" t="n">
        <f aca="false">Rosters!E233</f>
        <v>39</v>
      </c>
      <c r="F461" s="136" t="n">
        <f aca="false">Rosters!F233</f>
        <v>311</v>
      </c>
      <c r="G461" s="136" t="n">
        <f aca="false">Rosters!G233</f>
        <v>5</v>
      </c>
      <c r="H461" s="136" t="n">
        <f aca="false">Rosters!H233</f>
        <v>0.326</v>
      </c>
      <c r="I461" s="136" t="n">
        <f aca="false">Rosters!I233</f>
        <v>0.255</v>
      </c>
      <c r="J461" s="136" t="n">
        <f aca="false">Rosters!J233</f>
        <v>0.094</v>
      </c>
      <c r="K461" s="136" t="n">
        <f aca="false">Rosters!K233</f>
        <v>8.1</v>
      </c>
      <c r="L461" s="136" t="n">
        <f aca="false">Rosters!L233</f>
        <v>13.5</v>
      </c>
      <c r="M461" s="136" t="n">
        <f aca="false">Rosters!M233</f>
        <v>10.8</v>
      </c>
      <c r="N461" s="136" t="n">
        <f aca="false">Rosters!N233</f>
        <v>16.5</v>
      </c>
      <c r="O461" s="136" t="n">
        <f aca="false">Rosters!O233</f>
        <v>0.9</v>
      </c>
      <c r="P461" s="136" t="n">
        <f aca="false">Rosters!P233</f>
        <v>0.3</v>
      </c>
      <c r="Q461" s="136" t="n">
        <f aca="false">Rosters!Q233</f>
        <v>14.7</v>
      </c>
      <c r="R461" s="136" t="n">
        <f aca="false">Rosters!R233</f>
        <v>17.7</v>
      </c>
      <c r="S461" s="138" t="n">
        <f aca="false">Rosters!S233</f>
        <v>0</v>
      </c>
      <c r="T461" s="136" t="n">
        <f aca="false">Rosters!T233</f>
        <v>-0.6</v>
      </c>
      <c r="U461" s="136" t="n">
        <f aca="false">Rosters!U233</f>
        <v>0.3</v>
      </c>
      <c r="V461" s="136" t="n">
        <f aca="false">Rosters!V233</f>
        <v>-0.3</v>
      </c>
      <c r="W461" s="136" t="n">
        <f aca="false">Rosters!W233</f>
        <v>-0.047</v>
      </c>
      <c r="X461" s="138" t="n">
        <f aca="false">Rosters!X233</f>
        <v>0</v>
      </c>
      <c r="Y461" s="136" t="n">
        <f aca="false">Rosters!Y233</f>
        <v>-5.9</v>
      </c>
      <c r="Z461" s="136" t="n">
        <f aca="false">Rosters!Z233</f>
        <v>-0.8</v>
      </c>
      <c r="AA461" s="136" t="n">
        <f aca="false">Rosters!AA233</f>
        <v>-6.6</v>
      </c>
      <c r="AB461" s="75" t="n">
        <f aca="false">Rosters!AB233</f>
        <v>-0.4</v>
      </c>
      <c r="AC461" s="76" t="n">
        <f aca="false">Rosters!AC233</f>
        <v>-0.0929533762057878</v>
      </c>
      <c r="AD461" s="77" t="n">
        <f aca="false">Rosters!AD233</f>
        <v>0.0459533762057878</v>
      </c>
      <c r="AE461" s="78" t="n">
        <f aca="false">Rosters!AE233</f>
        <v>15.0981</v>
      </c>
      <c r="AF461" s="79" t="str">
        <f aca="false">Rosters!AF233</f>
        <v>roziete01</v>
      </c>
      <c r="AG461" s="79" t="n">
        <f aca="false">Rosters!AG233</f>
        <v>2.81</v>
      </c>
      <c r="AH461" s="8" t="n">
        <f aca="false">Rosters!AH233</f>
        <v>19780</v>
      </c>
      <c r="AI461" s="9" t="n">
        <f aca="false">Rosters!AI233</f>
        <v>82</v>
      </c>
      <c r="AJ461" s="80" t="n">
        <f aca="false">Rosters!AJ233</f>
        <v>0.284451612903226</v>
      </c>
      <c r="AK461" s="81" t="n">
        <f aca="false">Rosters!AK233</f>
        <v>0.530646593143142</v>
      </c>
      <c r="AL461" s="82" t="n">
        <f aca="false">Rosters!AL233</f>
        <v>347708.5388</v>
      </c>
      <c r="AM461" s="83" t="n">
        <f aca="false">Rosters!AM233</f>
        <v>0.533448002585891</v>
      </c>
      <c r="AN461" s="79" t="n">
        <f aca="false">Rosters!AN233</f>
        <v>2.3353979871106</v>
      </c>
      <c r="AO461" s="84" t="n">
        <f aca="false">Rosters!AO233</f>
        <v>-1.63778590150547</v>
      </c>
      <c r="AP461" s="84" t="n">
        <f aca="false">Rosters!AP233</f>
        <v>-0.356276832132876</v>
      </c>
      <c r="AQ461" s="84" t="n">
        <f aca="false">Rosters!AQ233</f>
        <v>-5.16328866365348</v>
      </c>
      <c r="AR461" s="85" t="n">
        <f aca="false">Rosters!AR233</f>
        <v>-2.12768865959382</v>
      </c>
      <c r="AS461" s="86" t="n">
        <f aca="false">Rosters!AS233</f>
        <v>-6.59336523764218</v>
      </c>
      <c r="AT461" s="87" t="n">
        <f aca="false">Rosters!AT233</f>
        <v>0.0786147623862487</v>
      </c>
      <c r="AU461" s="84" t="n">
        <f aca="false">Rosters!AU233</f>
        <v>-0.518335841482992</v>
      </c>
      <c r="AV461" s="79" t="n">
        <f aca="false">Rosters!AV233</f>
        <v>3.5030502374134</v>
      </c>
      <c r="AW461" s="85" t="n">
        <f aca="false">Rosters!AW233</f>
        <v>-0.0262100474826808</v>
      </c>
      <c r="AX461" s="88" t="n">
        <f aca="false">Rosters!AX233</f>
        <v>-6.61957528512486</v>
      </c>
      <c r="AY461" s="89" t="n">
        <f aca="false">Rosters!AY233</f>
        <v>3.01761994280936</v>
      </c>
      <c r="AZ461" s="90" t="n">
        <f aca="false">Rosters!AZ233</f>
        <v>-0.520396338137975</v>
      </c>
      <c r="BA461" s="91" t="n">
        <f aca="false">Rosters!BA233</f>
        <v>-0.363166813365478</v>
      </c>
      <c r="BB461" s="92" t="n">
        <f aca="false">Rosters!BB233</f>
        <v>1.43974212588024</v>
      </c>
      <c r="BC461" s="93" t="n">
        <f aca="false">Rosters!BC233</f>
        <v>-0.112830769491053</v>
      </c>
      <c r="BD461" s="93" t="n">
        <f aca="false">Rosters!BD233</f>
        <v>-5.03930427946048</v>
      </c>
      <c r="BE461" s="93" t="n">
        <f aca="false">Rosters!BE233</f>
        <v>-0.185256175955407</v>
      </c>
      <c r="BF461" s="94" t="n">
        <f aca="false">Rosters!BF233</f>
        <v>-1.11131101744192</v>
      </c>
      <c r="BG461" s="95" t="n">
        <f aca="false">Rosters!BG233</f>
        <v>-5.00896011646861</v>
      </c>
      <c r="BH461" s="92" t="n">
        <f aca="false">Rosters!BH233</f>
        <v>-0.393778209358377</v>
      </c>
      <c r="BI461" s="92" t="n">
        <f aca="false">Rosters!BI233</f>
        <v>0.105999999999995</v>
      </c>
      <c r="BJ461" s="93" t="n">
        <f aca="false">Rosters!BJ233</f>
        <v>4.32927903509453</v>
      </c>
      <c r="BK461" s="94" t="n">
        <f aca="false">Rosters!BK233</f>
        <v>-0.840415807018908</v>
      </c>
      <c r="BL461" s="92" t="n">
        <f aca="false">Rosters!BL233</f>
        <v>2.70433333333334</v>
      </c>
      <c r="BM461" s="96" t="n">
        <f aca="false">Rosters!BM233</f>
        <v>-5.84937592348752</v>
      </c>
      <c r="BN461" s="91" t="n">
        <f aca="false">Rosters!BN233</f>
        <v>2.01398156111036</v>
      </c>
      <c r="BO461" s="96" t="n">
        <f aca="false">Rosters!BO233</f>
        <v>-0.459847298332816</v>
      </c>
      <c r="BP461" s="97" t="n">
        <f aca="false">Rosters!BP233</f>
        <v>-0.326202202276193</v>
      </c>
      <c r="BQ461" s="96" t="n">
        <f aca="false">Rosters!BQ233</f>
        <v>-0.770199361637333</v>
      </c>
      <c r="BR461" s="98" t="n">
        <f aca="false">Rosters!BR233</f>
        <v>2.22068635882274</v>
      </c>
      <c r="BS461" s="96" t="n">
        <f aca="false">Rosters!BS233</f>
        <v>-0.0605490398051594</v>
      </c>
      <c r="BT461" s="96" t="n">
        <f aca="false">Rosters!BT233</f>
        <v>-0.0369646110892848</v>
      </c>
      <c r="BU461" s="97" t="n">
        <f aca="false">Rosters!BU233</f>
        <v>-5.07917656185019</v>
      </c>
      <c r="BV461" s="99" t="n">
        <f aca="false">Rosters!BV233</f>
        <v>0.0786147623862487</v>
      </c>
      <c r="BW461" s="100" t="n">
        <f aca="false">Rosters!BW233</f>
        <v>7.97435897435897</v>
      </c>
      <c r="BX461" s="100" t="n">
        <f aca="false">Rosters!BX233</f>
        <v>7.23255813953488</v>
      </c>
      <c r="BY461" s="101" t="n">
        <f aca="false">Rosters!BY233</f>
        <v>-6.61957528512486</v>
      </c>
      <c r="BZ461" s="102" t="n">
        <f aca="false">Rosters!BZ233</f>
        <v>-0.520396338137975</v>
      </c>
      <c r="CA461" s="139" t="n">
        <f aca="false">Rosters!CA233</f>
        <v>-0.363166813365478</v>
      </c>
      <c r="CB461" s="103" t="n">
        <f aca="false">Rosters!CB233</f>
        <v>-0.763581505024851</v>
      </c>
      <c r="CC461" s="101" t="n">
        <f aca="false">Rosters!CC233</f>
        <v>-5.84937592348752</v>
      </c>
      <c r="CD461" s="104" t="n">
        <f aca="false">Rosters!CD233</f>
        <v>-0.459847298332816</v>
      </c>
      <c r="CE461" s="104" t="n">
        <f aca="false">Rosters!CE233</f>
        <v>-0.326202202276193</v>
      </c>
      <c r="CF461" s="104" t="n">
        <f aca="false">Rosters!CF233</f>
        <v>-0.685861040683278</v>
      </c>
      <c r="CG461" s="105" t="n">
        <f aca="false">Rosters!CG233</f>
        <v>-0.770199361637333</v>
      </c>
      <c r="CH461" s="103" t="n">
        <f aca="false">Rosters!CH233</f>
        <v>-0.0605490398051594</v>
      </c>
      <c r="CI461" s="104" t="n">
        <f aca="false">Rosters!CI233</f>
        <v>-0.0369646110892848</v>
      </c>
      <c r="CJ461" s="104" t="n">
        <f aca="false">Rosters!CJ233</f>
        <v>-0.0777204643415732</v>
      </c>
      <c r="CK461" s="16" t="n">
        <f aca="false">Rosters!CK233</f>
        <v>-800000</v>
      </c>
      <c r="CL461" s="16" t="n">
        <f aca="false">Rosters!CL233</f>
        <v>-2700000</v>
      </c>
      <c r="CM461" s="106" t="n">
        <f aca="false">Rosters!CM233</f>
        <v>-3.61264911816557</v>
      </c>
      <c r="CN461" s="106" t="n">
        <f aca="false">Rosters!CN233</f>
        <v>-4.68704170456091</v>
      </c>
      <c r="CO461" s="107" t="n">
        <f aca="false">Rosters!CO233</f>
        <v>0</v>
      </c>
      <c r="CP461" s="106" t="n">
        <f aca="false">Rosters!CP233</f>
        <v>0</v>
      </c>
      <c r="CQ461" s="16" t="str">
        <f aca="false">Rosters!CQ233</f>
        <v/>
      </c>
      <c r="CR461" s="106" t="n">
        <f aca="false">Rosters!CR233</f>
        <v>0</v>
      </c>
      <c r="CS461" s="16" t="str">
        <f aca="false">Rosters!CS233</f>
        <v/>
      </c>
      <c r="CT461" s="106" t="n">
        <f aca="false">Rosters!CT233</f>
        <v>-0.98055039608679</v>
      </c>
      <c r="CU461" s="106" t="n">
        <f aca="false">Rosters!CU233</f>
        <v>-0.880745946145721</v>
      </c>
      <c r="CV461" s="106" t="n">
        <f aca="false">Rosters!CV233</f>
        <v>-0.099804449941069</v>
      </c>
      <c r="CW461" s="106" t="n">
        <f aca="false">Rosters!CW233</f>
        <v>0</v>
      </c>
      <c r="CX461" s="108" t="n">
        <f aca="false">Rosters!CX233</f>
        <v>1.56622439036139</v>
      </c>
      <c r="CY461" s="108" t="n">
        <f aca="false">Rosters!CY233</f>
        <v>1</v>
      </c>
      <c r="CZ461" s="109" t="n">
        <f aca="false">Rosters!CZ233</f>
        <v>21.8786328633438</v>
      </c>
      <c r="DA461" s="110" t="n">
        <f aca="false">Rosters!DA233</f>
        <v>0</v>
      </c>
      <c r="DB461" s="111" t="n">
        <f aca="false">Rosters!DB233</f>
        <v>74</v>
      </c>
      <c r="DC461" s="8" t="n">
        <f aca="false">Rosters!DC233</f>
        <v>190</v>
      </c>
      <c r="DD461" s="110" t="n">
        <f aca="false">Rosters!DD233</f>
        <v>2</v>
      </c>
      <c r="DE461" s="110" t="n">
        <f aca="false">Rosters!DE233</f>
        <v>22</v>
      </c>
      <c r="DF461" s="7" t="n">
        <f aca="false">BY461-AA461</f>
        <v>-0.0195752851248558</v>
      </c>
      <c r="DG461" s="7" t="n">
        <f aca="false">CA461-AB461</f>
        <v>0.0368331866345222</v>
      </c>
      <c r="DH461" s="1" t="n">
        <f aca="false">RANK(CA461,$CA$6:$CA$877)</f>
        <v>815</v>
      </c>
      <c r="DI461" s="1" t="n">
        <f aca="false">RANK(AB461,$AB$6:$AB$877)</f>
        <v>811</v>
      </c>
      <c r="DJ461" s="1" t="n">
        <f aca="false">DI461-DH461</f>
        <v>-4</v>
      </c>
    </row>
    <row r="462" customFormat="false" ht="12.75" hidden="false" customHeight="false" outlineLevel="0" collapsed="false">
      <c r="A462" s="69" t="str">
        <f aca="false">Rosters!A439</f>
        <v>HOU</v>
      </c>
      <c r="B462" s="70" t="n">
        <f aca="false">Rosters!B439</f>
        <v>9</v>
      </c>
      <c r="C462" s="135" t="str">
        <f aca="false">Rosters!C439</f>
        <v>Terrence Jones</v>
      </c>
      <c r="D462" s="136" t="n">
        <f aca="false">Rosters!D439</f>
        <v>24</v>
      </c>
      <c r="E462" s="137" t="n">
        <f aca="false">Rosters!E439</f>
        <v>50</v>
      </c>
      <c r="F462" s="136" t="n">
        <f aca="false">Rosters!F439</f>
        <v>1044</v>
      </c>
      <c r="G462" s="136" t="n">
        <f aca="false">Rosters!G439</f>
        <v>13.5</v>
      </c>
      <c r="H462" s="136" t="n">
        <f aca="false">Rosters!H439</f>
        <v>0.519</v>
      </c>
      <c r="I462" s="136" t="n">
        <f aca="false">Rosters!I439</f>
        <v>0.215</v>
      </c>
      <c r="J462" s="136" t="n">
        <f aca="false">Rosters!J439</f>
        <v>0.316</v>
      </c>
      <c r="K462" s="136" t="n">
        <f aca="false">Rosters!K439</f>
        <v>6.5</v>
      </c>
      <c r="L462" s="136" t="n">
        <f aca="false">Rosters!L439</f>
        <v>15.9</v>
      </c>
      <c r="M462" s="136" t="n">
        <f aca="false">Rosters!M439</f>
        <v>11.1</v>
      </c>
      <c r="N462" s="136" t="n">
        <f aca="false">Rosters!N439</f>
        <v>6.3</v>
      </c>
      <c r="O462" s="136" t="n">
        <f aca="false">Rosters!O439</f>
        <v>1.1</v>
      </c>
      <c r="P462" s="136" t="n">
        <f aca="false">Rosters!P439</f>
        <v>3.1</v>
      </c>
      <c r="Q462" s="136" t="n">
        <f aca="false">Rosters!Q439</f>
        <v>10.5</v>
      </c>
      <c r="R462" s="136" t="n">
        <f aca="false">Rosters!R439</f>
        <v>19.3</v>
      </c>
      <c r="S462" s="138" t="n">
        <f aca="false">Rosters!S439</f>
        <v>0</v>
      </c>
      <c r="T462" s="136" t="n">
        <f aca="false">Rosters!T439</f>
        <v>0.8</v>
      </c>
      <c r="U462" s="136" t="n">
        <f aca="false">Rosters!U439</f>
        <v>0.7</v>
      </c>
      <c r="V462" s="136" t="n">
        <f aca="false">Rosters!V439</f>
        <v>1.5</v>
      </c>
      <c r="W462" s="136" t="n">
        <f aca="false">Rosters!W439</f>
        <v>0.068</v>
      </c>
      <c r="X462" s="138" t="n">
        <f aca="false">Rosters!X439</f>
        <v>0</v>
      </c>
      <c r="Y462" s="136" t="n">
        <f aca="false">Rosters!Y439</f>
        <v>-2.4</v>
      </c>
      <c r="Z462" s="136" t="n">
        <f aca="false">Rosters!Z439</f>
        <v>-1</v>
      </c>
      <c r="AA462" s="136" t="n">
        <f aca="false">Rosters!AA439</f>
        <v>-3.4</v>
      </c>
      <c r="AB462" s="75" t="n">
        <f aca="false">Rosters!AB439</f>
        <v>-0.4</v>
      </c>
      <c r="AC462" s="76" t="n">
        <f aca="false">Rosters!AC439</f>
        <v>0.0362988505747126</v>
      </c>
      <c r="AD462" s="77" t="n">
        <f aca="false">Rosters!AD439</f>
        <v>0.0317011494252874</v>
      </c>
      <c r="AE462" s="78" t="n">
        <f aca="false">Rosters!AE439</f>
        <v>17.2735</v>
      </c>
      <c r="AF462" s="79" t="str">
        <f aca="false">Rosters!AF439</f>
        <v>joneste01</v>
      </c>
      <c r="AG462" s="79" t="n">
        <f aca="false">Rosters!AG439</f>
        <v>0.3</v>
      </c>
      <c r="AH462" s="8" t="n">
        <f aca="false">Rosters!AH439</f>
        <v>19833</v>
      </c>
      <c r="AI462" s="9" t="n">
        <f aca="false">Rosters!AI439</f>
        <v>82</v>
      </c>
      <c r="AJ462" s="80" t="n">
        <f aca="false">Rosters!AJ439</f>
        <v>0.284451612903226</v>
      </c>
      <c r="AK462" s="81" t="n">
        <f aca="false">Rosters!AK439</f>
        <v>0.552457033706954</v>
      </c>
      <c r="AL462" s="82" t="n">
        <f aca="false">Rosters!AL439</f>
        <v>340276.0935</v>
      </c>
      <c r="AM462" s="83" t="n">
        <f aca="false">Rosters!AM439</f>
        <v>0.554329376565171</v>
      </c>
      <c r="AN462" s="79" t="n">
        <f aca="false">Rosters!AN439</f>
        <v>-1.83907217351482</v>
      </c>
      <c r="AO462" s="84" t="n">
        <f aca="false">Rosters!AO439</f>
        <v>0.102489857484638</v>
      </c>
      <c r="AP462" s="84" t="n">
        <f aca="false">Rosters!AP439</f>
        <v>-0.197573789192433</v>
      </c>
      <c r="AQ462" s="84" t="n">
        <f aca="false">Rosters!AQ439</f>
        <v>-0.114846477613536</v>
      </c>
      <c r="AR462" s="85" t="n">
        <f aca="false">Rosters!AR439</f>
        <v>-0.634562101616124</v>
      </c>
      <c r="AS462" s="86" t="n">
        <f aca="false">Rosters!AS439</f>
        <v>-2.48599089525984</v>
      </c>
      <c r="AT462" s="87" t="n">
        <f aca="false">Rosters!AT439</f>
        <v>0.263197700801694</v>
      </c>
      <c r="AU462" s="84" t="n">
        <f aca="false">Rosters!AU439</f>
        <v>-0.654307087846336</v>
      </c>
      <c r="AV462" s="79" t="n">
        <f aca="false">Rosters!AV439</f>
        <v>5.0563460106812</v>
      </c>
      <c r="AW462" s="85" t="n">
        <f aca="false">Rosters!AW439</f>
        <v>-0.93926920213624</v>
      </c>
      <c r="AX462" s="88" t="n">
        <f aca="false">Rosters!AX439</f>
        <v>-3.42526009739608</v>
      </c>
      <c r="AY462" s="89" t="n">
        <f aca="false">Rosters!AY439</f>
        <v>2.37373057573772</v>
      </c>
      <c r="AZ462" s="90" t="n">
        <f aca="false">Rosters!AZ439</f>
        <v>-0.901520582282436</v>
      </c>
      <c r="BA462" s="91" t="n">
        <f aca="false">Rosters!BA439</f>
        <v>-0.375125180679048</v>
      </c>
      <c r="BB462" s="92" t="n">
        <f aca="false">Rosters!BB439</f>
        <v>-0.352297529244446</v>
      </c>
      <c r="BC462" s="93" t="n">
        <f aca="false">Rosters!BC439</f>
        <v>0.135306648990478</v>
      </c>
      <c r="BD462" s="93" t="n">
        <f aca="false">Rosters!BD439</f>
        <v>-1.29879940734697</v>
      </c>
      <c r="BE462" s="93" t="n">
        <f aca="false">Rosters!BE439</f>
        <v>-0.262887389179357</v>
      </c>
      <c r="BF462" s="94" t="n">
        <f aca="false">Rosters!BF439</f>
        <v>-0.33143752099131</v>
      </c>
      <c r="BG462" s="95" t="n">
        <f aca="false">Rosters!BG439</f>
        <v>-2.11011519777161</v>
      </c>
      <c r="BH462" s="92" t="n">
        <f aca="false">Rosters!BH439</f>
        <v>-0.5553774684802</v>
      </c>
      <c r="BI462" s="92" t="n">
        <f aca="false">Rosters!BI439</f>
        <v>2.126</v>
      </c>
      <c r="BJ462" s="93" t="n">
        <f aca="false">Rosters!BJ439</f>
        <v>4.24051331403859</v>
      </c>
      <c r="BK462" s="94" t="n">
        <f aca="false">Rosters!BK439</f>
        <v>-0.337862662807717</v>
      </c>
      <c r="BL462" s="92" t="n">
        <f aca="false">Rosters!BL439</f>
        <v>-1.82566666666665</v>
      </c>
      <c r="BM462" s="96" t="n">
        <f aca="false">Rosters!BM439</f>
        <v>-2.44797786057933</v>
      </c>
      <c r="BN462" s="91" t="n">
        <f aca="false">Rosters!BN439</f>
        <v>1.57613679150165</v>
      </c>
      <c r="BO462" s="96" t="n">
        <f aca="false">Rosters!BO439</f>
        <v>-0.644302144517929</v>
      </c>
      <c r="BP462" s="97" t="n">
        <f aca="false">Rosters!BP439</f>
        <v>-0.196866053155049</v>
      </c>
      <c r="BQ462" s="96" t="n">
        <f aca="false">Rosters!BQ439</f>
        <v>-0.977282236816757</v>
      </c>
      <c r="BR462" s="98" t="n">
        <f aca="false">Rosters!BR439</f>
        <v>1.75708601453116</v>
      </c>
      <c r="BS462" s="96" t="n">
        <f aca="false">Rosters!BS439</f>
        <v>-0.257218437764507</v>
      </c>
      <c r="BT462" s="96" t="n">
        <f aca="false">Rosters!BT439</f>
        <v>-0.178259127523999</v>
      </c>
      <c r="BU462" s="97" t="n">
        <f aca="false">Rosters!BU439</f>
        <v>-1.47069562376257</v>
      </c>
      <c r="BV462" s="99" t="n">
        <f aca="false">Rosters!BV439</f>
        <v>0.263197700801694</v>
      </c>
      <c r="BW462" s="100" t="n">
        <f aca="false">Rosters!BW439</f>
        <v>20.88</v>
      </c>
      <c r="BX462" s="100" t="n">
        <f aca="false">Rosters!BX439</f>
        <v>19.3333333333333</v>
      </c>
      <c r="BY462" s="101" t="n">
        <f aca="false">Rosters!BY439</f>
        <v>-3.42526009739608</v>
      </c>
      <c r="BZ462" s="102" t="n">
        <f aca="false">Rosters!BZ439</f>
        <v>-0.901520582282436</v>
      </c>
      <c r="CA462" s="139" t="n">
        <f aca="false">Rosters!CA439</f>
        <v>-0.375125180679048</v>
      </c>
      <c r="CB462" s="103" t="n">
        <f aca="false">Rosters!CB439</f>
        <v>-0.615205296313638</v>
      </c>
      <c r="CC462" s="101" t="n">
        <f aca="false">Rosters!CC439</f>
        <v>-2.44797786057933</v>
      </c>
      <c r="CD462" s="104" t="n">
        <f aca="false">Rosters!CD439</f>
        <v>-0.644302144517929</v>
      </c>
      <c r="CE462" s="104" t="n">
        <f aca="false">Rosters!CE439</f>
        <v>-0.196866053155049</v>
      </c>
      <c r="CF462" s="104" t="n">
        <f aca="false">Rosters!CF439</f>
        <v>-0.32286032717428</v>
      </c>
      <c r="CG462" s="105" t="n">
        <f aca="false">Rosters!CG439</f>
        <v>-0.977282236816757</v>
      </c>
      <c r="CH462" s="103" t="n">
        <f aca="false">Rosters!CH439</f>
        <v>-0.257218437764507</v>
      </c>
      <c r="CI462" s="104" t="n">
        <f aca="false">Rosters!CI439</f>
        <v>-0.178259127523999</v>
      </c>
      <c r="CJ462" s="104" t="n">
        <f aca="false">Rosters!CJ439</f>
        <v>-0.292344969139358</v>
      </c>
      <c r="CK462" s="16" t="n">
        <f aca="false">Rosters!CK439</f>
        <v>-800000</v>
      </c>
      <c r="CL462" s="16" t="n">
        <f aca="false">Rosters!CL439</f>
        <v>-2000000</v>
      </c>
      <c r="CM462" s="106" t="n">
        <f aca="false">Rosters!CM439</f>
        <v>-1.41790078831975</v>
      </c>
      <c r="CN462" s="106" t="n">
        <f aca="false">Rosters!CN439</f>
        <v>-2.36790214367033</v>
      </c>
      <c r="CO462" s="107" t="n">
        <f aca="false">Rosters!CO439</f>
        <v>0.164154189167802</v>
      </c>
      <c r="CP462" s="106" t="n">
        <f aca="false">Rosters!CP439</f>
        <v>-0.0603926780872993</v>
      </c>
      <c r="CQ462" s="16" t="n">
        <f aca="false">Rosters!CQ439</f>
        <v>700000</v>
      </c>
      <c r="CR462" s="106" t="n">
        <f aca="false">Rosters!CR439</f>
        <v>-0.233962415641277</v>
      </c>
      <c r="CS462" s="16" t="n">
        <f aca="false">Rosters!CS439</f>
        <v>-100000</v>
      </c>
      <c r="CT462" s="106" t="n">
        <f aca="false">Rosters!CT439</f>
        <v>-1.01283798783343</v>
      </c>
      <c r="CU462" s="106" t="n">
        <f aca="false">Rosters!CU439</f>
        <v>-0.531538343518632</v>
      </c>
      <c r="CV462" s="106" t="n">
        <f aca="false">Rosters!CV439</f>
        <v>-0.481299644314797</v>
      </c>
      <c r="CW462" s="106" t="n">
        <f aca="false">Rosters!CW439</f>
        <v>-0.631698522231447</v>
      </c>
      <c r="CX462" s="108" t="n">
        <f aca="false">Rosters!CX439</f>
        <v>4.05405775556948</v>
      </c>
      <c r="CY462" s="108" t="n">
        <f aca="false">Rosters!CY439</f>
        <v>4</v>
      </c>
      <c r="CZ462" s="109" t="n">
        <f aca="false">Rosters!CZ439</f>
        <v>24.0634844494968</v>
      </c>
      <c r="DA462" s="110" t="n">
        <f aca="false">Rosters!DA439</f>
        <v>3</v>
      </c>
      <c r="DB462" s="111" t="n">
        <f aca="false">Rosters!DB439</f>
        <v>81</v>
      </c>
      <c r="DC462" s="8" t="n">
        <f aca="false">Rosters!DC439</f>
        <v>252</v>
      </c>
      <c r="DD462" s="110" t="n">
        <f aca="false">Rosters!DD439</f>
        <v>4</v>
      </c>
      <c r="DE462" s="110" t="n">
        <f aca="false">Rosters!DE439</f>
        <v>24</v>
      </c>
      <c r="DF462" s="7" t="n">
        <f aca="false">BY462-AA462</f>
        <v>-0.025260097396083</v>
      </c>
      <c r="DG462" s="7" t="n">
        <f aca="false">CA462-AB462</f>
        <v>0.0248748193209524</v>
      </c>
      <c r="DH462" s="1" t="n">
        <f aca="false">RANK(CA462,$CA$6:$CA$877)</f>
        <v>816</v>
      </c>
      <c r="DI462" s="1" t="n">
        <f aca="false">RANK(AB462,$AB$6:$AB$877)</f>
        <v>811</v>
      </c>
      <c r="DJ462" s="1" t="n">
        <f aca="false">DI462-DH462</f>
        <v>-5</v>
      </c>
    </row>
    <row r="463" customFormat="false" ht="12.75" hidden="false" customHeight="false" outlineLevel="0" collapsed="false">
      <c r="A463" s="69" t="str">
        <f aca="false">Rosters!A347</f>
        <v>MIA</v>
      </c>
      <c r="B463" s="70" t="n">
        <f aca="false">Rosters!B347</f>
        <v>7</v>
      </c>
      <c r="C463" s="135" t="str">
        <f aca="false">Rosters!C347</f>
        <v>Gerald Green</v>
      </c>
      <c r="D463" s="136" t="n">
        <f aca="false">Rosters!D347</f>
        <v>30</v>
      </c>
      <c r="E463" s="137" t="n">
        <f aca="false">Rosters!E347</f>
        <v>69</v>
      </c>
      <c r="F463" s="136" t="n">
        <f aca="false">Rosters!F347</f>
        <v>1557</v>
      </c>
      <c r="G463" s="136" t="n">
        <f aca="false">Rosters!G347</f>
        <v>10.1</v>
      </c>
      <c r="H463" s="136" t="n">
        <f aca="false">Rosters!H347</f>
        <v>0.491</v>
      </c>
      <c r="I463" s="136" t="n">
        <f aca="false">Rosters!I347</f>
        <v>0.443</v>
      </c>
      <c r="J463" s="136" t="n">
        <f aca="false">Rosters!J347</f>
        <v>0.157</v>
      </c>
      <c r="K463" s="136" t="n">
        <f aca="false">Rosters!K347</f>
        <v>1.9</v>
      </c>
      <c r="L463" s="136" t="n">
        <f aca="false">Rosters!L347</f>
        <v>9.7</v>
      </c>
      <c r="M463" s="136" t="n">
        <f aca="false">Rosters!M347</f>
        <v>5.9</v>
      </c>
      <c r="N463" s="136" t="n">
        <f aca="false">Rosters!N347</f>
        <v>5.6</v>
      </c>
      <c r="O463" s="136" t="n">
        <f aca="false">Rosters!O347</f>
        <v>1.3</v>
      </c>
      <c r="P463" s="136" t="n">
        <f aca="false">Rosters!P347</f>
        <v>0.9</v>
      </c>
      <c r="Q463" s="136" t="n">
        <f aca="false">Rosters!Q347</f>
        <v>6.8</v>
      </c>
      <c r="R463" s="136" t="n">
        <f aca="false">Rosters!R347</f>
        <v>19.8</v>
      </c>
      <c r="S463" s="138" t="n">
        <f aca="false">Rosters!S347</f>
        <v>0</v>
      </c>
      <c r="T463" s="136" t="n">
        <f aca="false">Rosters!T347</f>
        <v>0.3</v>
      </c>
      <c r="U463" s="136" t="n">
        <f aca="false">Rosters!U347</f>
        <v>1.4</v>
      </c>
      <c r="V463" s="136" t="n">
        <f aca="false">Rosters!V347</f>
        <v>1.7</v>
      </c>
      <c r="W463" s="136" t="n">
        <f aca="false">Rosters!W347</f>
        <v>0.052</v>
      </c>
      <c r="X463" s="138" t="n">
        <f aca="false">Rosters!X347</f>
        <v>0</v>
      </c>
      <c r="Y463" s="136" t="n">
        <f aca="false">Rosters!Y347</f>
        <v>-1.2</v>
      </c>
      <c r="Z463" s="136" t="n">
        <f aca="false">Rosters!Z347</f>
        <v>-1.8</v>
      </c>
      <c r="AA463" s="136" t="n">
        <f aca="false">Rosters!AA347</f>
        <v>-3</v>
      </c>
      <c r="AB463" s="75" t="n">
        <f aca="false">Rosters!AB347</f>
        <v>-0.4</v>
      </c>
      <c r="AC463" s="76" t="n">
        <f aca="false">Rosters!AC347</f>
        <v>0.00904431599229287</v>
      </c>
      <c r="AD463" s="77" t="n">
        <f aca="false">Rosters!AD347</f>
        <v>0.0429556840077071</v>
      </c>
      <c r="AE463" s="78" t="n">
        <f aca="false">Rosters!AE347</f>
        <v>18.4536</v>
      </c>
      <c r="AF463" s="79" t="str">
        <f aca="false">Rosters!AF347</f>
        <v>greenge01</v>
      </c>
      <c r="AG463" s="79" t="n">
        <f aca="false">Rosters!AG347</f>
        <v>1.52</v>
      </c>
      <c r="AH463" s="8" t="n">
        <f aca="false">Rosters!AH347</f>
        <v>19830</v>
      </c>
      <c r="AI463" s="9" t="n">
        <f aca="false">Rosters!AI347</f>
        <v>82</v>
      </c>
      <c r="AJ463" s="80" t="n">
        <f aca="false">Rosters!AJ347</f>
        <v>0.284451612903226</v>
      </c>
      <c r="AK463" s="81" t="n">
        <f aca="false">Rosters!AK347</f>
        <v>0.544812704225404</v>
      </c>
      <c r="AL463" s="82" t="n">
        <f aca="false">Rosters!AL347</f>
        <v>343885.6885</v>
      </c>
      <c r="AM463" s="83" t="n">
        <f aca="false">Rosters!AM347</f>
        <v>0.549718760093546</v>
      </c>
      <c r="AN463" s="79" t="n">
        <f aca="false">Rosters!AN347</f>
        <v>-3.34909175582792</v>
      </c>
      <c r="AO463" s="84" t="n">
        <f aca="false">Rosters!AO347</f>
        <v>-0.816425380949408</v>
      </c>
      <c r="AP463" s="84" t="n">
        <f aca="false">Rosters!AP347</f>
        <v>-0.188406471806545</v>
      </c>
      <c r="AQ463" s="84" t="n">
        <f aca="false">Rosters!AQ347</f>
        <v>0.680323615056836</v>
      </c>
      <c r="AR463" s="85" t="n">
        <f aca="false">Rosters!AR347</f>
        <v>-0.388343562824175</v>
      </c>
      <c r="AS463" s="86" t="n">
        <f aca="false">Rosters!AS347</f>
        <v>-3.87353708454466</v>
      </c>
      <c r="AT463" s="87" t="n">
        <f aca="false">Rosters!AT347</f>
        <v>0.392586989409985</v>
      </c>
      <c r="AU463" s="84" t="n">
        <f aca="false">Rosters!AU347</f>
        <v>-1.52070026238932</v>
      </c>
      <c r="AV463" s="79" t="n">
        <f aca="false">Rosters!AV347</f>
        <v>-2.73182706013135</v>
      </c>
      <c r="AW463" s="85" t="n">
        <f aca="false">Rosters!AW347</f>
        <v>0.911165412026271</v>
      </c>
      <c r="AX463" s="88" t="n">
        <f aca="false">Rosters!AX347</f>
        <v>-2.96237167251839</v>
      </c>
      <c r="AY463" s="89" t="n">
        <f aca="false">Rosters!AY347</f>
        <v>2.23357160105809</v>
      </c>
      <c r="AZ463" s="90" t="n">
        <f aca="false">Rosters!AZ347</f>
        <v>-1.16298857642742</v>
      </c>
      <c r="BA463" s="91" t="n">
        <f aca="false">Rosters!BA347</f>
        <v>-0.377814597607447</v>
      </c>
      <c r="BB463" s="92" t="n">
        <f aca="false">Rosters!BB347</f>
        <v>-1.28378433449586</v>
      </c>
      <c r="BC463" s="93" t="n">
        <f aca="false">Rosters!BC347</f>
        <v>0.16839426313505</v>
      </c>
      <c r="BD463" s="93" t="n">
        <f aca="false">Rosters!BD347</f>
        <v>-0.105592553693671</v>
      </c>
      <c r="BE463" s="93" t="n">
        <f aca="false">Rosters!BE347</f>
        <v>-0.0781368822202211</v>
      </c>
      <c r="BF463" s="94" t="n">
        <f aca="false">Rosters!BF347</f>
        <v>-0.202835352800886</v>
      </c>
      <c r="BG463" s="95" t="n">
        <f aca="false">Rosters!BG347</f>
        <v>-1.50195486007559</v>
      </c>
      <c r="BH463" s="92" t="n">
        <f aca="false">Rosters!BH347</f>
        <v>-0.58964793674677</v>
      </c>
      <c r="BI463" s="92" t="n">
        <f aca="false">Rosters!BI347</f>
        <v>-0.054000000000002</v>
      </c>
      <c r="BJ463" s="93" t="n">
        <f aca="false">Rosters!BJ347</f>
        <v>-1.5151205212574</v>
      </c>
      <c r="BK463" s="94" t="n">
        <f aca="false">Rosters!BK347</f>
        <v>0.290064104251479</v>
      </c>
      <c r="BL463" s="92" t="n">
        <f aca="false">Rosters!BL347</f>
        <v>1.57433333333334</v>
      </c>
      <c r="BM463" s="96" t="n">
        <f aca="false">Rosters!BM347</f>
        <v>-1.21189075582411</v>
      </c>
      <c r="BN463" s="91" t="n">
        <f aca="false">Rosters!BN347</f>
        <v>1.4808286887195</v>
      </c>
      <c r="BO463" s="96" t="n">
        <f aca="false">Rosters!BO347</f>
        <v>-0.475772543322778</v>
      </c>
      <c r="BP463" s="97" t="n">
        <f aca="false">Rosters!BP347</f>
        <v>0.191625338674197</v>
      </c>
      <c r="BQ463" s="96" t="n">
        <f aca="false">Rosters!BQ347</f>
        <v>-1.75048091669428</v>
      </c>
      <c r="BR463" s="98" t="n">
        <f aca="false">Rosters!BR347</f>
        <v>1.65617155276182</v>
      </c>
      <c r="BS463" s="96" t="n">
        <f aca="false">Rosters!BS347</f>
        <v>-0.687216033104639</v>
      </c>
      <c r="BT463" s="96" t="n">
        <f aca="false">Rosters!BT347</f>
        <v>-0.569439936281644</v>
      </c>
      <c r="BU463" s="97" t="n">
        <f aca="false">Rosters!BU347</f>
        <v>0.538590160870176</v>
      </c>
      <c r="BV463" s="99" t="n">
        <f aca="false">Rosters!BV347</f>
        <v>0.392586989409985</v>
      </c>
      <c r="BW463" s="100" t="n">
        <f aca="false">Rosters!BW347</f>
        <v>22.5652173913043</v>
      </c>
      <c r="BX463" s="100" t="n">
        <f aca="false">Rosters!BX347</f>
        <v>21.3287671232877</v>
      </c>
      <c r="BY463" s="101" t="n">
        <f aca="false">Rosters!BY347</f>
        <v>-2.96237167251839</v>
      </c>
      <c r="BZ463" s="102" t="n">
        <f aca="false">Rosters!BZ347</f>
        <v>-1.16298857642742</v>
      </c>
      <c r="CA463" s="139" t="n">
        <f aca="false">Rosters!CA347</f>
        <v>-0.377814597607447</v>
      </c>
      <c r="CB463" s="103" t="n">
        <f aca="false">Rosters!CB347</f>
        <v>-0.448997058026242</v>
      </c>
      <c r="CC463" s="101" t="n">
        <f aca="false">Rosters!CC347</f>
        <v>-1.21189075582411</v>
      </c>
      <c r="CD463" s="104" t="n">
        <f aca="false">Rosters!CD347</f>
        <v>-0.475772543322778</v>
      </c>
      <c r="CE463" s="104" t="n">
        <f aca="false">Rosters!CE347</f>
        <v>0.191625338674197</v>
      </c>
      <c r="CF463" s="104" t="n">
        <f aca="false">Rosters!CF347</f>
        <v>0.227728663351944</v>
      </c>
      <c r="CG463" s="105" t="n">
        <f aca="false">Rosters!CG347</f>
        <v>-1.75048091669428</v>
      </c>
      <c r="CH463" s="103" t="n">
        <f aca="false">Rosters!CH347</f>
        <v>-0.687216033104639</v>
      </c>
      <c r="CI463" s="104" t="n">
        <f aca="false">Rosters!CI347</f>
        <v>-0.569439936281644</v>
      </c>
      <c r="CJ463" s="104" t="n">
        <f aca="false">Rosters!CJ347</f>
        <v>-0.676725721378185</v>
      </c>
      <c r="CK463" s="16" t="n">
        <f aca="false">Rosters!CK347</f>
        <v>-800000</v>
      </c>
      <c r="CL463" s="16" t="n">
        <f aca="false">Rosters!CL347</f>
        <v>-1200000</v>
      </c>
      <c r="CM463" s="106" t="n">
        <f aca="false">Rosters!CM347</f>
        <v>-0.820243351295984</v>
      </c>
      <c r="CN463" s="106" t="n">
        <f aca="false">Rosters!CN347</f>
        <v>-1.89915644782344</v>
      </c>
      <c r="CO463" s="107" t="n">
        <f aca="false">Rosters!CO347</f>
        <v>0.232122315065601</v>
      </c>
      <c r="CP463" s="106" t="n">
        <f aca="false">Rosters!CP347</f>
        <v>0.0234080387906617</v>
      </c>
      <c r="CQ463" s="16" t="n">
        <f aca="false">Rosters!CQ347</f>
        <v>1100000</v>
      </c>
      <c r="CR463" s="106" t="n">
        <f aca="false">Rosters!CR347</f>
        <v>-0.223387940578524</v>
      </c>
      <c r="CS463" s="16" t="n">
        <f aca="false">Rosters!CS347</f>
        <v>-100000</v>
      </c>
      <c r="CT463" s="106" t="n">
        <f aca="false">Rosters!CT347</f>
        <v>-1.02009941354011</v>
      </c>
      <c r="CU463" s="106" t="n">
        <f aca="false">Rosters!CU347</f>
        <v>0.517388414420331</v>
      </c>
      <c r="CV463" s="106" t="n">
        <f aca="false">Rosters!CV347</f>
        <v>-1.53748782796044</v>
      </c>
      <c r="CW463" s="106" t="n">
        <f aca="false">Rosters!CW347</f>
        <v>-0.603147439562014</v>
      </c>
      <c r="CX463" s="108" t="n">
        <f aca="false">Rosters!CX347</f>
        <v>2.51569898787518</v>
      </c>
      <c r="CY463" s="108" t="n">
        <f aca="false">Rosters!CY347</f>
        <v>2</v>
      </c>
      <c r="CZ463" s="109" t="n">
        <f aca="false">Rosters!CZ347</f>
        <v>30.0156991716729</v>
      </c>
      <c r="DA463" s="110" t="n">
        <f aca="false">Rosters!DA347</f>
        <v>8</v>
      </c>
      <c r="DB463" s="111" t="n">
        <f aca="false">Rosters!DB347</f>
        <v>79</v>
      </c>
      <c r="DC463" s="8" t="n">
        <f aca="false">Rosters!DC347</f>
        <v>205</v>
      </c>
      <c r="DD463" s="110" t="n">
        <f aca="false">Rosters!DD347</f>
        <v>3</v>
      </c>
      <c r="DE463" s="110" t="n">
        <f aca="false">Rosters!DE347</f>
        <v>30</v>
      </c>
      <c r="DF463" s="7" t="n">
        <f aca="false">BY463-AA463</f>
        <v>0.0376283274816087</v>
      </c>
      <c r="DG463" s="7" t="n">
        <f aca="false">CA463-AB463</f>
        <v>0.0221854023925529</v>
      </c>
      <c r="DH463" s="1" t="n">
        <f aca="false">RANK(CA463,$CA$6:$CA$877)</f>
        <v>817</v>
      </c>
      <c r="DI463" s="1" t="n">
        <f aca="false">RANK(AB463,$AB$6:$AB$877)</f>
        <v>811</v>
      </c>
      <c r="DJ463" s="1" t="n">
        <f aca="false">DI463-DH463</f>
        <v>-6</v>
      </c>
    </row>
    <row r="464" customFormat="false" ht="12.75" hidden="false" customHeight="false" outlineLevel="0" collapsed="false">
      <c r="A464" s="69" t="str">
        <f aca="false">Rosters!A409</f>
        <v>DET</v>
      </c>
      <c r="B464" s="70" t="n">
        <f aca="false">Rosters!B409</f>
        <v>9</v>
      </c>
      <c r="C464" s="135" t="str">
        <f aca="false">Rosters!C409</f>
        <v>Steve Blake</v>
      </c>
      <c r="D464" s="136" t="n">
        <f aca="false">Rosters!D409</f>
        <v>35</v>
      </c>
      <c r="E464" s="137" t="n">
        <f aca="false">Rosters!E409</f>
        <v>58</v>
      </c>
      <c r="F464" s="136" t="n">
        <f aca="false">Rosters!F409</f>
        <v>986</v>
      </c>
      <c r="G464" s="136" t="n">
        <f aca="false">Rosters!G409</f>
        <v>9.8</v>
      </c>
      <c r="H464" s="136" t="n">
        <f aca="false">Rosters!H409</f>
        <v>0.51</v>
      </c>
      <c r="I464" s="136" t="n">
        <f aca="false">Rosters!I409</f>
        <v>0.629</v>
      </c>
      <c r="J464" s="136" t="n">
        <f aca="false">Rosters!J409</f>
        <v>0.083</v>
      </c>
      <c r="K464" s="136" t="n">
        <f aca="false">Rosters!K409</f>
        <v>1</v>
      </c>
      <c r="L464" s="136" t="n">
        <f aca="false">Rosters!L409</f>
        <v>9.2</v>
      </c>
      <c r="M464" s="136" t="n">
        <f aca="false">Rosters!M409</f>
        <v>4.9</v>
      </c>
      <c r="N464" s="136" t="n">
        <f aca="false">Rosters!N409</f>
        <v>29.5</v>
      </c>
      <c r="O464" s="136" t="n">
        <f aca="false">Rosters!O409</f>
        <v>1.2</v>
      </c>
      <c r="P464" s="136" t="n">
        <f aca="false">Rosters!P409</f>
        <v>0.4</v>
      </c>
      <c r="Q464" s="136" t="n">
        <f aca="false">Rosters!Q409</f>
        <v>24.6</v>
      </c>
      <c r="R464" s="136" t="n">
        <f aca="false">Rosters!R409</f>
        <v>14.6</v>
      </c>
      <c r="S464" s="138" t="n">
        <f aca="false">Rosters!S409</f>
        <v>0</v>
      </c>
      <c r="T464" s="136" t="n">
        <f aca="false">Rosters!T409</f>
        <v>0.3</v>
      </c>
      <c r="U464" s="136" t="n">
        <f aca="false">Rosters!U409</f>
        <v>0.8</v>
      </c>
      <c r="V464" s="136" t="n">
        <f aca="false">Rosters!V409</f>
        <v>1.1</v>
      </c>
      <c r="W464" s="136" t="n">
        <f aca="false">Rosters!W409</f>
        <v>0.053</v>
      </c>
      <c r="X464" s="138" t="n">
        <f aca="false">Rosters!X409</f>
        <v>0</v>
      </c>
      <c r="Y464" s="136" t="n">
        <f aca="false">Rosters!Y409</f>
        <v>-1.8</v>
      </c>
      <c r="Z464" s="136" t="n">
        <f aca="false">Rosters!Z409</f>
        <v>-1.8</v>
      </c>
      <c r="AA464" s="136" t="n">
        <f aca="false">Rosters!AA409</f>
        <v>-3.5</v>
      </c>
      <c r="AB464" s="75" t="n">
        <f aca="false">Rosters!AB409</f>
        <v>-0.4</v>
      </c>
      <c r="AC464" s="76" t="n">
        <f aca="false">Rosters!AC409</f>
        <v>0.0143296146044625</v>
      </c>
      <c r="AD464" s="77" t="n">
        <f aca="false">Rosters!AD409</f>
        <v>0.0386703853955375</v>
      </c>
      <c r="AE464" s="78" t="n">
        <f aca="false">Rosters!AE409</f>
        <v>11.0084</v>
      </c>
      <c r="AF464" s="79" t="str">
        <f aca="false">Rosters!AF409</f>
        <v>blakest01</v>
      </c>
      <c r="AG464" s="79" t="n">
        <f aca="false">Rosters!AG409</f>
        <v>0.4</v>
      </c>
      <c r="AH464" s="8" t="n">
        <f aca="false">Rosters!AH409</f>
        <v>19880</v>
      </c>
      <c r="AI464" s="9" t="n">
        <f aca="false">Rosters!AI409</f>
        <v>82</v>
      </c>
      <c r="AJ464" s="80" t="n">
        <f aca="false">Rosters!AJ409</f>
        <v>0.284451612903226</v>
      </c>
      <c r="AK464" s="81" t="n">
        <f aca="false">Rosters!AK409</f>
        <v>0.522086491830324</v>
      </c>
      <c r="AL464" s="82" t="n">
        <f aca="false">Rosters!AL409</f>
        <v>349344.4466</v>
      </c>
      <c r="AM464" s="83" t="n">
        <f aca="false">Rosters!AM409</f>
        <v>0.522474066446744</v>
      </c>
      <c r="AN464" s="79" t="n">
        <f aca="false">Rosters!AN409</f>
        <v>1.17402070719051</v>
      </c>
      <c r="AO464" s="84" t="n">
        <f aca="false">Rosters!AO409</f>
        <v>-1.20790888090812</v>
      </c>
      <c r="AP464" s="84" t="n">
        <f aca="false">Rosters!AP409</f>
        <v>0.366279559324379</v>
      </c>
      <c r="AQ464" s="84" t="n">
        <f aca="false">Rosters!AQ409</f>
        <v>-3.35793536159308</v>
      </c>
      <c r="AR464" s="85" t="n">
        <f aca="false">Rosters!AR409</f>
        <v>-1.05780644448525</v>
      </c>
      <c r="AS464" s="86" t="n">
        <f aca="false">Rosters!AS409</f>
        <v>-4.44962997979594</v>
      </c>
      <c r="AT464" s="87" t="n">
        <f aca="false">Rosters!AT409</f>
        <v>0.247987927565392</v>
      </c>
      <c r="AU464" s="84" t="n">
        <f aca="false">Rosters!AU409</f>
        <v>-1.10345451712243</v>
      </c>
      <c r="AV464" s="79" t="n">
        <f aca="false">Rosters!AV409</f>
        <v>-4.10432573928744</v>
      </c>
      <c r="AW464" s="85" t="n">
        <f aca="false">Rosters!AW409</f>
        <v>0.916865147857488</v>
      </c>
      <c r="AX464" s="88" t="n">
        <f aca="false">Rosters!AX409</f>
        <v>-3.53276483193845</v>
      </c>
      <c r="AY464" s="89" t="n">
        <f aca="false">Rosters!AY409</f>
        <v>2.3961621941231</v>
      </c>
      <c r="AZ464" s="90" t="n">
        <f aca="false">Rosters!AZ409</f>
        <v>-0.876083029248318</v>
      </c>
      <c r="BA464" s="91" t="n">
        <f aca="false">Rosters!BA409</f>
        <v>-0.380107174117533</v>
      </c>
      <c r="BB464" s="92" t="n">
        <f aca="false">Rosters!BB409</f>
        <v>0.0850763059116635</v>
      </c>
      <c r="BC464" s="93" t="n">
        <f aca="false">Rosters!BC409</f>
        <v>0.520634521158959</v>
      </c>
      <c r="BD464" s="93" t="n">
        <f aca="false">Rosters!BD409</f>
        <v>-1.39545997358052</v>
      </c>
      <c r="BE464" s="93" t="n">
        <f aca="false">Rosters!BE409</f>
        <v>-0.0865499852412016</v>
      </c>
      <c r="BF464" s="94" t="n">
        <f aca="false">Rosters!BF409</f>
        <v>-0.552501866650895</v>
      </c>
      <c r="BG464" s="95" t="n">
        <f aca="false">Rosters!BG409</f>
        <v>-1.428800998402</v>
      </c>
      <c r="BH464" s="92" t="n">
        <f aca="false">Rosters!BH409</f>
        <v>-0.354325398497075</v>
      </c>
      <c r="BI464" s="92" t="n">
        <f aca="false">Rosters!BI409</f>
        <v>-0.254000000000005</v>
      </c>
      <c r="BJ464" s="93" t="n">
        <f aca="false">Rosters!BJ409</f>
        <v>1.35871798526125</v>
      </c>
      <c r="BK464" s="94" t="n">
        <f aca="false">Rosters!BK409</f>
        <v>-0.332703597052251</v>
      </c>
      <c r="BL464" s="92" t="n">
        <f aca="false">Rosters!BL409</f>
        <v>0.654333333333341</v>
      </c>
      <c r="BM464" s="96" t="n">
        <f aca="false">Rosters!BM409</f>
        <v>-1.76150459545425</v>
      </c>
      <c r="BN464" s="91" t="n">
        <f aca="false">Rosters!BN409</f>
        <v>1.59139029200371</v>
      </c>
      <c r="BO464" s="96" t="n">
        <f aca="false">Rosters!BO409</f>
        <v>-0.436831874023614</v>
      </c>
      <c r="BP464" s="97" t="n">
        <f aca="false">Rosters!BP409</f>
        <v>-0.0152523971624466</v>
      </c>
      <c r="BQ464" s="96" t="n">
        <f aca="false">Rosters!BQ409</f>
        <v>-1.7712602364842</v>
      </c>
      <c r="BR464" s="98" t="n">
        <f aca="false">Rosters!BR409</f>
        <v>1.77323677976863</v>
      </c>
      <c r="BS464" s="96" t="n">
        <f aca="false">Rosters!BS409</f>
        <v>-0.439251155224704</v>
      </c>
      <c r="BT464" s="96" t="n">
        <f aca="false">Rosters!BT409</f>
        <v>-0.364854776955086</v>
      </c>
      <c r="BU464" s="97" t="n">
        <f aca="false">Rosters!BU409</f>
        <v>0.00975564102995419</v>
      </c>
      <c r="BV464" s="99" t="n">
        <f aca="false">Rosters!BV409</f>
        <v>0.247987927565392</v>
      </c>
      <c r="BW464" s="100" t="n">
        <f aca="false">Rosters!BW409</f>
        <v>17</v>
      </c>
      <c r="BX464" s="100" t="n">
        <f aca="false">Rosters!BX409</f>
        <v>15.9032258064516</v>
      </c>
      <c r="BY464" s="101" t="n">
        <f aca="false">Rosters!BY409</f>
        <v>-3.53276483193845</v>
      </c>
      <c r="BZ464" s="102" t="n">
        <f aca="false">Rosters!BZ409</f>
        <v>-0.876083029248318</v>
      </c>
      <c r="CA464" s="139" t="n">
        <f aca="false">Rosters!CA409</f>
        <v>-0.380107174117533</v>
      </c>
      <c r="CB464" s="103" t="n">
        <f aca="false">Rosters!CB409</f>
        <v>-0.537392901338581</v>
      </c>
      <c r="CC464" s="101" t="n">
        <f aca="false">Rosters!CC409</f>
        <v>-1.76150459545425</v>
      </c>
      <c r="CD464" s="104" t="n">
        <f aca="false">Rosters!CD409</f>
        <v>-0.436831874023614</v>
      </c>
      <c r="CE464" s="104" t="n">
        <f aca="false">Rosters!CE409</f>
        <v>-0.0152523971624466</v>
      </c>
      <c r="CF464" s="104" t="n">
        <f aca="false">Rosters!CF409</f>
        <v>-0.0215637339193211</v>
      </c>
      <c r="CG464" s="105" t="n">
        <f aca="false">Rosters!CG409</f>
        <v>-1.7712602364842</v>
      </c>
      <c r="CH464" s="103" t="n">
        <f aca="false">Rosters!CH409</f>
        <v>-0.439251155224704</v>
      </c>
      <c r="CI464" s="104" t="n">
        <f aca="false">Rosters!CI409</f>
        <v>-0.364854776955086</v>
      </c>
      <c r="CJ464" s="104" t="n">
        <f aca="false">Rosters!CJ409</f>
        <v>-0.51582916741926</v>
      </c>
      <c r="CK464" s="16" t="n">
        <f aca="false">Rosters!CK409</f>
        <v>-800000</v>
      </c>
      <c r="CL464" s="16" t="n">
        <f aca="false">Rosters!CL409</f>
        <v>-1600000</v>
      </c>
      <c r="CM464" s="106" t="n">
        <f aca="false">Rosters!CM409</f>
        <v>-2.12825417043899</v>
      </c>
      <c r="CN464" s="106" t="n">
        <f aca="false">Rosters!CN409</f>
        <v>-2.78636911376395</v>
      </c>
      <c r="CO464" s="107" t="n">
        <f aca="false">Rosters!CO409</f>
        <v>0.103476478504228</v>
      </c>
      <c r="CP464" s="106" t="n">
        <f aca="false">Rosters!CP409</f>
        <v>-0.0813707066967836</v>
      </c>
      <c r="CQ464" s="16" t="n">
        <f aca="false">Rosters!CQ409</f>
        <v>600000</v>
      </c>
      <c r="CR464" s="106" t="n">
        <f aca="false">Rosters!CR409</f>
        <v>-0.158605107184115</v>
      </c>
      <c r="CS464" s="16" t="n">
        <f aca="false">Rosters!CS409</f>
        <v>200000</v>
      </c>
      <c r="CT464" s="106" t="n">
        <f aca="false">Rosters!CT409</f>
        <v>-1.02628937011734</v>
      </c>
      <c r="CU464" s="106" t="n">
        <f aca="false">Rosters!CU409</f>
        <v>-0.0411814723386059</v>
      </c>
      <c r="CV464" s="106" t="n">
        <f aca="false">Rosters!CV409</f>
        <v>-0.985107897778732</v>
      </c>
      <c r="CW464" s="106" t="n">
        <f aca="false">Rosters!CW409</f>
        <v>-0.428233789397111</v>
      </c>
      <c r="CX464" s="108" t="n">
        <f aca="false">Rosters!CX409</f>
        <v>1</v>
      </c>
      <c r="CY464" s="108" t="n">
        <f aca="false">Rosters!CY409</f>
        <v>1</v>
      </c>
      <c r="CZ464" s="109" t="n">
        <f aca="false">Rosters!CZ409</f>
        <v>35.9323210735233</v>
      </c>
      <c r="DA464" s="110" t="n">
        <f aca="false">Rosters!DA409</f>
        <v>12</v>
      </c>
      <c r="DB464" s="111" t="n">
        <f aca="false">Rosters!DB409</f>
        <v>75</v>
      </c>
      <c r="DC464" s="8" t="n">
        <f aca="false">Rosters!DC409</f>
        <v>172</v>
      </c>
      <c r="DD464" s="110" t="n">
        <f aca="false">Rosters!DD409</f>
        <v>1</v>
      </c>
      <c r="DE464" s="110" t="n">
        <f aca="false">Rosters!DE409</f>
        <v>36</v>
      </c>
      <c r="DF464" s="7" t="n">
        <f aca="false">BY464-AA464</f>
        <v>-0.0327648319384486</v>
      </c>
      <c r="DG464" s="7" t="n">
        <f aca="false">CA464-AB464</f>
        <v>0.0198928258824673</v>
      </c>
      <c r="DH464" s="1" t="n">
        <f aca="false">RANK(CA464,$CA$6:$CA$877)</f>
        <v>818</v>
      </c>
      <c r="DI464" s="1" t="n">
        <f aca="false">RANK(AB464,$AB$6:$AB$877)</f>
        <v>811</v>
      </c>
      <c r="DJ464" s="1" t="n">
        <f aca="false">DI464-DH464</f>
        <v>-7</v>
      </c>
    </row>
    <row r="465" customFormat="false" ht="12.75" hidden="false" customHeight="false" outlineLevel="0" collapsed="false">
      <c r="A465" s="69" t="str">
        <f aca="false">Rosters!A353</f>
        <v>MIA</v>
      </c>
      <c r="B465" s="70" t="n">
        <f aca="false">Rosters!B353</f>
        <v>13</v>
      </c>
      <c r="C465" s="135" t="str">
        <f aca="false">Rosters!C353</f>
        <v>Beno Udrih</v>
      </c>
      <c r="D465" s="136" t="n">
        <f aca="false">Rosters!D353</f>
        <v>33</v>
      </c>
      <c r="E465" s="137" t="n">
        <f aca="false">Rosters!E353</f>
        <v>36</v>
      </c>
      <c r="F465" s="136" t="n">
        <f aca="false">Rosters!F353</f>
        <v>587</v>
      </c>
      <c r="G465" s="136" t="n">
        <f aca="false">Rosters!G353</f>
        <v>8.9</v>
      </c>
      <c r="H465" s="136" t="n">
        <f aca="false">Rosters!H353</f>
        <v>0.495</v>
      </c>
      <c r="I465" s="136" t="n">
        <f aca="false">Rosters!I353</f>
        <v>0.217</v>
      </c>
      <c r="J465" s="136" t="n">
        <f aca="false">Rosters!J353</f>
        <v>0.112</v>
      </c>
      <c r="K465" s="136" t="n">
        <f aca="false">Rosters!K353</f>
        <v>1.2</v>
      </c>
      <c r="L465" s="136" t="n">
        <f aca="false">Rosters!L353</f>
        <v>10.7</v>
      </c>
      <c r="M465" s="136" t="n">
        <f aca="false">Rosters!M353</f>
        <v>6.1</v>
      </c>
      <c r="N465" s="136" t="n">
        <f aca="false">Rosters!N353</f>
        <v>22.5</v>
      </c>
      <c r="O465" s="136" t="n">
        <f aca="false">Rosters!O353</f>
        <v>1</v>
      </c>
      <c r="P465" s="136" t="n">
        <f aca="false">Rosters!P353</f>
        <v>0</v>
      </c>
      <c r="Q465" s="136" t="n">
        <f aca="false">Rosters!Q353</f>
        <v>20.8</v>
      </c>
      <c r="R465" s="136" t="n">
        <f aca="false">Rosters!R353</f>
        <v>15.7</v>
      </c>
      <c r="S465" s="138" t="n">
        <f aca="false">Rosters!S353</f>
        <v>0</v>
      </c>
      <c r="T465" s="136" t="n">
        <f aca="false">Rosters!T353</f>
        <v>-0.1</v>
      </c>
      <c r="U465" s="136" t="n">
        <f aca="false">Rosters!U353</f>
        <v>0.5</v>
      </c>
      <c r="V465" s="136" t="n">
        <f aca="false">Rosters!V353</f>
        <v>0.4</v>
      </c>
      <c r="W465" s="136" t="n">
        <f aca="false">Rosters!W353</f>
        <v>0.03</v>
      </c>
      <c r="X465" s="138" t="n">
        <f aca="false">Rosters!X353</f>
        <v>0</v>
      </c>
      <c r="Y465" s="136" t="n">
        <f aca="false">Rosters!Y353</f>
        <v>-3.1</v>
      </c>
      <c r="Z465" s="136" t="n">
        <f aca="false">Rosters!Z353</f>
        <v>-1.5</v>
      </c>
      <c r="AA465" s="136" t="n">
        <f aca="false">Rosters!AA353</f>
        <v>-4.6</v>
      </c>
      <c r="AB465" s="75" t="n">
        <f aca="false">Rosters!AB353</f>
        <v>-0.4</v>
      </c>
      <c r="AC465" s="76" t="n">
        <f aca="false">Rosters!AC353</f>
        <v>-0.00953151618398637</v>
      </c>
      <c r="AD465" s="77" t="n">
        <f aca="false">Rosters!AD353</f>
        <v>0.0395315161839864</v>
      </c>
      <c r="AE465" s="78" t="n">
        <f aca="false">Rosters!AE353</f>
        <v>12.4344</v>
      </c>
      <c r="AF465" s="79" t="str">
        <f aca="false">Rosters!AF353</f>
        <v>udrihbe01</v>
      </c>
      <c r="AG465" s="79" t="n">
        <f aca="false">Rosters!AG353</f>
        <v>1.52</v>
      </c>
      <c r="AH465" s="8" t="n">
        <f aca="false">Rosters!AH353</f>
        <v>19830</v>
      </c>
      <c r="AI465" s="9" t="n">
        <f aca="false">Rosters!AI353</f>
        <v>82</v>
      </c>
      <c r="AJ465" s="80" t="n">
        <f aca="false">Rosters!AJ353</f>
        <v>0.284451612903226</v>
      </c>
      <c r="AK465" s="81" t="n">
        <f aca="false">Rosters!AK353</f>
        <v>0.544812704225404</v>
      </c>
      <c r="AL465" s="82" t="n">
        <f aca="false">Rosters!AL353</f>
        <v>343885.6885</v>
      </c>
      <c r="AM465" s="83" t="n">
        <f aca="false">Rosters!AM353</f>
        <v>0.54589290904079</v>
      </c>
      <c r="AN465" s="79" t="n">
        <f aca="false">Rosters!AN353</f>
        <v>0.747771594512182</v>
      </c>
      <c r="AO465" s="84" t="n">
        <f aca="false">Rosters!AO353</f>
        <v>-1.67177296113463</v>
      </c>
      <c r="AP465" s="84" t="n">
        <f aca="false">Rosters!AP353</f>
        <v>0.0476575500167581</v>
      </c>
      <c r="AQ465" s="84" t="n">
        <f aca="false">Rosters!AQ353</f>
        <v>-3.36278865652383</v>
      </c>
      <c r="AR465" s="85" t="n">
        <f aca="false">Rosters!AR353</f>
        <v>-1.2093584352822</v>
      </c>
      <c r="AS465" s="86" t="n">
        <f aca="false">Rosters!AS353</f>
        <v>-5.49614845842848</v>
      </c>
      <c r="AT465" s="87" t="n">
        <f aca="false">Rosters!AT353</f>
        <v>0.148008068582955</v>
      </c>
      <c r="AU465" s="84" t="n">
        <f aca="false">Rosters!AU353</f>
        <v>-0.813474317977185</v>
      </c>
      <c r="AV465" s="79" t="n">
        <f aca="false">Rosters!AV353</f>
        <v>-2.73182706013135</v>
      </c>
      <c r="AW465" s="85" t="n">
        <f aca="false">Rosters!AW353</f>
        <v>0.911165412026271</v>
      </c>
      <c r="AX465" s="88" t="n">
        <f aca="false">Rosters!AX353</f>
        <v>-4.58498304640221</v>
      </c>
      <c r="AY465" s="89" t="n">
        <f aca="false">Rosters!AY353</f>
        <v>2.63186042926625</v>
      </c>
      <c r="AZ465" s="90" t="n">
        <f aca="false">Rosters!AZ353</f>
        <v>-0.678614485183585</v>
      </c>
      <c r="BA465" s="91" t="n">
        <f aca="false">Rosters!BA353</f>
        <v>-0.382598348017674</v>
      </c>
      <c r="BB465" s="92" t="n">
        <f aca="false">Rosters!BB353</f>
        <v>-0.107778599392842</v>
      </c>
      <c r="BC465" s="93" t="n">
        <f aca="false">Rosters!BC353</f>
        <v>0.233753319662079</v>
      </c>
      <c r="BD465" s="93" t="n">
        <f aca="false">Rosters!BD353</f>
        <v>-2.74043422771637</v>
      </c>
      <c r="BE465" s="93" t="n">
        <f aca="false">Rosters!BE353</f>
        <v>-0.134861997705133</v>
      </c>
      <c r="BF465" s="94" t="n">
        <f aca="false">Rosters!BF353</f>
        <v>-0.631658841205648</v>
      </c>
      <c r="BG465" s="95" t="n">
        <f aca="false">Rosters!BG353</f>
        <v>-3.38098034635792</v>
      </c>
      <c r="BH465" s="92" t="n">
        <f aca="false">Rosters!BH353</f>
        <v>-0.500412370981366</v>
      </c>
      <c r="BI465" s="92" t="n">
        <f aca="false">Rosters!BI353</f>
        <v>-0.054000000000002</v>
      </c>
      <c r="BJ465" s="93" t="n">
        <f aca="false">Rosters!BJ353</f>
        <v>-1.5151205212574</v>
      </c>
      <c r="BK465" s="94" t="n">
        <f aca="false">Rosters!BK353</f>
        <v>0.290064104251479</v>
      </c>
      <c r="BL465" s="92" t="n">
        <f aca="false">Rosters!BL353</f>
        <v>1.57433333333334</v>
      </c>
      <c r="BM465" s="96" t="n">
        <f aca="false">Rosters!BM353</f>
        <v>-3.09091624210644</v>
      </c>
      <c r="BN465" s="91" t="n">
        <f aca="false">Rosters!BN353</f>
        <v>1.75166509190105</v>
      </c>
      <c r="BO465" s="96" t="n">
        <f aca="false">Rosters!BO353</f>
        <v>-0.45748054314586</v>
      </c>
      <c r="BP465" s="97" t="n">
        <f aca="false">Rosters!BP353</f>
        <v>-0.205866826554836</v>
      </c>
      <c r="BQ465" s="96" t="n">
        <f aca="false">Rosters!BQ353</f>
        <v>-1.49406680429577</v>
      </c>
      <c r="BR465" s="98" t="n">
        <f aca="false">Rosters!BR353</f>
        <v>1.9429395090717</v>
      </c>
      <c r="BS465" s="96" t="n">
        <f aca="false">Rosters!BS353</f>
        <v>-0.221133942037725</v>
      </c>
      <c r="BT465" s="96" t="n">
        <f aca="false">Rosters!BT353</f>
        <v>-0.176731521462838</v>
      </c>
      <c r="BU465" s="97" t="n">
        <f aca="false">Rosters!BU353</f>
        <v>-1.59684943781067</v>
      </c>
      <c r="BV465" s="99" t="n">
        <f aca="false">Rosters!BV353</f>
        <v>0.148008068582955</v>
      </c>
      <c r="BW465" s="100" t="n">
        <f aca="false">Rosters!BW353</f>
        <v>16.3055555555556</v>
      </c>
      <c r="BX465" s="100" t="n">
        <f aca="false">Rosters!BX353</f>
        <v>14.675</v>
      </c>
      <c r="BY465" s="101" t="n">
        <f aca="false">Rosters!BY353</f>
        <v>-4.58498304640221</v>
      </c>
      <c r="BZ465" s="102" t="n">
        <f aca="false">Rosters!BZ353</f>
        <v>-0.678614485183585</v>
      </c>
      <c r="CA465" s="139" t="n">
        <f aca="false">Rosters!CA353</f>
        <v>-0.382598348017674</v>
      </c>
      <c r="CB465" s="103" t="n">
        <f aca="false">Rosters!CB353</f>
        <v>-0.871474014929146</v>
      </c>
      <c r="CC465" s="101" t="n">
        <f aca="false">Rosters!CC353</f>
        <v>-3.09091624210644</v>
      </c>
      <c r="CD465" s="104" t="n">
        <f aca="false">Rosters!CD353</f>
        <v>-0.45748054314586</v>
      </c>
      <c r="CE465" s="104" t="n">
        <f aca="false">Rosters!CE353</f>
        <v>-0.205866826554836</v>
      </c>
      <c r="CF465" s="104" t="n">
        <f aca="false">Rosters!CF353</f>
        <v>-0.468918882708238</v>
      </c>
      <c r="CG465" s="105" t="n">
        <f aca="false">Rosters!CG353</f>
        <v>-1.49406680429577</v>
      </c>
      <c r="CH465" s="103" t="n">
        <f aca="false">Rosters!CH353</f>
        <v>-0.221133942037725</v>
      </c>
      <c r="CI465" s="104" t="n">
        <f aca="false">Rosters!CI353</f>
        <v>-0.176731521462838</v>
      </c>
      <c r="CJ465" s="104" t="n">
        <f aca="false">Rosters!CJ353</f>
        <v>-0.402555132220909</v>
      </c>
      <c r="CK465" s="16" t="n">
        <f aca="false">Rosters!CK353</f>
        <v>-800000</v>
      </c>
      <c r="CL465" s="16" t="n">
        <f aca="false">Rosters!CL353</f>
        <v>-3200000</v>
      </c>
      <c r="CM465" s="106" t="n">
        <f aca="false">Rosters!CM353</f>
        <v>-2.22618382083131</v>
      </c>
      <c r="CN465" s="106" t="n">
        <f aca="false">Rosters!CN353</f>
        <v>-3.22219954479618</v>
      </c>
      <c r="CO465" s="107" t="n">
        <f aca="false">Rosters!CO353</f>
        <v>0.0402810660045538</v>
      </c>
      <c r="CP465" s="106" t="n">
        <f aca="false">Rosters!CP353</f>
        <v>-0.0492315005346705</v>
      </c>
      <c r="CQ465" s="16" t="n">
        <f aca="false">Rosters!CQ353</f>
        <v>800000</v>
      </c>
      <c r="CR465" s="106" t="n">
        <f aca="false">Rosters!CR353</f>
        <v>-0.10412587271278</v>
      </c>
      <c r="CS465" s="16" t="n">
        <f aca="false">Rosters!CS353</f>
        <v>500000</v>
      </c>
      <c r="CT465" s="106" t="n">
        <f aca="false">Rosters!CT353</f>
        <v>-1.03301553964772</v>
      </c>
      <c r="CU465" s="106" t="n">
        <f aca="false">Rosters!CU353</f>
        <v>-0.555840431698057</v>
      </c>
      <c r="CV465" s="106" t="n">
        <f aca="false">Rosters!CV353</f>
        <v>-0.477175107949663</v>
      </c>
      <c r="CW465" s="106" t="n">
        <f aca="false">Rosters!CW353</f>
        <v>-0.281139856324505</v>
      </c>
      <c r="CX465" s="108" t="e">
        <f aca="false">Rosters!CX353</f>
        <v>#N/A</v>
      </c>
      <c r="CY465" s="108" t="e">
        <f aca="false">Rosters!CY353</f>
        <v>#N/A</v>
      </c>
      <c r="CZ465" s="109" t="e">
        <f aca="false">Rosters!CZ353</f>
        <v>#N/A</v>
      </c>
      <c r="DA465" s="110" t="e">
        <f aca="false">Rosters!DA353</f>
        <v>#N/A</v>
      </c>
      <c r="DB465" s="111" t="e">
        <f aca="false">Rosters!DB353</f>
        <v>#N/A</v>
      </c>
      <c r="DC465" s="8" t="e">
        <f aca="false">Rosters!DC353</f>
        <v>#N/A</v>
      </c>
      <c r="DD465" s="110" t="e">
        <f aca="false">Rosters!DD353</f>
        <v>#N/A</v>
      </c>
      <c r="DE465" s="110" t="e">
        <f aca="false">Rosters!DE353</f>
        <v>#N/A</v>
      </c>
      <c r="DF465" s="7" t="n">
        <f aca="false">BY465-AA465</f>
        <v>0.0150169535977929</v>
      </c>
      <c r="DG465" s="7" t="n">
        <f aca="false">CA465-AB465</f>
        <v>0.017401651982326</v>
      </c>
      <c r="DH465" s="1" t="n">
        <f aca="false">RANK(CA465,$CA$6:$CA$877)</f>
        <v>819</v>
      </c>
      <c r="DI465" s="1" t="n">
        <f aca="false">RANK(AB465,$AB$6:$AB$877)</f>
        <v>811</v>
      </c>
      <c r="DJ465" s="1" t="n">
        <f aca="false">DI465-DH465</f>
        <v>-8</v>
      </c>
    </row>
    <row r="466" customFormat="false" ht="12.75" hidden="false" customHeight="false" outlineLevel="0" collapsed="false">
      <c r="A466" s="69" t="str">
        <f aca="false">Rosters!A648</f>
        <v>NYK</v>
      </c>
      <c r="B466" s="70" t="n">
        <f aca="false">Rosters!B648</f>
        <v>8</v>
      </c>
      <c r="C466" s="135" t="str">
        <f aca="false">Rosters!C648</f>
        <v>Lance Thomas</v>
      </c>
      <c r="D466" s="136" t="n">
        <f aca="false">Rosters!D648</f>
        <v>27</v>
      </c>
      <c r="E466" s="137" t="n">
        <f aca="false">Rosters!E648</f>
        <v>59</v>
      </c>
      <c r="F466" s="136" t="n">
        <f aca="false">Rosters!F648</f>
        <v>1313</v>
      </c>
      <c r="G466" s="136" t="n">
        <f aca="false">Rosters!G648</f>
        <v>10.4</v>
      </c>
      <c r="H466" s="136" t="n">
        <f aca="false">Rosters!H648</f>
        <v>0.557</v>
      </c>
      <c r="I466" s="136" t="n">
        <f aca="false">Rosters!I648</f>
        <v>0.285</v>
      </c>
      <c r="J466" s="136" t="n">
        <f aca="false">Rosters!J648</f>
        <v>0.312</v>
      </c>
      <c r="K466" s="136" t="n">
        <f aca="false">Rosters!K648</f>
        <v>2.9</v>
      </c>
      <c r="L466" s="136" t="n">
        <f aca="false">Rosters!L648</f>
        <v>8</v>
      </c>
      <c r="M466" s="136" t="n">
        <f aca="false">Rosters!M648</f>
        <v>5.4</v>
      </c>
      <c r="N466" s="136" t="n">
        <f aca="false">Rosters!N648</f>
        <v>6.4</v>
      </c>
      <c r="O466" s="136" t="n">
        <f aca="false">Rosters!O648</f>
        <v>0.9</v>
      </c>
      <c r="P466" s="136" t="n">
        <f aca="false">Rosters!P648</f>
        <v>0.4</v>
      </c>
      <c r="Q466" s="136" t="n">
        <f aca="false">Rosters!Q648</f>
        <v>11.6</v>
      </c>
      <c r="R466" s="136" t="n">
        <f aca="false">Rosters!R648</f>
        <v>16.9</v>
      </c>
      <c r="S466" s="138" t="n">
        <f aca="false">Rosters!S648</f>
        <v>0</v>
      </c>
      <c r="T466" s="136" t="n">
        <f aca="false">Rosters!T648</f>
        <v>1.2</v>
      </c>
      <c r="U466" s="136" t="n">
        <f aca="false">Rosters!U648</f>
        <v>0.5</v>
      </c>
      <c r="V466" s="136" t="n">
        <f aca="false">Rosters!V648</f>
        <v>1.7</v>
      </c>
      <c r="W466" s="136" t="n">
        <f aca="false">Rosters!W648</f>
        <v>0.062</v>
      </c>
      <c r="X466" s="138" t="n">
        <f aca="false">Rosters!X648</f>
        <v>0</v>
      </c>
      <c r="Y466" s="136" t="n">
        <f aca="false">Rosters!Y648</f>
        <v>-1.2</v>
      </c>
      <c r="Z466" s="136" t="n">
        <f aca="false">Rosters!Z648</f>
        <v>-2.1</v>
      </c>
      <c r="AA466" s="136" t="n">
        <f aca="false">Rosters!AA648</f>
        <v>-3.2</v>
      </c>
      <c r="AB466" s="75" t="n">
        <f aca="false">Rosters!AB648</f>
        <v>-0.4</v>
      </c>
      <c r="AC466" s="76" t="n">
        <f aca="false">Rosters!AC648</f>
        <v>0.0437951256664128</v>
      </c>
      <c r="AD466" s="77" t="n">
        <f aca="false">Rosters!AD648</f>
        <v>0.0182048743335872</v>
      </c>
      <c r="AE466" s="78" t="n">
        <f aca="false">Rosters!AE648</f>
        <v>14.9396</v>
      </c>
      <c r="AF466" s="79" t="str">
        <f aca="false">Rosters!AF648</f>
        <v>thomala01</v>
      </c>
      <c r="AG466" s="79" t="n">
        <f aca="false">Rosters!AG648</f>
        <v>-3.02</v>
      </c>
      <c r="AH466" s="8" t="n">
        <f aca="false">Rosters!AH648</f>
        <v>19804</v>
      </c>
      <c r="AI466" s="9" t="n">
        <f aca="false">Rosters!AI648</f>
        <v>82</v>
      </c>
      <c r="AJ466" s="80" t="n">
        <f aca="false">Rosters!AJ648</f>
        <v>0.284451612903226</v>
      </c>
      <c r="AK466" s="81" t="n">
        <f aca="false">Rosters!AK648</f>
        <v>0.526628761732714</v>
      </c>
      <c r="AL466" s="82" t="n">
        <f aca="false">Rosters!AL648</f>
        <v>346531.8908</v>
      </c>
      <c r="AM466" s="83" t="n">
        <f aca="false">Rosters!AM648</f>
        <v>0.52480642026466</v>
      </c>
      <c r="AN466" s="79" t="n">
        <f aca="false">Rosters!AN648</f>
        <v>-2.87740524027674</v>
      </c>
      <c r="AO466" s="84" t="n">
        <f aca="false">Rosters!AO648</f>
        <v>-1.58460208155699</v>
      </c>
      <c r="AP466" s="84" t="n">
        <f aca="false">Rosters!AP648</f>
        <v>-0.0399908795792912</v>
      </c>
      <c r="AQ466" s="84" t="n">
        <f aca="false">Rosters!AQ648</f>
        <v>1.91778361435082</v>
      </c>
      <c r="AR466" s="85" t="n">
        <f aca="false">Rosters!AR648</f>
        <v>-0.448496332135666</v>
      </c>
      <c r="AS466" s="86" t="n">
        <f aca="false">Rosters!AS648</f>
        <v>-2.99272003961857</v>
      </c>
      <c r="AT466" s="87" t="n">
        <f aca="false">Rosters!AT648</f>
        <v>0.331498687133912</v>
      </c>
      <c r="AU466" s="84" t="n">
        <f aca="false">Rosters!AU648</f>
        <v>-0.992082764092907</v>
      </c>
      <c r="AV466" s="79" t="n">
        <f aca="false">Rosters!AV648</f>
        <v>-2.52690741401426</v>
      </c>
      <c r="AW466" s="85" t="n">
        <f aca="false">Rosters!AW648</f>
        <v>-0.219418517197148</v>
      </c>
      <c r="AX466" s="88" t="n">
        <f aca="false">Rosters!AX648</f>
        <v>-3.21213855681572</v>
      </c>
      <c r="AY466" s="89" t="n">
        <f aca="false">Rosters!AY648</f>
        <v>2.2899341558261</v>
      </c>
      <c r="AZ466" s="90" t="n">
        <f aca="false">Rosters!AZ648</f>
        <v>-1.06481971447663</v>
      </c>
      <c r="BA466" s="91" t="n">
        <f aca="false">Rosters!BA648</f>
        <v>-0.401822340208807</v>
      </c>
      <c r="BB466" s="92" t="n">
        <f aca="false">Rosters!BB648</f>
        <v>-0.858475078493531</v>
      </c>
      <c r="BC466" s="93" t="n">
        <f aca="false">Rosters!BC648</f>
        <v>0.297377161652062</v>
      </c>
      <c r="BD466" s="93" t="n">
        <f aca="false">Rosters!BD648</f>
        <v>0.205909359145623</v>
      </c>
      <c r="BE466" s="93" t="n">
        <f aca="false">Rosters!BE648</f>
        <v>-0.190503810359068</v>
      </c>
      <c r="BF466" s="94" t="n">
        <f aca="false">Rosters!BF648</f>
        <v>-0.234253687886745</v>
      </c>
      <c r="BG466" s="95" t="n">
        <f aca="false">Rosters!BG648</f>
        <v>-0.779946055941659</v>
      </c>
      <c r="BH466" s="92" t="n">
        <f aca="false">Rosters!BH648</f>
        <v>-0.258551093579933</v>
      </c>
      <c r="BI466" s="92" t="n">
        <f aca="false">Rosters!BI648</f>
        <v>-1.584</v>
      </c>
      <c r="BJ466" s="93" t="n">
        <f aca="false">Rosters!BJ648</f>
        <v>0.00150478318012949</v>
      </c>
      <c r="BK466" s="94" t="n">
        <f aca="false">Rosters!BK648</f>
        <v>-0.380460956636027</v>
      </c>
      <c r="BL466" s="92" t="n">
        <f aca="false">Rosters!BL648</f>
        <v>-1.44566666666665</v>
      </c>
      <c r="BM466" s="96" t="n">
        <f aca="false">Rosters!BM648</f>
        <v>-1.16040701257769</v>
      </c>
      <c r="BN466" s="91" t="n">
        <f aca="false">Rosters!BN648</f>
        <v>1.51915522596175</v>
      </c>
      <c r="BO466" s="96" t="n">
        <f aca="false">Rosters!BO648</f>
        <v>-0.384673401210488</v>
      </c>
      <c r="BP466" s="97" t="n">
        <f aca="false">Rosters!BP648</f>
        <v>0.178874366917163</v>
      </c>
      <c r="BQ466" s="96" t="n">
        <f aca="false">Rosters!BQ648</f>
        <v>-2.05173154423804</v>
      </c>
      <c r="BR466" s="98" t="n">
        <f aca="false">Rosters!BR648</f>
        <v>1.69675259219479</v>
      </c>
      <c r="BS466" s="96" t="n">
        <f aca="false">Rosters!BS648</f>
        <v>-0.680146313266143</v>
      </c>
      <c r="BT466" s="96" t="n">
        <f aca="false">Rosters!BT648</f>
        <v>-0.58069670712597</v>
      </c>
      <c r="BU466" s="97" t="n">
        <f aca="false">Rosters!BU648</f>
        <v>0.89132453166035</v>
      </c>
      <c r="BV466" s="99" t="n">
        <f aca="false">Rosters!BV648</f>
        <v>0.331498687133912</v>
      </c>
      <c r="BW466" s="100" t="n">
        <f aca="false">Rosters!BW648</f>
        <v>22.2542372881356</v>
      </c>
      <c r="BX466" s="100" t="n">
        <f aca="false">Rosters!BX648</f>
        <v>20.8412698412698</v>
      </c>
      <c r="BY466" s="101" t="n">
        <f aca="false">Rosters!BY648</f>
        <v>-3.21213855681572</v>
      </c>
      <c r="BZ466" s="102" t="n">
        <f aca="false">Rosters!BZ648</f>
        <v>-1.06481971447663</v>
      </c>
      <c r="CA466" s="139" t="n">
        <f aca="false">Rosters!CA648</f>
        <v>-0.401822340208807</v>
      </c>
      <c r="CB466" s="103" t="n">
        <f aca="false">Rosters!CB648</f>
        <v>-0.55846494740885</v>
      </c>
      <c r="CC466" s="101" t="n">
        <f aca="false">Rosters!CC648</f>
        <v>-1.16040701257769</v>
      </c>
      <c r="CD466" s="104" t="n">
        <f aca="false">Rosters!CD648</f>
        <v>-0.384673401210488</v>
      </c>
      <c r="CE466" s="104" t="n">
        <f aca="false">Rosters!CE648</f>
        <v>0.178874366917163</v>
      </c>
      <c r="CF466" s="104" t="n">
        <f aca="false">Rosters!CF648</f>
        <v>0.248605052325548</v>
      </c>
      <c r="CG466" s="105" t="n">
        <f aca="false">Rosters!CG648</f>
        <v>-2.05173154423804</v>
      </c>
      <c r="CH466" s="103" t="n">
        <f aca="false">Rosters!CH648</f>
        <v>-0.680146313266143</v>
      </c>
      <c r="CI466" s="104" t="n">
        <f aca="false">Rosters!CI648</f>
        <v>-0.58069670712597</v>
      </c>
      <c r="CJ466" s="104" t="n">
        <f aca="false">Rosters!CJ648</f>
        <v>-0.807069999734398</v>
      </c>
      <c r="CK466" s="16" t="n">
        <f aca="false">Rosters!CK648</f>
        <v>-900000</v>
      </c>
      <c r="CL466" s="16" t="n">
        <f aca="false">Rosters!CL648</f>
        <v>-1700000</v>
      </c>
      <c r="CM466" s="106" t="n">
        <f aca="false">Rosters!CM648</f>
        <v>-1.57828579307578</v>
      </c>
      <c r="CN466" s="106" t="n">
        <f aca="false">Rosters!CN648</f>
        <v>-2.38084159583821</v>
      </c>
      <c r="CO466" s="107" t="n">
        <f aca="false">Rosters!CO648</f>
        <v>0.16227796860346</v>
      </c>
      <c r="CP466" s="106" t="n">
        <f aca="false">Rosters!CP648</f>
        <v>-0.0618022005323241</v>
      </c>
      <c r="CQ466" s="16" t="n">
        <f aca="false">Rosters!CQ648</f>
        <v>700000</v>
      </c>
      <c r="CR466" s="106" t="n">
        <f aca="false">Rosters!CR648</f>
        <v>-0.196703382665985</v>
      </c>
      <c r="CS466" s="16" t="n">
        <f aca="false">Rosters!CS648</f>
        <v>100000</v>
      </c>
      <c r="CT466" s="106" t="n">
        <f aca="false">Rosters!CT648</f>
        <v>-1.08492031856378</v>
      </c>
      <c r="CU466" s="106" t="n">
        <f aca="false">Rosters!CU648</f>
        <v>0.48296079067634</v>
      </c>
      <c r="CV466" s="106" t="n">
        <f aca="false">Rosters!CV648</f>
        <v>-1.56788110924012</v>
      </c>
      <c r="CW466" s="106" t="n">
        <f aca="false">Rosters!CW648</f>
        <v>-0.53109913319816</v>
      </c>
      <c r="CX466" s="108" t="n">
        <f aca="false">Rosters!CX648</f>
        <v>3.05920851607437</v>
      </c>
      <c r="CY466" s="108" t="n">
        <f aca="false">Rosters!CY648</f>
        <v>4</v>
      </c>
      <c r="CZ466" s="109" t="n">
        <f aca="false">Rosters!CZ648</f>
        <v>27.7733514911475</v>
      </c>
      <c r="DA466" s="110" t="n">
        <f aca="false">Rosters!DA648</f>
        <v>4</v>
      </c>
      <c r="DB466" s="111" t="n">
        <f aca="false">Rosters!DB648</f>
        <v>80</v>
      </c>
      <c r="DC466" s="8" t="n">
        <f aca="false">Rosters!DC648</f>
        <v>235</v>
      </c>
      <c r="DD466" s="110" t="n">
        <f aca="false">Rosters!DD648</f>
        <v>3</v>
      </c>
      <c r="DE466" s="110" t="n">
        <f aca="false">Rosters!DE648</f>
        <v>28</v>
      </c>
      <c r="DF466" s="7" t="n">
        <f aca="false">BY466-AA466</f>
        <v>-0.0121385568157208</v>
      </c>
      <c r="DG466" s="7" t="n">
        <f aca="false">CA466-AB466</f>
        <v>-0.00182234020880673</v>
      </c>
      <c r="DH466" s="1" t="n">
        <f aca="false">RANK(CA466,$CA$6:$CA$877)</f>
        <v>820</v>
      </c>
      <c r="DI466" s="1" t="n">
        <f aca="false">RANK(AB466,$AB$6:$AB$877)</f>
        <v>811</v>
      </c>
      <c r="DJ466" s="1" t="n">
        <f aca="false">DI466-DH466</f>
        <v>-9</v>
      </c>
    </row>
    <row r="467" customFormat="false" ht="12.75" hidden="false" customHeight="false" outlineLevel="0" collapsed="false">
      <c r="A467" s="69" t="str">
        <f aca="false">Rosters!A20</f>
        <v>GSW</v>
      </c>
      <c r="B467" s="70" t="n">
        <f aca="false">Rosters!B20</f>
        <v>10</v>
      </c>
      <c r="C467" s="135" t="str">
        <f aca="false">Rosters!C20</f>
        <v>Marreese Speights</v>
      </c>
      <c r="D467" s="136" t="n">
        <f aca="false">Rosters!D20</f>
        <v>28</v>
      </c>
      <c r="E467" s="137" t="n">
        <f aca="false">Rosters!E20</f>
        <v>72</v>
      </c>
      <c r="F467" s="136" t="n">
        <f aca="false">Rosters!F20</f>
        <v>832</v>
      </c>
      <c r="G467" s="136" t="n">
        <f aca="false">Rosters!G20</f>
        <v>17.1</v>
      </c>
      <c r="H467" s="136" t="n">
        <f aca="false">Rosters!H20</f>
        <v>0.506</v>
      </c>
      <c r="I467" s="136" t="n">
        <f aca="false">Rosters!I20</f>
        <v>0.136</v>
      </c>
      <c r="J467" s="136" t="n">
        <f aca="false">Rosters!J20</f>
        <v>0.25</v>
      </c>
      <c r="K467" s="136" t="n">
        <f aca="false">Rosters!K20</f>
        <v>10.6</v>
      </c>
      <c r="L467" s="136" t="n">
        <f aca="false">Rosters!L20</f>
        <v>19.8</v>
      </c>
      <c r="M467" s="136" t="n">
        <f aca="false">Rosters!M20</f>
        <v>15.5</v>
      </c>
      <c r="N467" s="136" t="n">
        <f aca="false">Rosters!N20</f>
        <v>11.4</v>
      </c>
      <c r="O467" s="136" t="n">
        <f aca="false">Rosters!O20</f>
        <v>1.1</v>
      </c>
      <c r="P467" s="136" t="n">
        <f aca="false">Rosters!P20</f>
        <v>3</v>
      </c>
      <c r="Q467" s="136" t="n">
        <f aca="false">Rosters!Q20</f>
        <v>11.5</v>
      </c>
      <c r="R467" s="136" t="n">
        <f aca="false">Rosters!R20</f>
        <v>29.7</v>
      </c>
      <c r="S467" s="138" t="n">
        <f aca="false">Rosters!S20</f>
        <v>0</v>
      </c>
      <c r="T467" s="136" t="n">
        <f aca="false">Rosters!T20</f>
        <v>0.5</v>
      </c>
      <c r="U467" s="136" t="n">
        <f aca="false">Rosters!U20</f>
        <v>1.2</v>
      </c>
      <c r="V467" s="136" t="n">
        <f aca="false">Rosters!V20</f>
        <v>1.8</v>
      </c>
      <c r="W467" s="136" t="n">
        <f aca="false">Rosters!W20</f>
        <v>0.102</v>
      </c>
      <c r="X467" s="138" t="n">
        <f aca="false">Rosters!X20</f>
        <v>0</v>
      </c>
      <c r="Y467" s="136" t="n">
        <f aca="false">Rosters!Y20</f>
        <v>-2.9</v>
      </c>
      <c r="Z467" s="136" t="n">
        <f aca="false">Rosters!Z20</f>
        <v>-1.1</v>
      </c>
      <c r="AA467" s="136" t="n">
        <f aca="false">Rosters!AA20</f>
        <v>-3.9</v>
      </c>
      <c r="AB467" s="75" t="n">
        <f aca="false">Rosters!AB20</f>
        <v>-0.4</v>
      </c>
      <c r="AC467" s="76" t="n">
        <f aca="false">Rosters!AC20</f>
        <v>0.0308076923076923</v>
      </c>
      <c r="AD467" s="77" t="n">
        <f aca="false">Rosters!AD20</f>
        <v>0.0711923076923077</v>
      </c>
      <c r="AE467" s="78" t="n">
        <f aca="false">Rosters!AE20</f>
        <v>26.2845</v>
      </c>
      <c r="AF467" s="79" t="str">
        <f aca="false">Rosters!AF20</f>
        <v>speigma01</v>
      </c>
      <c r="AG467" s="79" t="n">
        <f aca="false">Rosters!AG20</f>
        <v>10.49</v>
      </c>
      <c r="AH467" s="8" t="n">
        <f aca="false">Rosters!AH20</f>
        <v>19881</v>
      </c>
      <c r="AI467" s="9" t="n">
        <f aca="false">Rosters!AI20</f>
        <v>82</v>
      </c>
      <c r="AJ467" s="80" t="n">
        <f aca="false">Rosters!AJ20</f>
        <v>0.284451612903226</v>
      </c>
      <c r="AK467" s="81" t="n">
        <f aca="false">Rosters!AK20</f>
        <v>0.592668173895605</v>
      </c>
      <c r="AL467" s="82" t="n">
        <f aca="false">Rosters!AL20</f>
        <v>343684.9485</v>
      </c>
      <c r="AM467" s="83" t="n">
        <f aca="false">Rosters!AM20</f>
        <v>0.598557623771226</v>
      </c>
      <c r="AN467" s="79" t="n">
        <f aca="false">Rosters!AN20</f>
        <v>1.64041181656702</v>
      </c>
      <c r="AO467" s="84" t="n">
        <f aca="false">Rosters!AO20</f>
        <v>0.0493060375361547</v>
      </c>
      <c r="AP467" s="84" t="n">
        <f aca="false">Rosters!AP20</f>
        <v>-0.24872947611424</v>
      </c>
      <c r="AQ467" s="84" t="n">
        <f aca="false">Rosters!AQ20</f>
        <v>-5.1769587763171</v>
      </c>
      <c r="AR467" s="85" t="n">
        <f aca="false">Rosters!AR20</f>
        <v>-1.66931456369083</v>
      </c>
      <c r="AS467" s="86" t="n">
        <f aca="false">Rosters!AS20</f>
        <v>-5.15655548590476</v>
      </c>
      <c r="AT467" s="87" t="n">
        <f aca="false">Rosters!AT20</f>
        <v>0.209245007796388</v>
      </c>
      <c r="AU467" s="84" t="n">
        <f aca="false">Rosters!AU20</f>
        <v>-1.07898349285065</v>
      </c>
      <c r="AV467" s="79" t="n">
        <f aca="false">Rosters!AV20</f>
        <v>6.41679731616313</v>
      </c>
      <c r="AW467" s="85" t="n">
        <f aca="false">Rosters!AW20</f>
        <v>1.23424053676737</v>
      </c>
      <c r="AX467" s="88" t="n">
        <f aca="false">Rosters!AX20</f>
        <v>-3.92231494913739</v>
      </c>
      <c r="AY467" s="89" t="n">
        <f aca="false">Rosters!AY20</f>
        <v>2.46671905660192</v>
      </c>
      <c r="AZ467" s="90" t="n">
        <f aca="false">Rosters!AZ20</f>
        <v>-0.820724822112144</v>
      </c>
      <c r="BA467" s="91" t="n">
        <f aca="false">Rosters!BA20</f>
        <v>-0.402234806519367</v>
      </c>
      <c r="BB467" s="92" t="n">
        <f aca="false">Rosters!BB20</f>
        <v>1.27651723619321</v>
      </c>
      <c r="BC467" s="93" t="n">
        <f aca="false">Rosters!BC20</f>
        <v>0.0318042223598519</v>
      </c>
      <c r="BD467" s="93" t="n">
        <f aca="false">Rosters!BD20</f>
        <v>-3.83970933273759</v>
      </c>
      <c r="BE467" s="93" t="n">
        <f aca="false">Rosters!BE20</f>
        <v>-0.257639754775695</v>
      </c>
      <c r="BF467" s="94" t="n">
        <f aca="false">Rosters!BF20</f>
        <v>-0.871898084262014</v>
      </c>
      <c r="BG467" s="95" t="n">
        <f aca="false">Rosters!BG20</f>
        <v>-3.66092571322223</v>
      </c>
      <c r="BH467" s="92" t="n">
        <f aca="false">Rosters!BH20</f>
        <v>-0.766030429405185</v>
      </c>
      <c r="BI467" s="92" t="n">
        <f aca="false">Rosters!BI20</f>
        <v>7.87600000000001</v>
      </c>
      <c r="BJ467" s="93" t="n">
        <f aca="false">Rosters!BJ20</f>
        <v>5.35362744562324</v>
      </c>
      <c r="BK467" s="94" t="n">
        <f aca="false">Rosters!BK20</f>
        <v>0.819514510875353</v>
      </c>
      <c r="BL467" s="92" t="n">
        <f aca="false">Rosters!BL20</f>
        <v>2.60433333333334</v>
      </c>
      <c r="BM467" s="96" t="n">
        <f aca="false">Rosters!BM20</f>
        <v>-2.84141120234688</v>
      </c>
      <c r="BN467" s="91" t="n">
        <f aca="false">Rosters!BN20</f>
        <v>1.63936895848931</v>
      </c>
      <c r="BO467" s="96" t="n">
        <f aca="false">Rosters!BO20</f>
        <v>-0.594551109187819</v>
      </c>
      <c r="BP467" s="97" t="n">
        <f aca="false">Rosters!BP20</f>
        <v>-0.238834595933958</v>
      </c>
      <c r="BQ467" s="96" t="n">
        <f aca="false">Rosters!BQ20</f>
        <v>-1.08090374679051</v>
      </c>
      <c r="BR467" s="98" t="n">
        <f aca="false">Rosters!BR20</f>
        <v>1.82403772075338</v>
      </c>
      <c r="BS467" s="96" t="n">
        <f aca="false">Rosters!BS20</f>
        <v>-0.226173712924325</v>
      </c>
      <c r="BT467" s="96" t="n">
        <f aca="false">Rosters!BT20</f>
        <v>-0.163400210585409</v>
      </c>
      <c r="BU467" s="97" t="n">
        <f aca="false">Rosters!BU20</f>
        <v>-1.76050745555637</v>
      </c>
      <c r="BV467" s="99" t="n">
        <f aca="false">Rosters!BV20</f>
        <v>0.209245007796388</v>
      </c>
      <c r="BW467" s="100" t="n">
        <f aca="false">Rosters!BW20</f>
        <v>11.5555555555556</v>
      </c>
      <c r="BX467" s="100" t="n">
        <f aca="false">Rosters!BX20</f>
        <v>10.9473684210526</v>
      </c>
      <c r="BY467" s="101" t="n">
        <f aca="false">Rosters!BY20</f>
        <v>-3.92231494913739</v>
      </c>
      <c r="BZ467" s="102" t="n">
        <f aca="false">Rosters!BZ20</f>
        <v>-0.820724822112144</v>
      </c>
      <c r="CA467" s="139" t="n">
        <f aca="false">Rosters!CA20</f>
        <v>-0.402234806519367</v>
      </c>
      <c r="CB467" s="103" t="n">
        <f aca="false">Rosters!CB20</f>
        <v>-0.458100751869279</v>
      </c>
      <c r="CC467" s="101" t="n">
        <f aca="false">Rosters!CC20</f>
        <v>-2.84141120234688</v>
      </c>
      <c r="CD467" s="104" t="n">
        <f aca="false">Rosters!CD20</f>
        <v>-0.594551109187819</v>
      </c>
      <c r="CE467" s="104" t="n">
        <f aca="false">Rosters!CE20</f>
        <v>-0.238834595933958</v>
      </c>
      <c r="CF467" s="104" t="n">
        <f aca="false">Rosters!CF20</f>
        <v>-0.272006067591452</v>
      </c>
      <c r="CG467" s="105" t="n">
        <f aca="false">Rosters!CG20</f>
        <v>-1.08090374679051</v>
      </c>
      <c r="CH467" s="103" t="n">
        <f aca="false">Rosters!CH20</f>
        <v>-0.226173712924325</v>
      </c>
      <c r="CI467" s="104" t="n">
        <f aca="false">Rosters!CI20</f>
        <v>-0.163400210585409</v>
      </c>
      <c r="CJ467" s="104" t="n">
        <f aca="false">Rosters!CJ20</f>
        <v>-0.186094684277827</v>
      </c>
      <c r="CK467" s="16" t="n">
        <f aca="false">Rosters!CK20</f>
        <v>-900000</v>
      </c>
      <c r="CL467" s="16" t="n">
        <f aca="false">Rosters!CL20</f>
        <v>-1200000</v>
      </c>
      <c r="CM467" s="106" t="n">
        <f aca="false">Rosters!CM20</f>
        <v>-1.71963434643088</v>
      </c>
      <c r="CN467" s="106" t="n">
        <f aca="false">Rosters!CN20</f>
        <v>-2.71998130764006</v>
      </c>
      <c r="CO467" s="107" t="n">
        <f aca="false">Rosters!CO20</f>
        <v>0.113102710392191</v>
      </c>
      <c r="CP467" s="106" t="n">
        <f aca="false">Rosters!CP20</f>
        <v>-0.0814318373258049</v>
      </c>
      <c r="CQ467" s="16" t="n">
        <f aca="false">Rosters!CQ20</f>
        <v>600000</v>
      </c>
      <c r="CR467" s="106" t="n">
        <f aca="false">Rosters!CR20</f>
        <v>-0.217419030974865</v>
      </c>
      <c r="CS467" s="16" t="n">
        <f aca="false">Rosters!CS20</f>
        <v>0</v>
      </c>
      <c r="CT467" s="106" t="n">
        <f aca="false">Rosters!CT20</f>
        <v>-1.08603397760229</v>
      </c>
      <c r="CU467" s="106" t="n">
        <f aca="false">Rosters!CU20</f>
        <v>-0.644853409021687</v>
      </c>
      <c r="CV467" s="106" t="n">
        <f aca="false">Rosters!CV20</f>
        <v>-0.441180568580604</v>
      </c>
      <c r="CW467" s="106" t="n">
        <f aca="false">Rosters!CW20</f>
        <v>-0.587031383632136</v>
      </c>
      <c r="CX467" s="108" t="n">
        <f aca="false">Rosters!CX20</f>
        <v>4.52426373535896</v>
      </c>
      <c r="CY467" s="108" t="n">
        <f aca="false">Rosters!CY20</f>
        <v>5</v>
      </c>
      <c r="CZ467" s="109" t="n">
        <f aca="false">Rosters!CZ20</f>
        <v>28.4961595346868</v>
      </c>
      <c r="DA467" s="110" t="n">
        <f aca="false">Rosters!DA20</f>
        <v>7</v>
      </c>
      <c r="DB467" s="111" t="n">
        <f aca="false">Rosters!DB20</f>
        <v>82</v>
      </c>
      <c r="DC467" s="8" t="n">
        <f aca="false">Rosters!DC20</f>
        <v>255</v>
      </c>
      <c r="DD467" s="110" t="n">
        <f aca="false">Rosters!DD20</f>
        <v>5</v>
      </c>
      <c r="DE467" s="110" t="n">
        <f aca="false">Rosters!DE20</f>
        <v>29</v>
      </c>
      <c r="DF467" s="7" t="n">
        <f aca="false">BY467-AA467</f>
        <v>-0.0223149491373871</v>
      </c>
      <c r="DG467" s="7" t="n">
        <f aca="false">CA467-AB467</f>
        <v>-0.00223480651936669</v>
      </c>
      <c r="DH467" s="1" t="n">
        <f aca="false">RANK(CA467,$CA$6:$CA$877)</f>
        <v>821</v>
      </c>
      <c r="DI467" s="1" t="n">
        <f aca="false">RANK(AB467,$AB$6:$AB$877)</f>
        <v>811</v>
      </c>
      <c r="DJ467" s="1" t="n">
        <f aca="false">DI467-DH467</f>
        <v>-10</v>
      </c>
    </row>
    <row r="468" customFormat="false" ht="12.75" hidden="false" customHeight="false" outlineLevel="0" collapsed="false">
      <c r="A468" s="69" t="str">
        <f aca="false">Rosters!A621</f>
        <v>SAC</v>
      </c>
      <c r="B468" s="70" t="n">
        <f aca="false">Rosters!B621</f>
        <v>11</v>
      </c>
      <c r="C468" s="135" t="str">
        <f aca="false">Rosters!C621</f>
        <v>James Anderson</v>
      </c>
      <c r="D468" s="136" t="n">
        <f aca="false">Rosters!D621</f>
        <v>26</v>
      </c>
      <c r="E468" s="137" t="n">
        <f aca="false">Rosters!E621</f>
        <v>51</v>
      </c>
      <c r="F468" s="136" t="n">
        <f aca="false">Rosters!F621</f>
        <v>721</v>
      </c>
      <c r="G468" s="136" t="n">
        <f aca="false">Rosters!G621</f>
        <v>6</v>
      </c>
      <c r="H468" s="136" t="n">
        <f aca="false">Rosters!H621</f>
        <v>0.469</v>
      </c>
      <c r="I468" s="136" t="n">
        <f aca="false">Rosters!I621</f>
        <v>0.483</v>
      </c>
      <c r="J468" s="136" t="n">
        <f aca="false">Rosters!J621</f>
        <v>0.163</v>
      </c>
      <c r="K468" s="136" t="n">
        <f aca="false">Rosters!K621</f>
        <v>2</v>
      </c>
      <c r="L468" s="136" t="n">
        <f aca="false">Rosters!L621</f>
        <v>10.9</v>
      </c>
      <c r="M468" s="136" t="n">
        <f aca="false">Rosters!M621</f>
        <v>6.5</v>
      </c>
      <c r="N468" s="136" t="n">
        <f aca="false">Rosters!N621</f>
        <v>7.7</v>
      </c>
      <c r="O468" s="136" t="n">
        <f aca="false">Rosters!O621</f>
        <v>1.4</v>
      </c>
      <c r="P468" s="136" t="n">
        <f aca="false">Rosters!P621</f>
        <v>1.6</v>
      </c>
      <c r="Q468" s="136" t="n">
        <f aca="false">Rosters!Q621</f>
        <v>18</v>
      </c>
      <c r="R468" s="136" t="n">
        <f aca="false">Rosters!R621</f>
        <v>13.7</v>
      </c>
      <c r="S468" s="138" t="n">
        <f aca="false">Rosters!S621</f>
        <v>0</v>
      </c>
      <c r="T468" s="136" t="n">
        <f aca="false">Rosters!T621</f>
        <v>-0.6</v>
      </c>
      <c r="U468" s="136" t="n">
        <f aca="false">Rosters!U621</f>
        <v>0.4</v>
      </c>
      <c r="V468" s="136" t="n">
        <f aca="false">Rosters!V621</f>
        <v>-0.3</v>
      </c>
      <c r="W468" s="136" t="n">
        <f aca="false">Rosters!W621</f>
        <v>-0.017</v>
      </c>
      <c r="X468" s="138" t="n">
        <f aca="false">Rosters!X621</f>
        <v>0</v>
      </c>
      <c r="Y468" s="136" t="n">
        <f aca="false">Rosters!Y621</f>
        <v>-3.9</v>
      </c>
      <c r="Z468" s="136" t="n">
        <f aca="false">Rosters!Z621</f>
        <v>-0.3</v>
      </c>
      <c r="AA468" s="136" t="n">
        <f aca="false">Rosters!AA621</f>
        <v>-4.2</v>
      </c>
      <c r="AB468" s="75" t="n">
        <f aca="false">Rosters!AB621</f>
        <v>-0.4</v>
      </c>
      <c r="AC468" s="76" t="n">
        <f aca="false">Rosters!AC621</f>
        <v>-0.0417871012482663</v>
      </c>
      <c r="AD468" s="77" t="n">
        <f aca="false">Rosters!AD621</f>
        <v>0.0247871012482663</v>
      </c>
      <c r="AE468" s="78" t="n">
        <f aca="false">Rosters!AE621</f>
        <v>11.234</v>
      </c>
      <c r="AF468" s="79" t="str">
        <f aca="false">Rosters!AF621</f>
        <v>anderja01</v>
      </c>
      <c r="AG468" s="79" t="n">
        <f aca="false">Rosters!AG621</f>
        <v>-2.33</v>
      </c>
      <c r="AH468" s="8" t="n">
        <f aca="false">Rosters!AH621</f>
        <v>19807</v>
      </c>
      <c r="AI468" s="9" t="n">
        <f aca="false">Rosters!AI621</f>
        <v>82</v>
      </c>
      <c r="AJ468" s="80" t="n">
        <f aca="false">Rosters!AJ621</f>
        <v>0.284451612903226</v>
      </c>
      <c r="AK468" s="81" t="n">
        <f aca="false">Rosters!AK621</f>
        <v>0.545924649017454</v>
      </c>
      <c r="AL468" s="82" t="n">
        <f aca="false">Rosters!AL621</f>
        <v>339420.9808</v>
      </c>
      <c r="AM468" s="83" t="n">
        <f aca="false">Rosters!AM621</f>
        <v>0.547805203388773</v>
      </c>
      <c r="AN468" s="79" t="n">
        <f aca="false">Rosters!AN621</f>
        <v>-2.55568631832245</v>
      </c>
      <c r="AO468" s="84" t="n">
        <f aca="false">Rosters!AO621</f>
        <v>-0.318574241093735</v>
      </c>
      <c r="AP468" s="84" t="n">
        <f aca="false">Rosters!AP621</f>
        <v>-0.180926712011972</v>
      </c>
      <c r="AQ468" s="84" t="n">
        <f aca="false">Rosters!AQ621</f>
        <v>0.0336943653093886</v>
      </c>
      <c r="AR468" s="85" t="n">
        <f aca="false">Rosters!AR621</f>
        <v>-1.402577498819</v>
      </c>
      <c r="AS468" s="86" t="n">
        <f aca="false">Rosters!AS621</f>
        <v>-4.2431436929258</v>
      </c>
      <c r="AT468" s="87" t="n">
        <f aca="false">Rosters!AT621</f>
        <v>0.182006361387388</v>
      </c>
      <c r="AU468" s="84" t="n">
        <f aca="false">Rosters!AU621</f>
        <v>-0.772279144393271</v>
      </c>
      <c r="AV468" s="79" t="n">
        <f aca="false">Rosters!AV621</f>
        <v>-2.82321151579501</v>
      </c>
      <c r="AW468" s="85" t="n">
        <f aca="false">Rosters!AW621</f>
        <v>0.00544230315900167</v>
      </c>
      <c r="AX468" s="88" t="n">
        <f aca="false">Rosters!AX621</f>
        <v>-4.2377013897668</v>
      </c>
      <c r="AY468" s="89" t="n">
        <f aca="false">Rosters!AY621</f>
        <v>2.53104865340482</v>
      </c>
      <c r="AZ468" s="90" t="n">
        <f aca="false">Rosters!AZ621</f>
        <v>-0.771288610597733</v>
      </c>
      <c r="BA468" s="91" t="n">
        <f aca="false">Rosters!BA621</f>
        <v>-0.407275887822957</v>
      </c>
      <c r="BB468" s="92" t="n">
        <f aca="false">Rosters!BB621</f>
        <v>-1.07353406142662</v>
      </c>
      <c r="BC468" s="93" t="n">
        <f aca="false">Rosters!BC621</f>
        <v>0.159909047838524</v>
      </c>
      <c r="BD468" s="93" t="n">
        <f aca="false">Rosters!BD621</f>
        <v>-2.13906456300184</v>
      </c>
      <c r="BE468" s="93" t="n">
        <f aca="false">Rosters!BE621</f>
        <v>-0.0802190480065642</v>
      </c>
      <c r="BF468" s="94" t="n">
        <f aca="false">Rosters!BF621</f>
        <v>-0.732578904448946</v>
      </c>
      <c r="BG468" s="95" t="n">
        <f aca="false">Rosters!BG621</f>
        <v>-3.86548752904545</v>
      </c>
      <c r="BH468" s="92" t="n">
        <f aca="false">Rosters!BH621</f>
        <v>-0.703543320149889</v>
      </c>
      <c r="BI468" s="92" t="n">
        <f aca="false">Rosters!BI621</f>
        <v>-0.694000000000003</v>
      </c>
      <c r="BJ468" s="93" t="n">
        <f aca="false">Rosters!BJ621</f>
        <v>-0.576639096050071</v>
      </c>
      <c r="BK468" s="94" t="n">
        <f aca="false">Rosters!BK621</f>
        <v>-0.0512321807899864</v>
      </c>
      <c r="BL468" s="92" t="n">
        <f aca="false">Rosters!BL621</f>
        <v>-1.63566666666665</v>
      </c>
      <c r="BM468" s="96" t="n">
        <f aca="false">Rosters!BM621</f>
        <v>-3.91671970983544</v>
      </c>
      <c r="BN468" s="91" t="n">
        <f aca="false">Rosters!BN621</f>
        <v>1.68311308431528</v>
      </c>
      <c r="BO468" s="96" t="n">
        <f aca="false">Rosters!BO621</f>
        <v>-0.712867902961415</v>
      </c>
      <c r="BP468" s="97" t="n">
        <f aca="false">Rosters!BP621</f>
        <v>-0.403457088602855</v>
      </c>
      <c r="BQ468" s="96" t="n">
        <f aca="false">Rosters!BQ621</f>
        <v>-0.32098167993136</v>
      </c>
      <c r="BR468" s="98" t="n">
        <f aca="false">Rosters!BR621</f>
        <v>1.87035503045147</v>
      </c>
      <c r="BS468" s="96" t="n">
        <f aca="false">Rosters!BS621</f>
        <v>-0.0584207076363182</v>
      </c>
      <c r="BT468" s="96" t="n">
        <f aca="false">Rosters!BT621</f>
        <v>-0.00381879922010167</v>
      </c>
      <c r="BU468" s="97" t="n">
        <f aca="false">Rosters!BU621</f>
        <v>-3.59573802990408</v>
      </c>
      <c r="BV468" s="99" t="n">
        <f aca="false">Rosters!BV621</f>
        <v>0.182006361387388</v>
      </c>
      <c r="BW468" s="100" t="n">
        <f aca="false">Rosters!BW621</f>
        <v>14.1372549019608</v>
      </c>
      <c r="BX468" s="100" t="n">
        <f aca="false">Rosters!BX621</f>
        <v>13.1090909090909</v>
      </c>
      <c r="BY468" s="101" t="n">
        <f aca="false">Rosters!BY621</f>
        <v>-4.2377013897668</v>
      </c>
      <c r="BZ468" s="102" t="n">
        <f aca="false">Rosters!BZ621</f>
        <v>-0.771288610597733</v>
      </c>
      <c r="CA468" s="139" t="n">
        <f aca="false">Rosters!CA621</f>
        <v>-0.407275887822957</v>
      </c>
      <c r="CB468" s="103" t="n">
        <f aca="false">Rosters!CB621</f>
        <v>-0.654835741205539</v>
      </c>
      <c r="CC468" s="101" t="n">
        <f aca="false">Rosters!CC621</f>
        <v>-3.91671970983544</v>
      </c>
      <c r="CD468" s="104" t="n">
        <f aca="false">Rosters!CD621</f>
        <v>-0.712867902961415</v>
      </c>
      <c r="CE468" s="104" t="n">
        <f aca="false">Rosters!CE621</f>
        <v>-0.403457088602855</v>
      </c>
      <c r="CF468" s="104" t="n">
        <f aca="false">Rosters!CF621</f>
        <v>-0.648695711086944</v>
      </c>
      <c r="CG468" s="105" t="n">
        <f aca="false">Rosters!CG621</f>
        <v>-0.32098167993136</v>
      </c>
      <c r="CH468" s="103" t="n">
        <f aca="false">Rosters!CH621</f>
        <v>-0.0584207076363182</v>
      </c>
      <c r="CI468" s="104" t="n">
        <f aca="false">Rosters!CI621</f>
        <v>-0.00381879922010167</v>
      </c>
      <c r="CJ468" s="104" t="n">
        <f aca="false">Rosters!CJ621</f>
        <v>-0.00614003011859485</v>
      </c>
      <c r="CK468" s="16" t="n">
        <f aca="false">Rosters!CK621</f>
        <v>-1000000</v>
      </c>
      <c r="CL468" s="16" t="n">
        <f aca="false">Rosters!CL621</f>
        <v>-2200000</v>
      </c>
      <c r="CM468" s="106" t="n">
        <f aca="false">Rosters!CM621</f>
        <v>-3.11254092114255</v>
      </c>
      <c r="CN468" s="106" t="n">
        <f aca="false">Rosters!CN621</f>
        <v>-3.60920760993424</v>
      </c>
      <c r="CO468" s="107" t="n">
        <f aca="false">Rosters!CO621</f>
        <v>0</v>
      </c>
      <c r="CP468" s="106" t="n">
        <f aca="false">Rosters!CP621</f>
        <v>0</v>
      </c>
      <c r="CQ468" s="16" t="str">
        <f aca="false">Rosters!CQ621</f>
        <v/>
      </c>
      <c r="CR468" s="106" t="n">
        <f aca="false">Rosters!CR621</f>
        <v>0</v>
      </c>
      <c r="CS468" s="16" t="str">
        <f aca="false">Rosters!CS621</f>
        <v/>
      </c>
      <c r="CT468" s="106" t="n">
        <f aca="false">Rosters!CT621</f>
        <v>-1.09964489712198</v>
      </c>
      <c r="CU468" s="106" t="n">
        <f aca="false">Rosters!CU621</f>
        <v>-1.08933413922771</v>
      </c>
      <c r="CV468" s="106" t="n">
        <f aca="false">Rosters!CV621</f>
        <v>-0.0103107578942745</v>
      </c>
      <c r="CW468" s="106" t="n">
        <f aca="false">Rosters!CW621</f>
        <v>0</v>
      </c>
      <c r="CX468" s="108" t="n">
        <f aca="false">Rosters!CX621</f>
        <v>2.456326782956</v>
      </c>
      <c r="CY468" s="108" t="n">
        <f aca="false">Rosters!CY621</f>
        <v>2</v>
      </c>
      <c r="CZ468" s="109" t="n">
        <f aca="false">Rosters!CZ621</f>
        <v>26.8561518904442</v>
      </c>
      <c r="DA468" s="110" t="n">
        <f aca="false">Rosters!DA621</f>
        <v>4</v>
      </c>
      <c r="DB468" s="111" t="n">
        <f aca="false">Rosters!DB621</f>
        <v>78</v>
      </c>
      <c r="DC468" s="8" t="n">
        <f aca="false">Rosters!DC621</f>
        <v>213</v>
      </c>
      <c r="DD468" s="110" t="n">
        <f aca="false">Rosters!DD621</f>
        <v>2</v>
      </c>
      <c r="DE468" s="110" t="n">
        <f aca="false">Rosters!DE621</f>
        <v>27</v>
      </c>
      <c r="DF468" s="7" t="n">
        <f aca="false">BY468-AA468</f>
        <v>-0.0377013897667977</v>
      </c>
      <c r="DG468" s="7" t="n">
        <f aca="false">CA468-AB468</f>
        <v>-0.00727588782295685</v>
      </c>
      <c r="DH468" s="1" t="n">
        <f aca="false">RANK(CA468,$CA$6:$CA$877)</f>
        <v>822</v>
      </c>
      <c r="DI468" s="1" t="n">
        <f aca="false">RANK(AB468,$AB$6:$AB$877)</f>
        <v>811</v>
      </c>
      <c r="DJ468" s="1" t="n">
        <f aca="false">DI468-DH468</f>
        <v>-11</v>
      </c>
    </row>
    <row r="469" customFormat="false" ht="12.75" hidden="false" customHeight="false" outlineLevel="0" collapsed="false">
      <c r="A469" s="69" t="str">
        <f aca="false">Rosters!A767</f>
        <v>MIL</v>
      </c>
      <c r="B469" s="70" t="n">
        <f aca="false">Rosters!B767</f>
        <v>7</v>
      </c>
      <c r="C469" s="135" t="str">
        <f aca="false">Rosters!C767</f>
        <v>O.J. Mayo</v>
      </c>
      <c r="D469" s="136" t="n">
        <f aca="false">Rosters!D767</f>
        <v>28</v>
      </c>
      <c r="E469" s="137" t="n">
        <f aca="false">Rosters!E767</f>
        <v>41</v>
      </c>
      <c r="F469" s="136" t="n">
        <f aca="false">Rosters!F767</f>
        <v>1090</v>
      </c>
      <c r="G469" s="136" t="n">
        <f aca="false">Rosters!G767</f>
        <v>7.7</v>
      </c>
      <c r="H469" s="136" t="n">
        <f aca="false">Rosters!H767</f>
        <v>0.474</v>
      </c>
      <c r="I469" s="136" t="n">
        <f aca="false">Rosters!I767</f>
        <v>0.505</v>
      </c>
      <c r="J469" s="136" t="n">
        <f aca="false">Rosters!J767</f>
        <v>0.125</v>
      </c>
      <c r="K469" s="136" t="n">
        <f aca="false">Rosters!K767</f>
        <v>1.4</v>
      </c>
      <c r="L469" s="136" t="n">
        <f aca="false">Rosters!L767</f>
        <v>9.6</v>
      </c>
      <c r="M469" s="136" t="n">
        <f aca="false">Rosters!M767</f>
        <v>5.5</v>
      </c>
      <c r="N469" s="136" t="n">
        <f aca="false">Rosters!N767</f>
        <v>15.8</v>
      </c>
      <c r="O469" s="136" t="n">
        <f aca="false">Rosters!O767</f>
        <v>2.2</v>
      </c>
      <c r="P469" s="136" t="n">
        <f aca="false">Rosters!P767</f>
        <v>0.6</v>
      </c>
      <c r="Q469" s="136" t="n">
        <f aca="false">Rosters!Q767</f>
        <v>17.5</v>
      </c>
      <c r="R469" s="136" t="n">
        <f aca="false">Rosters!R767</f>
        <v>17</v>
      </c>
      <c r="S469" s="138" t="n">
        <f aca="false">Rosters!S767</f>
        <v>0</v>
      </c>
      <c r="T469" s="136" t="n">
        <f aca="false">Rosters!T767</f>
        <v>-0.7</v>
      </c>
      <c r="U469" s="136" t="n">
        <f aca="false">Rosters!U767</f>
        <v>0.6</v>
      </c>
      <c r="V469" s="136" t="n">
        <f aca="false">Rosters!V767</f>
        <v>-0.1</v>
      </c>
      <c r="W469" s="136" t="n">
        <f aca="false">Rosters!W767</f>
        <v>-0.005</v>
      </c>
      <c r="X469" s="138" t="n">
        <f aca="false">Rosters!X767</f>
        <v>0</v>
      </c>
      <c r="Y469" s="136" t="n">
        <f aca="false">Rosters!Y767</f>
        <v>-2</v>
      </c>
      <c r="Z469" s="136" t="n">
        <f aca="false">Rosters!Z767</f>
        <v>-1.5</v>
      </c>
      <c r="AA469" s="136" t="n">
        <f aca="false">Rosters!AA767</f>
        <v>-3.5</v>
      </c>
      <c r="AB469" s="75" t="n">
        <f aca="false">Rosters!AB767</f>
        <v>-0.4</v>
      </c>
      <c r="AC469" s="76" t="n">
        <f aca="false">Rosters!AC767</f>
        <v>-0.0311238532110092</v>
      </c>
      <c r="AD469" s="77" t="n">
        <f aca="false">Rosters!AD767</f>
        <v>0.0261238532110092</v>
      </c>
      <c r="AE469" s="78" t="n">
        <f aca="false">Rosters!AE767</f>
        <v>14.025</v>
      </c>
      <c r="AF469" s="79" t="str">
        <f aca="false">Rosters!AF767</f>
        <v>mayooj01</v>
      </c>
      <c r="AG469" s="79" t="n">
        <f aca="false">Rosters!AG767</f>
        <v>-4.37</v>
      </c>
      <c r="AH469" s="8" t="n">
        <f aca="false">Rosters!AH767</f>
        <v>19830</v>
      </c>
      <c r="AI469" s="9" t="n">
        <f aca="false">Rosters!AI767</f>
        <v>82</v>
      </c>
      <c r="AJ469" s="80" t="n">
        <f aca="false">Rosters!AJ767</f>
        <v>0.284451612903226</v>
      </c>
      <c r="AK469" s="81" t="n">
        <f aca="false">Rosters!AK767</f>
        <v>0.537083747438885</v>
      </c>
      <c r="AL469" s="82" t="n">
        <f aca="false">Rosters!AL767</f>
        <v>340447.5203</v>
      </c>
      <c r="AM469" s="83" t="n">
        <f aca="false">Rosters!AM767</f>
        <v>0.540049598762435</v>
      </c>
      <c r="AN469" s="79" t="n">
        <f aca="false">Rosters!AN767</f>
        <v>-0.799304891477687</v>
      </c>
      <c r="AO469" s="84" t="n">
        <f aca="false">Rosters!AO767</f>
        <v>0.154102761151768</v>
      </c>
      <c r="AP469" s="84" t="n">
        <f aca="false">Rosters!AP767</f>
        <v>-0.0109858740299495</v>
      </c>
      <c r="AQ469" s="84" t="n">
        <f aca="false">Rosters!AQ767</f>
        <v>-1.57678813506812</v>
      </c>
      <c r="AR469" s="85" t="n">
        <f aca="false">Rosters!AR767</f>
        <v>-0.0313172910900072</v>
      </c>
      <c r="AS469" s="86" t="n">
        <f aca="false">Rosters!AS767</f>
        <v>-2.25330755648404</v>
      </c>
      <c r="AT469" s="87" t="n">
        <f aca="false">Rosters!AT767</f>
        <v>0.274836106908724</v>
      </c>
      <c r="AU469" s="84" t="n">
        <f aca="false">Rosters!AU767</f>
        <v>-0.619290276492085</v>
      </c>
      <c r="AV469" s="79" t="n">
        <f aca="false">Rosters!AV767</f>
        <v>0.984501330963938</v>
      </c>
      <c r="AW469" s="85" t="n">
        <f aca="false">Rosters!AW767</f>
        <v>-1.24570026619279</v>
      </c>
      <c r="AX469" s="88" t="n">
        <f aca="false">Rosters!AX767</f>
        <v>-3.49900782267683</v>
      </c>
      <c r="AY469" s="89" t="n">
        <f aca="false">Rosters!AY767</f>
        <v>2.35722816601923</v>
      </c>
      <c r="AZ469" s="90" t="n">
        <f aca="false">Rosters!AZ767</f>
        <v>-0.961653688027672</v>
      </c>
      <c r="BA469" s="91" t="n">
        <f aca="false">Rosters!BA767</f>
        <v>-0.411981474210224</v>
      </c>
      <c r="BB469" s="92" t="n">
        <f aca="false">Rosters!BB767</f>
        <v>-0.52133057967208</v>
      </c>
      <c r="BC469" s="93" t="n">
        <f aca="false">Rosters!BC767</f>
        <v>0.258075941356841</v>
      </c>
      <c r="BD469" s="93" t="n">
        <f aca="false">Rosters!BD767</f>
        <v>-1.69929875509755</v>
      </c>
      <c r="BE469" s="93" t="n">
        <f aca="false">Rosters!BE767</f>
        <v>0.249467496344365</v>
      </c>
      <c r="BF469" s="94" t="n">
        <f aca="false">Rosters!BF767</f>
        <v>-0.0163573041891423</v>
      </c>
      <c r="BG469" s="95" t="n">
        <f aca="false">Rosters!BG767</f>
        <v>-1.72944320125756</v>
      </c>
      <c r="BH469" s="92" t="n">
        <f aca="false">Rosters!BH767</f>
        <v>-0.475313436553389</v>
      </c>
      <c r="BI469" s="92" t="n">
        <f aca="false">Rosters!BI767</f>
        <v>-1.81400000000001</v>
      </c>
      <c r="BJ469" s="93" t="n">
        <f aca="false">Rosters!BJ767</f>
        <v>-0.726896287224343</v>
      </c>
      <c r="BK469" s="94" t="n">
        <f aca="false">Rosters!BK767</f>
        <v>-0.289980742555133</v>
      </c>
      <c r="BL469" s="92" t="n">
        <f aca="false">Rosters!BL767</f>
        <v>-2.55566666666665</v>
      </c>
      <c r="BM469" s="96" t="n">
        <f aca="false">Rosters!BM767</f>
        <v>-2.01942394381269</v>
      </c>
      <c r="BN469" s="91" t="n">
        <f aca="false">Rosters!BN767</f>
        <v>1.56491515289308</v>
      </c>
      <c r="BO469" s="96" t="n">
        <f aca="false">Rosters!BO767</f>
        <v>-0.555010614915743</v>
      </c>
      <c r="BP469" s="97" t="n">
        <f aca="false">Rosters!BP767</f>
        <v>-0.087789233170912</v>
      </c>
      <c r="BQ469" s="96" t="n">
        <f aca="false">Rosters!BQ767</f>
        <v>-1.47958387886414</v>
      </c>
      <c r="BR469" s="98" t="n">
        <f aca="false">Rosters!BR767</f>
        <v>1.74520427953384</v>
      </c>
      <c r="BS469" s="96" t="n">
        <f aca="false">Rosters!BS767</f>
        <v>-0.406643073111929</v>
      </c>
      <c r="BT469" s="96" t="n">
        <f aca="false">Rosters!BT767</f>
        <v>-0.324192241039312</v>
      </c>
      <c r="BU469" s="97" t="n">
        <f aca="false">Rosters!BU767</f>
        <v>-0.539840064948557</v>
      </c>
      <c r="BV469" s="99" t="n">
        <f aca="false">Rosters!BV767</f>
        <v>0.274836106908724</v>
      </c>
      <c r="BW469" s="100" t="n">
        <f aca="false">Rosters!BW767</f>
        <v>26.5853658536585</v>
      </c>
      <c r="BX469" s="100" t="n">
        <f aca="false">Rosters!BX767</f>
        <v>24.2222222222222</v>
      </c>
      <c r="BY469" s="101" t="n">
        <f aca="false">Rosters!BY767</f>
        <v>-3.49900782267683</v>
      </c>
      <c r="BZ469" s="102" t="n">
        <f aca="false">Rosters!BZ767</f>
        <v>-0.961653688027672</v>
      </c>
      <c r="CA469" s="139" t="n">
        <f aca="false">Rosters!CA767</f>
        <v>-0.411981474210224</v>
      </c>
      <c r="CB469" s="103" t="n">
        <f aca="false">Rosters!CB767</f>
        <v>-0.823962948420447</v>
      </c>
      <c r="CC469" s="101" t="n">
        <f aca="false">Rosters!CC767</f>
        <v>-2.01942394381269</v>
      </c>
      <c r="CD469" s="104" t="n">
        <f aca="false">Rosters!CD767</f>
        <v>-0.555010614915743</v>
      </c>
      <c r="CE469" s="104" t="n">
        <f aca="false">Rosters!CE767</f>
        <v>-0.087789233170912</v>
      </c>
      <c r="CF469" s="104" t="n">
        <f aca="false">Rosters!CF767</f>
        <v>-0.175578466341824</v>
      </c>
      <c r="CG469" s="105" t="n">
        <f aca="false">Rosters!CG767</f>
        <v>-1.47958387886414</v>
      </c>
      <c r="CH469" s="103" t="n">
        <f aca="false">Rosters!CH767</f>
        <v>-0.406643073111929</v>
      </c>
      <c r="CI469" s="104" t="n">
        <f aca="false">Rosters!CI767</f>
        <v>-0.324192241039312</v>
      </c>
      <c r="CJ469" s="104" t="n">
        <f aca="false">Rosters!CJ767</f>
        <v>-0.648384482078623</v>
      </c>
      <c r="CK469" s="16" t="n">
        <f aca="false">Rosters!CK767</f>
        <v>-1000000</v>
      </c>
      <c r="CL469" s="16" t="n">
        <f aca="false">Rosters!CL767</f>
        <v>-3000000</v>
      </c>
      <c r="CM469" s="106" t="n">
        <f aca="false">Rosters!CM767</f>
        <v>-1.0586697441734</v>
      </c>
      <c r="CN469" s="106" t="n">
        <f aca="false">Rosters!CN767</f>
        <v>-2.22207334824741</v>
      </c>
      <c r="CO469" s="107" t="n">
        <f aca="false">Rosters!CO767</f>
        <v>0.185299364504126</v>
      </c>
      <c r="CP469" s="106" t="n">
        <f aca="false">Rosters!CP767</f>
        <v>-0.041150050303548</v>
      </c>
      <c r="CQ469" s="16" t="n">
        <f aca="false">Rosters!CQ767</f>
        <v>800000</v>
      </c>
      <c r="CR469" s="106" t="n">
        <f aca="false">Rosters!CR767</f>
        <v>-0.277765196928731</v>
      </c>
      <c r="CS469" s="16" t="n">
        <f aca="false">Rosters!CS767</f>
        <v>-300000</v>
      </c>
      <c r="CT469" s="106" t="n">
        <f aca="false">Rosters!CT767</f>
        <v>-1.1123499803676</v>
      </c>
      <c r="CU469" s="106" t="n">
        <f aca="false">Rosters!CU767</f>
        <v>-0.237030929561462</v>
      </c>
      <c r="CV469" s="106" t="n">
        <f aca="false">Rosters!CV767</f>
        <v>-0.875319050806142</v>
      </c>
      <c r="CW469" s="106" t="n">
        <f aca="false">Rosters!CW767</f>
        <v>-0.749966031707573</v>
      </c>
      <c r="CX469" s="108" t="n">
        <f aca="false">Rosters!CX767</f>
        <v>1.91432064473883</v>
      </c>
      <c r="CY469" s="108" t="n">
        <f aca="false">Rosters!CY767</f>
        <v>2</v>
      </c>
      <c r="CZ469" s="109" t="n">
        <f aca="false">Rosters!CZ767</f>
        <v>28.2415339738946</v>
      </c>
      <c r="DA469" s="110" t="n">
        <f aca="false">Rosters!DA767</f>
        <v>7</v>
      </c>
      <c r="DB469" s="111" t="n">
        <f aca="false">Rosters!DB767</f>
        <v>77</v>
      </c>
      <c r="DC469" s="8" t="n">
        <f aca="false">Rosters!DC767</f>
        <v>210</v>
      </c>
      <c r="DD469" s="110" t="n">
        <f aca="false">Rosters!DD767</f>
        <v>2</v>
      </c>
      <c r="DE469" s="110" t="n">
        <f aca="false">Rosters!DE767</f>
        <v>28</v>
      </c>
      <c r="DF469" s="7" t="n">
        <f aca="false">BY469-AA469</f>
        <v>0.000992177323167809</v>
      </c>
      <c r="DG469" s="7" t="n">
        <f aca="false">CA469-AB469</f>
        <v>-0.0119814742102237</v>
      </c>
      <c r="DH469" s="1" t="n">
        <f aca="false">RANK(CA469,$CA$6:$CA$877)</f>
        <v>823</v>
      </c>
      <c r="DI469" s="1" t="n">
        <f aca="false">RANK(AB469,$AB$6:$AB$877)</f>
        <v>811</v>
      </c>
      <c r="DJ469" s="1" t="n">
        <f aca="false">DI469-DH469</f>
        <v>-12</v>
      </c>
    </row>
    <row r="470" customFormat="false" ht="12.75" hidden="false" customHeight="false" outlineLevel="0" collapsed="false">
      <c r="A470" s="69" t="str">
        <f aca="false">Rosters!A897</f>
        <v>PHI</v>
      </c>
      <c r="B470" s="70" t="n">
        <f aca="false">Rosters!B897</f>
        <v>17</v>
      </c>
      <c r="C470" s="135" t="str">
        <f aca="false">Rosters!C897</f>
        <v>Tony Wroten</v>
      </c>
      <c r="D470" s="136" t="n">
        <f aca="false">Rosters!D897</f>
        <v>22</v>
      </c>
      <c r="E470" s="137" t="n">
        <f aca="false">Rosters!E897</f>
        <v>8</v>
      </c>
      <c r="F470" s="136" t="n">
        <f aca="false">Rosters!F897</f>
        <v>144</v>
      </c>
      <c r="G470" s="136" t="n">
        <f aca="false">Rosters!G897</f>
        <v>1.8</v>
      </c>
      <c r="H470" s="136" t="n">
        <f aca="false">Rosters!H897</f>
        <v>0.412</v>
      </c>
      <c r="I470" s="136" t="n">
        <f aca="false">Rosters!I897</f>
        <v>0.262</v>
      </c>
      <c r="J470" s="136" t="n">
        <f aca="false">Rosters!J897</f>
        <v>0.569</v>
      </c>
      <c r="K470" s="136" t="n">
        <f aca="false">Rosters!K897</f>
        <v>1.5</v>
      </c>
      <c r="L470" s="136" t="n">
        <f aca="false">Rosters!L897</f>
        <v>14.9</v>
      </c>
      <c r="M470" s="136" t="n">
        <f aca="false">Rosters!M897</f>
        <v>7.9</v>
      </c>
      <c r="N470" s="136" t="n">
        <f aca="false">Rosters!N897</f>
        <v>23.3</v>
      </c>
      <c r="O470" s="136" t="n">
        <f aca="false">Rosters!O897</f>
        <v>1</v>
      </c>
      <c r="P470" s="136" t="n">
        <f aca="false">Rosters!P897</f>
        <v>0</v>
      </c>
      <c r="Q470" s="136" t="n">
        <f aca="false">Rosters!Q897</f>
        <v>26.3</v>
      </c>
      <c r="R470" s="136" t="n">
        <f aca="false">Rosters!R897</f>
        <v>33.5</v>
      </c>
      <c r="S470" s="138" t="n">
        <f aca="false">Rosters!S897</f>
        <v>0</v>
      </c>
      <c r="T470" s="136" t="n">
        <f aca="false">Rosters!T897</f>
        <v>-0.8</v>
      </c>
      <c r="U470" s="136" t="n">
        <f aca="false">Rosters!U897</f>
        <v>0</v>
      </c>
      <c r="V470" s="136" t="n">
        <f aca="false">Rosters!V897</f>
        <v>-0.8</v>
      </c>
      <c r="W470" s="136" t="n">
        <f aca="false">Rosters!W897</f>
        <v>-0.263</v>
      </c>
      <c r="X470" s="138" t="n">
        <f aca="false">Rosters!X897</f>
        <v>0</v>
      </c>
      <c r="Y470" s="136" t="n">
        <f aca="false">Rosters!Y897</f>
        <v>-9.9</v>
      </c>
      <c r="Z470" s="136" t="n">
        <f aca="false">Rosters!Z897</f>
        <v>-3.5</v>
      </c>
      <c r="AA470" s="136" t="n">
        <f aca="false">Rosters!AA897</f>
        <v>-13.4</v>
      </c>
      <c r="AB470" s="75" t="n">
        <f aca="false">Rosters!AB897</f>
        <v>-0.4</v>
      </c>
      <c r="AC470" s="76" t="n">
        <f aca="false">Rosters!AC897</f>
        <v>-0.264833333333333</v>
      </c>
      <c r="AD470" s="77" t="n">
        <f aca="false">Rosters!AD897</f>
        <v>0.00183333333333335</v>
      </c>
      <c r="AE470" s="78" t="n">
        <f aca="false">Rosters!AE897</f>
        <v>24.6895</v>
      </c>
      <c r="AF470" s="79" t="str">
        <f aca="false">Rosters!AF897</f>
        <v>wroteto01</v>
      </c>
      <c r="AG470" s="79" t="n">
        <f aca="false">Rosters!AG897</f>
        <v>-10.18</v>
      </c>
      <c r="AH470" s="8" t="n">
        <f aca="false">Rosters!AH897</f>
        <v>19806</v>
      </c>
      <c r="AI470" s="9" t="n">
        <f aca="false">Rosters!AI897</f>
        <v>82</v>
      </c>
      <c r="AJ470" s="80" t="n">
        <f aca="false">Rosters!AJ897</f>
        <v>0.284451612903226</v>
      </c>
      <c r="AK470" s="81" t="n">
        <f aca="false">Rosters!AK897</f>
        <v>0.518803176053745</v>
      </c>
      <c r="AL470" s="82" t="n">
        <f aca="false">Rosters!AL897</f>
        <v>337220.9874</v>
      </c>
      <c r="AM470" s="83" t="n">
        <f aca="false">Rosters!AM897</f>
        <v>0.51994118949315</v>
      </c>
      <c r="AN470" s="79" t="n">
        <f aca="false">Rosters!AN897</f>
        <v>1.49257194144975</v>
      </c>
      <c r="AO470" s="84" t="n">
        <f aca="false">Rosters!AO897</f>
        <v>-1.67177296113463</v>
      </c>
      <c r="AP470" s="84" t="n">
        <f aca="false">Rosters!AP897</f>
        <v>-0.0394273073768698</v>
      </c>
      <c r="AQ470" s="84" t="n">
        <f aca="false">Rosters!AQ897</f>
        <v>-9.82974585346109</v>
      </c>
      <c r="AR470" s="85" t="n">
        <f aca="false">Rosters!AR897</f>
        <v>-1.5394293174053</v>
      </c>
      <c r="AS470" s="86" t="n">
        <f aca="false">Rosters!AS897</f>
        <v>-11.5483761905513</v>
      </c>
      <c r="AT470" s="87" t="n">
        <f aca="false">Rosters!AT897</f>
        <v>0.0363526204180551</v>
      </c>
      <c r="AU470" s="84" t="n">
        <f aca="false">Rosters!AU897</f>
        <v>-0.419813736100016</v>
      </c>
      <c r="AV470" s="79" t="n">
        <f aca="false">Rosters!AV897</f>
        <v>-2.70550655872124</v>
      </c>
      <c r="AW470" s="85" t="n">
        <f aca="false">Rosters!AW897</f>
        <v>-1.90209868825575</v>
      </c>
      <c r="AX470" s="88" t="n">
        <f aca="false">Rosters!AX897</f>
        <v>-13.450474878807</v>
      </c>
      <c r="AY470" s="89" t="n">
        <f aca="false">Rosters!AY897</f>
        <v>3.68333333333333</v>
      </c>
      <c r="AZ470" s="90" t="n">
        <f aca="false">Rosters!AZ897</f>
        <v>-0.488960007711858</v>
      </c>
      <c r="BA470" s="91" t="n">
        <f aca="false">Rosters!BA897</f>
        <v>-0.416254766875747</v>
      </c>
      <c r="BB470" s="92" t="n">
        <f aca="false">Rosters!BB897</f>
        <v>-0.051936889507159</v>
      </c>
      <c r="BC470" s="93" t="n">
        <f aca="false">Rosters!BC897</f>
        <v>0.142880203340732</v>
      </c>
      <c r="BD470" s="93" t="n">
        <f aca="false">Rosters!BD897</f>
        <v>-7.52017419283193</v>
      </c>
      <c r="BE470" s="93" t="n">
        <f aca="false">Rosters!BE897</f>
        <v>-0.134861997705133</v>
      </c>
      <c r="BF470" s="94" t="n">
        <f aca="false">Rosters!BF897</f>
        <v>-0.804057846194561</v>
      </c>
      <c r="BG470" s="95" t="n">
        <f aca="false">Rosters!BG897</f>
        <v>-8.36815072289805</v>
      </c>
      <c r="BH470" s="92" t="n">
        <f aca="false">Rosters!BH897</f>
        <v>-0.304204206830587</v>
      </c>
      <c r="BI470" s="92" t="n">
        <f aca="false">Rosters!BI897</f>
        <v>-7.304</v>
      </c>
      <c r="BJ470" s="93" t="n">
        <f aca="false">Rosters!BJ897</f>
        <v>-1.06613912799247</v>
      </c>
      <c r="BK470" s="94" t="n">
        <f aca="false">Rosters!BK897</f>
        <v>-1.53973217440151</v>
      </c>
      <c r="BL470" s="92" t="n">
        <f aca="false">Rosters!BL897</f>
        <v>-2.87566666666666</v>
      </c>
      <c r="BM470" s="96" t="n">
        <f aca="false">Rosters!BM897</f>
        <v>-9.90788289729956</v>
      </c>
      <c r="BN470" s="91" t="n">
        <f aca="false">Rosters!BN897</f>
        <v>2.46666666666667</v>
      </c>
      <c r="BO470" s="96" t="n">
        <f aca="false">Rosters!BO897</f>
        <v>-0.360177506112071</v>
      </c>
      <c r="BP470" s="97" t="n">
        <f aca="false">Rosters!BP897</f>
        <v>-0.298378051401377</v>
      </c>
      <c r="BQ470" s="96" t="n">
        <f aca="false">Rosters!BQ897</f>
        <v>-3.54259198150746</v>
      </c>
      <c r="BR470" s="98" t="n">
        <f aca="false">Rosters!BR897</f>
        <v>2.7</v>
      </c>
      <c r="BS470" s="96" t="n">
        <f aca="false">Rosters!BS897</f>
        <v>-0.128782501599786</v>
      </c>
      <c r="BT470" s="96" t="n">
        <f aca="false">Rosters!BT897</f>
        <v>-0.11787671547437</v>
      </c>
      <c r="BU470" s="97" t="n">
        <f aca="false">Rosters!BU897</f>
        <v>-6.3652909157921</v>
      </c>
      <c r="BV470" s="99" t="n">
        <f aca="false">Rosters!BV897</f>
        <v>0.0363526204180551</v>
      </c>
      <c r="BW470" s="100" t="n">
        <f aca="false">Rosters!BW897</f>
        <v>18</v>
      </c>
      <c r="BX470" s="100" t="n">
        <f aca="false">Rosters!BX897</f>
        <v>12</v>
      </c>
      <c r="BY470" s="101" t="n">
        <f aca="false">Rosters!BY897</f>
        <v>-13.450474878807</v>
      </c>
      <c r="BZ470" s="102" t="n">
        <f aca="false">Rosters!BZ897</f>
        <v>-0.488960007711858</v>
      </c>
      <c r="CA470" s="139" t="n">
        <f aca="false">Rosters!CA897</f>
        <v>-0.416254766875747</v>
      </c>
      <c r="CB470" s="103" t="n">
        <f aca="false">Rosters!CB897</f>
        <v>-4.26661136047641</v>
      </c>
      <c r="CC470" s="101" t="n">
        <f aca="false">Rosters!CC897</f>
        <v>-9.90788289729956</v>
      </c>
      <c r="CD470" s="104" t="n">
        <f aca="false">Rosters!CD897</f>
        <v>-0.360177506112071</v>
      </c>
      <c r="CE470" s="104" t="n">
        <f aca="false">Rosters!CE897</f>
        <v>-0.298378051401377</v>
      </c>
      <c r="CF470" s="104" t="n">
        <f aca="false">Rosters!CF897</f>
        <v>-3.05837502686412</v>
      </c>
      <c r="CG470" s="105" t="n">
        <f aca="false">Rosters!CG897</f>
        <v>-3.54259198150746</v>
      </c>
      <c r="CH470" s="103" t="n">
        <f aca="false">Rosters!CH897</f>
        <v>-0.128782501599786</v>
      </c>
      <c r="CI470" s="104" t="n">
        <f aca="false">Rosters!CI897</f>
        <v>-0.11787671547437</v>
      </c>
      <c r="CJ470" s="104" t="n">
        <f aca="false">Rosters!CJ897</f>
        <v>-1.20823633361229</v>
      </c>
      <c r="CK470" s="16" t="n">
        <f aca="false">Rosters!CK897</f>
        <v>-1000000</v>
      </c>
      <c r="CL470" s="16" t="n">
        <f aca="false">Rosters!CL897</f>
        <v>-19600000</v>
      </c>
      <c r="CM470" s="106" t="n">
        <f aca="false">Rosters!CM897</f>
        <v>-4.47949511078545</v>
      </c>
      <c r="CN470" s="106" t="n">
        <f aca="false">Rosters!CN897</f>
        <v>-6.9173340496247</v>
      </c>
      <c r="CO470" s="107" t="n">
        <f aca="false">Rosters!CO897</f>
        <v>0</v>
      </c>
      <c r="CP470" s="106" t="n">
        <f aca="false">Rosters!CP897</f>
        <v>0</v>
      </c>
      <c r="CQ470" s="16" t="str">
        <f aca="false">Rosters!CQ897</f>
        <v/>
      </c>
      <c r="CR470" s="106" t="n">
        <f aca="false">Rosters!CR897</f>
        <v>0</v>
      </c>
      <c r="CS470" s="16" t="str">
        <f aca="false">Rosters!CS897</f>
        <v/>
      </c>
      <c r="CT470" s="106" t="n">
        <f aca="false">Rosters!CT897</f>
        <v>-1.12388787056452</v>
      </c>
      <c r="CU470" s="106" t="n">
        <f aca="false">Rosters!CU897</f>
        <v>-0.805620738783719</v>
      </c>
      <c r="CV470" s="106" t="n">
        <f aca="false">Rosters!CV897</f>
        <v>-0.318267131780799</v>
      </c>
      <c r="CW470" s="106" t="n">
        <f aca="false">Rosters!CW897</f>
        <v>0</v>
      </c>
      <c r="CX470" s="108" t="e">
        <f aca="false">Rosters!CX897</f>
        <v>#N/A</v>
      </c>
      <c r="CY470" s="108" t="e">
        <f aca="false">Rosters!CY897</f>
        <v>#N/A</v>
      </c>
      <c r="CZ470" s="109" t="e">
        <f aca="false">Rosters!CZ897</f>
        <v>#N/A</v>
      </c>
      <c r="DA470" s="110" t="e">
        <f aca="false">Rosters!DA897</f>
        <v>#N/A</v>
      </c>
      <c r="DB470" s="111" t="e">
        <f aca="false">Rosters!DB897</f>
        <v>#N/A</v>
      </c>
      <c r="DC470" s="8" t="e">
        <f aca="false">Rosters!DC897</f>
        <v>#N/A</v>
      </c>
      <c r="DD470" s="110" t="e">
        <f aca="false">Rosters!DD897</f>
        <v>#N/A</v>
      </c>
      <c r="DE470" s="110" t="e">
        <f aca="false">Rosters!DE897</f>
        <v>#N/A</v>
      </c>
      <c r="DF470" s="7" t="n">
        <f aca="false">BY470-AA470</f>
        <v>-0.0504748788070177</v>
      </c>
      <c r="DG470" s="7" t="n">
        <f aca="false">CA470-AB470</f>
        <v>-0.0162547668757474</v>
      </c>
      <c r="DH470" s="1" t="n">
        <f aca="false">RANK(CA470,$CA$6:$CA$877)</f>
        <v>824</v>
      </c>
      <c r="DI470" s="1" t="n">
        <f aca="false">RANK(AB470,$AB$6:$AB$877)</f>
        <v>811</v>
      </c>
      <c r="DJ470" s="1" t="n">
        <f aca="false">DI470-DH470</f>
        <v>-13</v>
      </c>
    </row>
    <row r="471" customFormat="false" ht="12.75" hidden="false" customHeight="false" outlineLevel="0" collapsed="false">
      <c r="A471" s="69" t="str">
        <f aca="false">Rosters!A707</f>
        <v>MIN</v>
      </c>
      <c r="B471" s="70" t="n">
        <f aca="false">Rosters!B707</f>
        <v>7</v>
      </c>
      <c r="C471" s="135" t="str">
        <f aca="false">Rosters!C707</f>
        <v>Tayshaun Prince</v>
      </c>
      <c r="D471" s="136" t="n">
        <f aca="false">Rosters!D707</f>
        <v>35</v>
      </c>
      <c r="E471" s="137" t="n">
        <f aca="false">Rosters!E707</f>
        <v>77</v>
      </c>
      <c r="F471" s="136" t="n">
        <f aca="false">Rosters!F707</f>
        <v>1462</v>
      </c>
      <c r="G471" s="136" t="n">
        <f aca="false">Rosters!G707</f>
        <v>6.3</v>
      </c>
      <c r="H471" s="136" t="n">
        <f aca="false">Rosters!H707</f>
        <v>0.466</v>
      </c>
      <c r="I471" s="136" t="n">
        <f aca="false">Rosters!I707</f>
        <v>0.1</v>
      </c>
      <c r="J471" s="136" t="n">
        <f aca="false">Rosters!J707</f>
        <v>0.083</v>
      </c>
      <c r="K471" s="136" t="n">
        <f aca="false">Rosters!K707</f>
        <v>2.6</v>
      </c>
      <c r="L471" s="136" t="n">
        <f aca="false">Rosters!L707</f>
        <v>9</v>
      </c>
      <c r="M471" s="136" t="n">
        <f aca="false">Rosters!M707</f>
        <v>5.8</v>
      </c>
      <c r="N471" s="136" t="n">
        <f aca="false">Rosters!N707</f>
        <v>7</v>
      </c>
      <c r="O471" s="136" t="n">
        <f aca="false">Rosters!O707</f>
        <v>1.2</v>
      </c>
      <c r="P471" s="136" t="n">
        <f aca="false">Rosters!P707</f>
        <v>0.7</v>
      </c>
      <c r="Q471" s="136" t="n">
        <f aca="false">Rosters!Q707</f>
        <v>10.2</v>
      </c>
      <c r="R471" s="136" t="n">
        <f aca="false">Rosters!R707</f>
        <v>8.1</v>
      </c>
      <c r="S471" s="138" t="n">
        <f aca="false">Rosters!S707</f>
        <v>0</v>
      </c>
      <c r="T471" s="136" t="n">
        <f aca="false">Rosters!T707</f>
        <v>0.1</v>
      </c>
      <c r="U471" s="136" t="n">
        <f aca="false">Rosters!U707</f>
        <v>0.3</v>
      </c>
      <c r="V471" s="136" t="n">
        <f aca="false">Rosters!V707</f>
        <v>0.4</v>
      </c>
      <c r="W471" s="136" t="n">
        <f aca="false">Rosters!W707</f>
        <v>0.014</v>
      </c>
      <c r="X471" s="138" t="n">
        <f aca="false">Rosters!X707</f>
        <v>0</v>
      </c>
      <c r="Y471" s="136" t="n">
        <f aca="false">Rosters!Y707</f>
        <v>-2.9</v>
      </c>
      <c r="Z471" s="136" t="n">
        <f aca="false">Rosters!Z707</f>
        <v>-0.2</v>
      </c>
      <c r="AA471" s="136" t="n">
        <f aca="false">Rosters!AA707</f>
        <v>-3.1</v>
      </c>
      <c r="AB471" s="75" t="n">
        <f aca="false">Rosters!AB707</f>
        <v>-0.4</v>
      </c>
      <c r="AC471" s="76" t="n">
        <f aca="false">Rosters!AC707</f>
        <v>0.00371682626538988</v>
      </c>
      <c r="AD471" s="77" t="n">
        <f aca="false">Rosters!AD707</f>
        <v>0.0102831737346101</v>
      </c>
      <c r="AE471" s="78" t="n">
        <f aca="false">Rosters!AE707</f>
        <v>7.2738</v>
      </c>
      <c r="AF471" s="79" t="str">
        <f aca="false">Rosters!AF707</f>
        <v>princta01</v>
      </c>
      <c r="AG471" s="79" t="n">
        <f aca="false">Rosters!AG707</f>
        <v>-3.68</v>
      </c>
      <c r="AH471" s="8" t="n">
        <f aca="false">Rosters!AH707</f>
        <v>19882</v>
      </c>
      <c r="AI471" s="9" t="n">
        <f aca="false">Rosters!AI707</f>
        <v>82</v>
      </c>
      <c r="AJ471" s="80" t="n">
        <f aca="false">Rosters!AJ707</f>
        <v>0.284451612903226</v>
      </c>
      <c r="AK471" s="81" t="n">
        <f aca="false">Rosters!AK707</f>
        <v>0.549474390438846</v>
      </c>
      <c r="AL471" s="82" t="n">
        <f aca="false">Rosters!AL707</f>
        <v>342457.149</v>
      </c>
      <c r="AM471" s="83" t="n">
        <f aca="false">Rosters!AM707</f>
        <v>0.552149586959703</v>
      </c>
      <c r="AN471" s="79" t="n">
        <f aca="false">Rosters!AN707</f>
        <v>-2.70665995019179</v>
      </c>
      <c r="AO471" s="84" t="n">
        <f aca="false">Rosters!AO707</f>
        <v>-1.04835742106267</v>
      </c>
      <c r="AP471" s="84" t="n">
        <f aca="false">Rosters!AP707</f>
        <v>-0.321527046264518</v>
      </c>
      <c r="AQ471" s="84" t="n">
        <f aca="false">Rosters!AQ707</f>
        <v>1.54076764382774</v>
      </c>
      <c r="AR471" s="85" t="n">
        <f aca="false">Rosters!AR707</f>
        <v>-0.792990031653286</v>
      </c>
      <c r="AS471" s="86" t="n">
        <f aca="false">Rosters!AS707</f>
        <v>-3.00723975908</v>
      </c>
      <c r="AT471" s="87" t="n">
        <f aca="false">Rosters!AT707</f>
        <v>0.367669248566543</v>
      </c>
      <c r="AU471" s="84" t="n">
        <f aca="false">Rosters!AU707</f>
        <v>-1.10566958248037</v>
      </c>
      <c r="AV471" s="79" t="n">
        <f aca="false">Rosters!AV707</f>
        <v>-3.78343767146345</v>
      </c>
      <c r="AW471" s="85" t="n">
        <f aca="false">Rosters!AW707</f>
        <v>-0.126512465707311</v>
      </c>
      <c r="AX471" s="88" t="n">
        <f aca="false">Rosters!AX707</f>
        <v>-3.13375222478731</v>
      </c>
      <c r="AY471" s="89" t="n">
        <f aca="false">Rosters!AY707</f>
        <v>2.25383222620743</v>
      </c>
      <c r="AZ471" s="90" t="n">
        <f aca="false">Rosters!AZ707</f>
        <v>-1.15218432568128</v>
      </c>
      <c r="BA471" s="91" t="n">
        <f aca="false">Rosters!BA707</f>
        <v>-0.416845828548196</v>
      </c>
      <c r="BB471" s="92" t="n">
        <f aca="false">Rosters!BB707</f>
        <v>-0.911096388144506</v>
      </c>
      <c r="BC471" s="93" t="n">
        <f aca="false">Rosters!BC707</f>
        <v>-0.00385842636529257</v>
      </c>
      <c r="BD471" s="93" t="n">
        <f aca="false">Rosters!BD707</f>
        <v>-1.83401216536108</v>
      </c>
      <c r="BE471" s="93" t="n">
        <f aca="false">Rosters!BE707</f>
        <v>-0.102292888452187</v>
      </c>
      <c r="BF471" s="94" t="n">
        <f aca="false">Rosters!BF707</f>
        <v>-0.414185860757536</v>
      </c>
      <c r="BG471" s="95" t="n">
        <f aca="false">Rosters!BG707</f>
        <v>-3.2654457290806</v>
      </c>
      <c r="BH471" s="92" t="n">
        <f aca="false">Rosters!BH707</f>
        <v>-1.20060397744589</v>
      </c>
      <c r="BI471" s="92" t="n">
        <f aca="false">Rosters!BI707</f>
        <v>0.0360000000000014</v>
      </c>
      <c r="BJ471" s="93" t="n">
        <f aca="false">Rosters!BJ707</f>
        <v>-1.74658560215603</v>
      </c>
      <c r="BK471" s="94" t="n">
        <f aca="false">Rosters!BK707</f>
        <v>0.357957120431207</v>
      </c>
      <c r="BL471" s="92" t="n">
        <f aca="false">Rosters!BL707</f>
        <v>-3.72566666666665</v>
      </c>
      <c r="BM471" s="96" t="n">
        <f aca="false">Rosters!BM707</f>
        <v>-2.90748860864939</v>
      </c>
      <c r="BN471" s="91" t="n">
        <f aca="false">Rosters!BN707</f>
        <v>1.49460591382105</v>
      </c>
      <c r="BO471" s="96" t="n">
        <f aca="false">Rosters!BO707</f>
        <v>-1.0689941519579</v>
      </c>
      <c r="BP471" s="97" t="n">
        <f aca="false">Rosters!BP707</f>
        <v>-0.443956429394781</v>
      </c>
      <c r="BQ471" s="96" t="n">
        <f aca="false">Rosters!BQ707</f>
        <v>-0.22626361613792</v>
      </c>
      <c r="BR471" s="98" t="n">
        <f aca="false">Rosters!BR707</f>
        <v>1.67075920286935</v>
      </c>
      <c r="BS471" s="96" t="n">
        <f aca="false">Rosters!BS707</f>
        <v>-0.0831901737233777</v>
      </c>
      <c r="BT471" s="96" t="n">
        <f aca="false">Rosters!BT707</f>
        <v>0.027110600846585</v>
      </c>
      <c r="BU471" s="97" t="n">
        <f aca="false">Rosters!BU707</f>
        <v>-2.68122499251147</v>
      </c>
      <c r="BV471" s="99" t="n">
        <f aca="false">Rosters!BV707</f>
        <v>0.367669248566543</v>
      </c>
      <c r="BW471" s="100" t="n">
        <f aca="false">Rosters!BW707</f>
        <v>18.987012987013</v>
      </c>
      <c r="BX471" s="100" t="n">
        <f aca="false">Rosters!BX707</f>
        <v>18.0493827160494</v>
      </c>
      <c r="BY471" s="101" t="n">
        <f aca="false">Rosters!BY707</f>
        <v>-3.13375222478731</v>
      </c>
      <c r="BZ471" s="102" t="n">
        <f aca="false">Rosters!BZ707</f>
        <v>-1.15218432568128</v>
      </c>
      <c r="CA471" s="139" t="n">
        <f aca="false">Rosters!CA707</f>
        <v>-0.416845828548196</v>
      </c>
      <c r="CB471" s="103" t="n">
        <f aca="false">Rosters!CB707</f>
        <v>-0.443913739492884</v>
      </c>
      <c r="CC471" s="101" t="n">
        <f aca="false">Rosters!CC707</f>
        <v>-2.90748860864939</v>
      </c>
      <c r="CD471" s="104" t="n">
        <f aca="false">Rosters!CD707</f>
        <v>-1.0689941519579</v>
      </c>
      <c r="CE471" s="104" t="n">
        <f aca="false">Rosters!CE707</f>
        <v>-0.443956429394781</v>
      </c>
      <c r="CF471" s="104" t="n">
        <f aca="false">Rosters!CF707</f>
        <v>-0.472784768965871</v>
      </c>
      <c r="CG471" s="105" t="n">
        <f aca="false">Rosters!CG707</f>
        <v>-0.22626361613792</v>
      </c>
      <c r="CH471" s="103" t="n">
        <f aca="false">Rosters!CH707</f>
        <v>-0.0831901737233777</v>
      </c>
      <c r="CI471" s="104" t="n">
        <f aca="false">Rosters!CI707</f>
        <v>0.027110600846585</v>
      </c>
      <c r="CJ471" s="104" t="n">
        <f aca="false">Rosters!CJ707</f>
        <v>0.0288710294729867</v>
      </c>
      <c r="CK471" s="16" t="n">
        <f aca="false">Rosters!CK707</f>
        <v>-1000000</v>
      </c>
      <c r="CL471" s="16" t="n">
        <f aca="false">Rosters!CL707</f>
        <v>-1100000</v>
      </c>
      <c r="CM471" s="106" t="n">
        <f aca="false">Rosters!CM707</f>
        <v>-2.26343657423662</v>
      </c>
      <c r="CN471" s="106" t="n">
        <f aca="false">Rosters!CN707</f>
        <v>-2.69785386481561</v>
      </c>
      <c r="CO471" s="107" t="n">
        <f aca="false">Rosters!CO707</f>
        <v>0.116311189601736</v>
      </c>
      <c r="CP471" s="106" t="n">
        <f aca="false">Rosters!CP707</f>
        <v>-0.0811682131848731</v>
      </c>
      <c r="CQ471" s="16" t="n">
        <f aca="false">Rosters!CQ707</f>
        <v>600000</v>
      </c>
      <c r="CR471" s="106" t="n">
        <f aca="false">Rosters!CR707</f>
        <v>-0.131868069978627</v>
      </c>
      <c r="CS471" s="16" t="n">
        <f aca="false">Rosters!CS707</f>
        <v>400000</v>
      </c>
      <c r="CT471" s="106" t="n">
        <f aca="false">Rosters!CT707</f>
        <v>-1.12548373708013</v>
      </c>
      <c r="CU471" s="106" t="n">
        <f aca="false">Rosters!CU707</f>
        <v>-1.19868235936591</v>
      </c>
      <c r="CV471" s="106" t="n">
        <f aca="false">Rosters!CV707</f>
        <v>0.0731986222857796</v>
      </c>
      <c r="CW471" s="106" t="n">
        <f aca="false">Rosters!CW707</f>
        <v>-0.356043788942293</v>
      </c>
      <c r="CX471" s="108" t="n">
        <f aca="false">Rosters!CX707</f>
        <v>2.9833311768944</v>
      </c>
      <c r="CY471" s="108" t="n">
        <f aca="false">Rosters!CY707</f>
        <v>3</v>
      </c>
      <c r="CZ471" s="109" t="n">
        <f aca="false">Rosters!CZ707</f>
        <v>35.9268452550116</v>
      </c>
      <c r="DA471" s="110" t="n">
        <f aca="false">Rosters!DA707</f>
        <v>13</v>
      </c>
      <c r="DB471" s="111" t="n">
        <f aca="false">Rosters!DB707</f>
        <v>81</v>
      </c>
      <c r="DC471" s="8" t="n">
        <f aca="false">Rosters!DC707</f>
        <v>212</v>
      </c>
      <c r="DD471" s="110" t="n">
        <f aca="false">Rosters!DD707</f>
        <v>3</v>
      </c>
      <c r="DE471" s="110" t="n">
        <f aca="false">Rosters!DE707</f>
        <v>36</v>
      </c>
      <c r="DF471" s="7" t="n">
        <f aca="false">BY471-AA471</f>
        <v>-0.0337522247873094</v>
      </c>
      <c r="DG471" s="7" t="n">
        <f aca="false">CA471-AB471</f>
        <v>-0.0168458285481959</v>
      </c>
      <c r="DH471" s="1" t="n">
        <f aca="false">RANK(CA471,$CA$6:$CA$877)</f>
        <v>825</v>
      </c>
      <c r="DI471" s="1" t="n">
        <f aca="false">RANK(AB471,$AB$6:$AB$877)</f>
        <v>811</v>
      </c>
      <c r="DJ471" s="1" t="n">
        <f aca="false">DI471-DH471</f>
        <v>-14</v>
      </c>
    </row>
    <row r="472" customFormat="false" ht="12.75" hidden="false" customHeight="false" outlineLevel="0" collapsed="false">
      <c r="A472" s="69" t="str">
        <f aca="false">Rosters!A802</f>
        <v>PHO</v>
      </c>
      <c r="B472" s="70" t="n">
        <f aca="false">Rosters!B802</f>
        <v>12</v>
      </c>
      <c r="C472" s="135" t="str">
        <f aca="false">Rosters!C802</f>
        <v>Markieff Morris</v>
      </c>
      <c r="D472" s="136" t="n">
        <f aca="false">Rosters!D802</f>
        <v>26</v>
      </c>
      <c r="E472" s="137" t="n">
        <f aca="false">Rosters!E802</f>
        <v>37</v>
      </c>
      <c r="F472" s="136" t="n">
        <f aca="false">Rosters!F802</f>
        <v>917</v>
      </c>
      <c r="G472" s="136" t="n">
        <f aca="false">Rosters!G802</f>
        <v>10.8</v>
      </c>
      <c r="H472" s="136" t="n">
        <f aca="false">Rosters!H802</f>
        <v>0.456</v>
      </c>
      <c r="I472" s="136" t="n">
        <f aca="false">Rosters!I802</f>
        <v>0.176</v>
      </c>
      <c r="J472" s="136" t="n">
        <f aca="false">Rosters!J802</f>
        <v>0.213</v>
      </c>
      <c r="K472" s="136" t="n">
        <f aca="false">Rosters!K802</f>
        <v>5</v>
      </c>
      <c r="L472" s="136" t="n">
        <f aca="false">Rosters!L802</f>
        <v>18.3</v>
      </c>
      <c r="M472" s="136" t="n">
        <f aca="false">Rosters!M802</f>
        <v>11.5</v>
      </c>
      <c r="N472" s="136" t="n">
        <f aca="false">Rosters!N802</f>
        <v>16.1</v>
      </c>
      <c r="O472" s="136" t="n">
        <f aca="false">Rosters!O802</f>
        <v>1.8</v>
      </c>
      <c r="P472" s="136" t="n">
        <f aca="false">Rosters!P802</f>
        <v>1.5</v>
      </c>
      <c r="Q472" s="136" t="n">
        <f aca="false">Rosters!Q802</f>
        <v>16</v>
      </c>
      <c r="R472" s="136" t="n">
        <f aca="false">Rosters!R802</f>
        <v>26</v>
      </c>
      <c r="S472" s="138" t="n">
        <f aca="false">Rosters!S802</f>
        <v>0</v>
      </c>
      <c r="T472" s="136" t="n">
        <f aca="false">Rosters!T802</f>
        <v>-1.3</v>
      </c>
      <c r="U472" s="136" t="n">
        <f aca="false">Rosters!U802</f>
        <v>0.8</v>
      </c>
      <c r="V472" s="136" t="n">
        <f aca="false">Rosters!V802</f>
        <v>-0.5</v>
      </c>
      <c r="W472" s="136" t="n">
        <f aca="false">Rosters!W802</f>
        <v>-0.029</v>
      </c>
      <c r="X472" s="138" t="n">
        <f aca="false">Rosters!X802</f>
        <v>0</v>
      </c>
      <c r="Y472" s="136" t="n">
        <f aca="false">Rosters!Y802</f>
        <v>-3.8</v>
      </c>
      <c r="Z472" s="136" t="n">
        <f aca="false">Rosters!Z802</f>
        <v>0</v>
      </c>
      <c r="AA472" s="136" t="n">
        <f aca="false">Rosters!AA802</f>
        <v>-3.8</v>
      </c>
      <c r="AB472" s="75" t="n">
        <f aca="false">Rosters!AB802</f>
        <v>-0.4</v>
      </c>
      <c r="AC472" s="76" t="n">
        <f aca="false">Rosters!AC802</f>
        <v>-0.0694618320610687</v>
      </c>
      <c r="AD472" s="77" t="n">
        <f aca="false">Rosters!AD802</f>
        <v>0.0404618320610687</v>
      </c>
      <c r="AE472" s="78" t="n">
        <f aca="false">Rosters!AE802</f>
        <v>21.84</v>
      </c>
      <c r="AF472" s="79" t="str">
        <f aca="false">Rosters!AF802</f>
        <v>morrima02</v>
      </c>
      <c r="AG472" s="79" t="n">
        <f aca="false">Rosters!AG802</f>
        <v>-6.5</v>
      </c>
      <c r="AH472" s="8" t="n">
        <f aca="false">Rosters!AH802</f>
        <v>19705</v>
      </c>
      <c r="AI472" s="9" t="n">
        <f aca="false">Rosters!AI802</f>
        <v>82</v>
      </c>
      <c r="AJ472" s="80" t="n">
        <f aca="false">Rosters!AJ802</f>
        <v>0.284451612903226</v>
      </c>
      <c r="AK472" s="81" t="n">
        <f aca="false">Rosters!AK802</f>
        <v>0.526437953833618</v>
      </c>
      <c r="AL472" s="82" t="n">
        <f aca="false">Rosters!AL802</f>
        <v>334120.3423</v>
      </c>
      <c r="AM472" s="83" t="n">
        <f aca="false">Rosters!AM802</f>
        <v>0.530929236174345</v>
      </c>
      <c r="AN472" s="79" t="n">
        <f aca="false">Rosters!AN802</f>
        <v>1.42563625137525</v>
      </c>
      <c r="AO472" s="84" t="n">
        <f aca="false">Rosters!AO802</f>
        <v>0.130499539822949</v>
      </c>
      <c r="AP472" s="84" t="n">
        <f aca="false">Rosters!AP802</f>
        <v>-0.121561775145139</v>
      </c>
      <c r="AQ472" s="84" t="n">
        <f aca="false">Rosters!AQ802</f>
        <v>-4.53891397166082</v>
      </c>
      <c r="AR472" s="85" t="n">
        <f aca="false">Rosters!AR802</f>
        <v>-0.260376434776476</v>
      </c>
      <c r="AS472" s="86" t="n">
        <f aca="false">Rosters!AS802</f>
        <v>-3.24315461523909</v>
      </c>
      <c r="AT472" s="87" t="n">
        <f aca="false">Rosters!AT802</f>
        <v>0.232682060390764</v>
      </c>
      <c r="AU472" s="84" t="n">
        <f aca="false">Rosters!AU802</f>
        <v>-0.754623898039647</v>
      </c>
      <c r="AV472" s="79" t="n">
        <f aca="false">Rosters!AV802</f>
        <v>-5.00069606721531</v>
      </c>
      <c r="AW472" s="85" t="n">
        <f aca="false">Rosters!AW802</f>
        <v>-0.559860786556938</v>
      </c>
      <c r="AX472" s="88" t="n">
        <f aca="false">Rosters!AX802</f>
        <v>-3.80301540179603</v>
      </c>
      <c r="AY472" s="89" t="n">
        <f aca="false">Rosters!AY802</f>
        <v>2.42557273335478</v>
      </c>
      <c r="AZ472" s="90" t="n">
        <f aca="false">Rosters!AZ802</f>
        <v>-0.884893459387709</v>
      </c>
      <c r="BA472" s="91" t="n">
        <f aca="false">Rosters!BA802</f>
        <v>-0.419529338606181</v>
      </c>
      <c r="BB472" s="92" t="n">
        <f aca="false">Rosters!BB802</f>
        <v>0.330881363511497</v>
      </c>
      <c r="BC472" s="93" t="n">
        <f aca="false">Rosters!BC802</f>
        <v>0.119424177723043</v>
      </c>
      <c r="BD472" s="93" t="n">
        <f aca="false">Rosters!BD802</f>
        <v>-3.51251918912754</v>
      </c>
      <c r="BE472" s="93" t="n">
        <f aca="false">Rosters!BE802</f>
        <v>0.0636336865542535</v>
      </c>
      <c r="BF472" s="94" t="n">
        <f aca="false">Rosters!BF802</f>
        <v>-0.135996965225442</v>
      </c>
      <c r="BG472" s="95" t="n">
        <f aca="false">Rosters!BG802</f>
        <v>-3.13457692656418</v>
      </c>
      <c r="BH472" s="92" t="n">
        <f aca="false">Rosters!BH802</f>
        <v>-0.729359817726302</v>
      </c>
      <c r="BI472" s="92" t="n">
        <f aca="false">Rosters!BI802</f>
        <v>-4.184</v>
      </c>
      <c r="BJ472" s="93" t="n">
        <f aca="false">Rosters!BJ802</f>
        <v>-1.63782245309222</v>
      </c>
      <c r="BK472" s="94" t="n">
        <f aca="false">Rosters!BK802</f>
        <v>-0.676595509381555</v>
      </c>
      <c r="BL472" s="92" t="n">
        <f aca="false">Rosters!BL802</f>
        <v>-2.31566666666666</v>
      </c>
      <c r="BM472" s="96" t="n">
        <f aca="false">Rosters!BM802</f>
        <v>-3.81117243594574</v>
      </c>
      <c r="BN472" s="91" t="n">
        <f aca="false">Rosters!BN802</f>
        <v>1.61138945868125</v>
      </c>
      <c r="BO472" s="96" t="n">
        <f aca="false">Rosters!BO802</f>
        <v>-0.886791454900341</v>
      </c>
      <c r="BP472" s="97" t="n">
        <f aca="false">Rosters!BP802</f>
        <v>-0.491231952236042</v>
      </c>
      <c r="BQ472" s="96" t="n">
        <f aca="false">Rosters!BQ802</f>
        <v>0.00815703414970903</v>
      </c>
      <c r="BR472" s="98" t="n">
        <f aca="false">Rosters!BR802</f>
        <v>1.79441236801544</v>
      </c>
      <c r="BS472" s="96" t="n">
        <f aca="false">Rosters!BS802</f>
        <v>0.00189799551263212</v>
      </c>
      <c r="BT472" s="96" t="n">
        <f aca="false">Rosters!BT802</f>
        <v>0.0717026136298613</v>
      </c>
      <c r="BU472" s="97" t="n">
        <f aca="false">Rosters!BU802</f>
        <v>-3.81932947009545</v>
      </c>
      <c r="BV472" s="99" t="n">
        <f aca="false">Rosters!BV802</f>
        <v>0.232682060390764</v>
      </c>
      <c r="BW472" s="100" t="n">
        <f aca="false">Rosters!BW802</f>
        <v>24.7837837837838</v>
      </c>
      <c r="BX472" s="100" t="n">
        <f aca="false">Rosters!BX802</f>
        <v>22.3658536585366</v>
      </c>
      <c r="BY472" s="101" t="n">
        <f aca="false">Rosters!BY802</f>
        <v>-3.80301540179603</v>
      </c>
      <c r="BZ472" s="102" t="n">
        <f aca="false">Rosters!BZ802</f>
        <v>-0.884893459387709</v>
      </c>
      <c r="CA472" s="139" t="n">
        <f aca="false">Rosters!CA802</f>
        <v>-0.419529338606181</v>
      </c>
      <c r="CB472" s="103" t="n">
        <f aca="false">Rosters!CB802</f>
        <v>-0.929767723397483</v>
      </c>
      <c r="CC472" s="101" t="n">
        <f aca="false">Rosters!CC802</f>
        <v>-3.81117243594574</v>
      </c>
      <c r="CD472" s="104" t="n">
        <f aca="false">Rosters!CD802</f>
        <v>-0.886791454900341</v>
      </c>
      <c r="CE472" s="104" t="n">
        <f aca="false">Rosters!CE802</f>
        <v>-0.491231952236042</v>
      </c>
      <c r="CF472" s="104" t="n">
        <f aca="false">Rosters!CF802</f>
        <v>-1.08867621846907</v>
      </c>
      <c r="CG472" s="105" t="n">
        <f aca="false">Rosters!CG802</f>
        <v>0.00815703414970903</v>
      </c>
      <c r="CH472" s="103" t="n">
        <f aca="false">Rosters!CH802</f>
        <v>0.00189799551263212</v>
      </c>
      <c r="CI472" s="104" t="n">
        <f aca="false">Rosters!CI802</f>
        <v>0.0717026136298613</v>
      </c>
      <c r="CJ472" s="104" t="n">
        <f aca="false">Rosters!CJ802</f>
        <v>0.158908495071584</v>
      </c>
      <c r="CK472" s="16" t="n">
        <f aca="false">Rosters!CK802</f>
        <v>-1000000</v>
      </c>
      <c r="CL472" s="16" t="n">
        <f aca="false">Rosters!CL802</f>
        <v>-3500000</v>
      </c>
      <c r="CM472" s="106" t="n">
        <f aca="false">Rosters!CM802</f>
        <v>-1.75823813208843</v>
      </c>
      <c r="CN472" s="106" t="n">
        <f aca="false">Rosters!CN802</f>
        <v>-2.70395132246694</v>
      </c>
      <c r="CO472" s="107" t="n">
        <f aca="false">Rosters!CO802</f>
        <v>0.115427058242294</v>
      </c>
      <c r="CP472" s="106" t="n">
        <f aca="false">Rosters!CP802</f>
        <v>-0.0812550302981312</v>
      </c>
      <c r="CQ472" s="16" t="n">
        <f aca="false">Rosters!CQ802</f>
        <v>600000</v>
      </c>
      <c r="CR472" s="106" t="n">
        <f aca="false">Rosters!CR802</f>
        <v>-0.208116763794863</v>
      </c>
      <c r="CS472" s="16" t="n">
        <f aca="false">Rosters!CS802</f>
        <v>0</v>
      </c>
      <c r="CT472" s="106" t="n">
        <f aca="false">Rosters!CT802</f>
        <v>-1.13272921423669</v>
      </c>
      <c r="CU472" s="106" t="n">
        <f aca="false">Rosters!CU802</f>
        <v>-1.32632627103731</v>
      </c>
      <c r="CV472" s="106" t="n">
        <f aca="false">Rosters!CV802</f>
        <v>0.193597056800625</v>
      </c>
      <c r="CW472" s="106" t="n">
        <f aca="false">Rosters!CW802</f>
        <v>-0.561915262246129</v>
      </c>
      <c r="CX472" s="108" t="e">
        <f aca="false">Rosters!CX802</f>
        <v>#N/A</v>
      </c>
      <c r="CY472" s="108" t="e">
        <f aca="false">Rosters!CY802</f>
        <v>#N/A</v>
      </c>
      <c r="CZ472" s="109" t="e">
        <f aca="false">Rosters!CZ802</f>
        <v>#N/A</v>
      </c>
      <c r="DA472" s="110" t="e">
        <f aca="false">Rosters!DA802</f>
        <v>#N/A</v>
      </c>
      <c r="DB472" s="111" t="e">
        <f aca="false">Rosters!DB802</f>
        <v>#N/A</v>
      </c>
      <c r="DC472" s="8" t="e">
        <f aca="false">Rosters!DC802</f>
        <v>#N/A</v>
      </c>
      <c r="DD472" s="110" t="e">
        <f aca="false">Rosters!DD802</f>
        <v>#N/A</v>
      </c>
      <c r="DE472" s="110" t="e">
        <f aca="false">Rosters!DE802</f>
        <v>#N/A</v>
      </c>
      <c r="DF472" s="7" t="n">
        <f aca="false">BY472-AA472</f>
        <v>-0.00301540179603066</v>
      </c>
      <c r="DG472" s="7" t="n">
        <f aca="false">CA472-AB472</f>
        <v>-0.0195293386061812</v>
      </c>
      <c r="DH472" s="1" t="n">
        <f aca="false">RANK(CA472,$CA$6:$CA$877)</f>
        <v>826</v>
      </c>
      <c r="DI472" s="1" t="n">
        <f aca="false">RANK(AB472,$AB$6:$AB$877)</f>
        <v>811</v>
      </c>
      <c r="DJ472" s="1" t="n">
        <f aca="false">DI472-DH472</f>
        <v>-15</v>
      </c>
    </row>
    <row r="473" customFormat="false" ht="12.75" hidden="false" customHeight="false" outlineLevel="0" collapsed="false">
      <c r="A473" s="69" t="str">
        <f aca="false">Rosters!A230</f>
        <v>BOS</v>
      </c>
      <c r="B473" s="70" t="n">
        <f aca="false">Rosters!B230</f>
        <v>10</v>
      </c>
      <c r="C473" s="135" t="str">
        <f aca="false">Rosters!C230</f>
        <v>Tyler Zeller</v>
      </c>
      <c r="D473" s="136" t="n">
        <f aca="false">Rosters!D230</f>
        <v>26</v>
      </c>
      <c r="E473" s="137" t="n">
        <f aca="false">Rosters!E230</f>
        <v>60</v>
      </c>
      <c r="F473" s="136" t="n">
        <f aca="false">Rosters!F230</f>
        <v>710</v>
      </c>
      <c r="G473" s="136" t="n">
        <f aca="false">Rosters!G230</f>
        <v>15.4</v>
      </c>
      <c r="H473" s="136" t="n">
        <f aca="false">Rosters!H230</f>
        <v>0.539</v>
      </c>
      <c r="I473" s="136" t="n">
        <f aca="false">Rosters!I230</f>
        <v>0</v>
      </c>
      <c r="J473" s="136" t="n">
        <f aca="false">Rosters!J230</f>
        <v>0.372</v>
      </c>
      <c r="K473" s="136" t="n">
        <f aca="false">Rosters!K230</f>
        <v>9.1</v>
      </c>
      <c r="L473" s="136" t="n">
        <f aca="false">Rosters!L230</f>
        <v>17.6</v>
      </c>
      <c r="M473" s="136" t="n">
        <f aca="false">Rosters!M230</f>
        <v>13.3</v>
      </c>
      <c r="N473" s="136" t="n">
        <f aca="false">Rosters!N230</f>
        <v>6.6</v>
      </c>
      <c r="O473" s="136" t="n">
        <f aca="false">Rosters!O230</f>
        <v>0.7</v>
      </c>
      <c r="P473" s="136" t="n">
        <f aca="false">Rosters!P230</f>
        <v>2.4</v>
      </c>
      <c r="Q473" s="136" t="n">
        <f aca="false">Rosters!Q230</f>
        <v>12</v>
      </c>
      <c r="R473" s="136" t="n">
        <f aca="false">Rosters!R230</f>
        <v>23</v>
      </c>
      <c r="S473" s="138" t="n">
        <f aca="false">Rosters!S230</f>
        <v>0</v>
      </c>
      <c r="T473" s="136" t="n">
        <f aca="false">Rosters!T230</f>
        <v>0.8</v>
      </c>
      <c r="U473" s="136" t="n">
        <f aca="false">Rosters!U230</f>
        <v>0.9</v>
      </c>
      <c r="V473" s="136" t="n">
        <f aca="false">Rosters!V230</f>
        <v>1.7</v>
      </c>
      <c r="W473" s="136" t="n">
        <f aca="false">Rosters!W230</f>
        <v>0.114</v>
      </c>
      <c r="X473" s="138" t="n">
        <f aca="false">Rosters!X230</f>
        <v>0</v>
      </c>
      <c r="Y473" s="136" t="n">
        <f aca="false">Rosters!Y230</f>
        <v>-3.2</v>
      </c>
      <c r="Z473" s="136" t="n">
        <f aca="false">Rosters!Z230</f>
        <v>-1.1</v>
      </c>
      <c r="AA473" s="136" t="n">
        <f aca="false">Rosters!AA230</f>
        <v>-4.4</v>
      </c>
      <c r="AB473" s="75" t="n">
        <f aca="false">Rosters!AB230</f>
        <v>-0.4</v>
      </c>
      <c r="AC473" s="76" t="n">
        <f aca="false">Rosters!AC230</f>
        <v>0.0536197183098592</v>
      </c>
      <c r="AD473" s="77" t="n">
        <f aca="false">Rosters!AD230</f>
        <v>0.0603802816901409</v>
      </c>
      <c r="AE473" s="78" t="n">
        <f aca="false">Rosters!AE230</f>
        <v>20.24</v>
      </c>
      <c r="AF473" s="79" t="str">
        <f aca="false">Rosters!AF230</f>
        <v>zellety01</v>
      </c>
      <c r="AG473" s="79" t="n">
        <f aca="false">Rosters!AG230</f>
        <v>2.81</v>
      </c>
      <c r="AH473" s="8" t="n">
        <f aca="false">Rosters!AH230</f>
        <v>19780</v>
      </c>
      <c r="AI473" s="9" t="n">
        <f aca="false">Rosters!AI230</f>
        <v>82</v>
      </c>
      <c r="AJ473" s="80" t="n">
        <f aca="false">Rosters!AJ230</f>
        <v>0.284451612903226</v>
      </c>
      <c r="AK473" s="81" t="n">
        <f aca="false">Rosters!AK230</f>
        <v>0.530646593143142</v>
      </c>
      <c r="AL473" s="82" t="n">
        <f aca="false">Rosters!AL230</f>
        <v>347708.5388</v>
      </c>
      <c r="AM473" s="83" t="n">
        <f aca="false">Rosters!AM230</f>
        <v>0.530286472941091</v>
      </c>
      <c r="AN473" s="79" t="n">
        <f aca="false">Rosters!AN230</f>
        <v>-1.05452713879836</v>
      </c>
      <c r="AO473" s="84" t="n">
        <f aca="false">Rosters!AO230</f>
        <v>-0.772054483019911</v>
      </c>
      <c r="AP473" s="84" t="n">
        <f aca="false">Rosters!AP230</f>
        <v>-0.168373720711783</v>
      </c>
      <c r="AQ473" s="84" t="n">
        <f aca="false">Rosters!AQ230</f>
        <v>-0.878885024738301</v>
      </c>
      <c r="AR473" s="85" t="n">
        <f aca="false">Rosters!AR230</f>
        <v>-1.65125239662925</v>
      </c>
      <c r="AS473" s="86" t="n">
        <f aca="false">Rosters!AS230</f>
        <v>-4.35671904318582</v>
      </c>
      <c r="AT473" s="87" t="n">
        <f aca="false">Rosters!AT230</f>
        <v>0.179474216380182</v>
      </c>
      <c r="AU473" s="84" t="n">
        <f aca="false">Rosters!AU230</f>
        <v>-0.781918736264391</v>
      </c>
      <c r="AV473" s="79" t="n">
        <f aca="false">Rosters!AV230</f>
        <v>3.5030502374134</v>
      </c>
      <c r="AW473" s="85" t="n">
        <f aca="false">Rosters!AW230</f>
        <v>-0.0262100474826808</v>
      </c>
      <c r="AX473" s="88" t="n">
        <f aca="false">Rosters!AX230</f>
        <v>-4.3829290906685</v>
      </c>
      <c r="AY473" s="89" t="n">
        <f aca="false">Rosters!AY230</f>
        <v>2.538233281301</v>
      </c>
      <c r="AZ473" s="90" t="n">
        <f aca="false">Rosters!AZ230</f>
        <v>-0.786622763997633</v>
      </c>
      <c r="BA473" s="91" t="n">
        <f aca="false">Rosters!BA230</f>
        <v>-0.427674331237269</v>
      </c>
      <c r="BB473" s="92" t="n">
        <f aca="false">Rosters!BB230</f>
        <v>0.255266665654866</v>
      </c>
      <c r="BC473" s="93" t="n">
        <f aca="false">Rosters!BC230</f>
        <v>0.145216399608714</v>
      </c>
      <c r="BD473" s="93" t="n">
        <f aca="false">Rosters!BD230</f>
        <v>-1.58190271440499</v>
      </c>
      <c r="BE473" s="93" t="n">
        <f aca="false">Rosters!BE230</f>
        <v>-0.364759048510881</v>
      </c>
      <c r="BF473" s="94" t="n">
        <f aca="false">Rosters!BF230</f>
        <v>-0.862464051155759</v>
      </c>
      <c r="BG473" s="95" t="n">
        <f aca="false">Rosters!BG230</f>
        <v>-2.40864274880805</v>
      </c>
      <c r="BH473" s="92" t="n">
        <f aca="false">Rosters!BH230</f>
        <v>-0.432289269882132</v>
      </c>
      <c r="BI473" s="92" t="n">
        <f aca="false">Rosters!BI230</f>
        <v>0.105999999999995</v>
      </c>
      <c r="BJ473" s="93" t="n">
        <f aca="false">Rosters!BJ230</f>
        <v>4.32927903509453</v>
      </c>
      <c r="BK473" s="94" t="n">
        <f aca="false">Rosters!BK230</f>
        <v>-0.840415807018908</v>
      </c>
      <c r="BL473" s="92" t="n">
        <f aca="false">Rosters!BL230</f>
        <v>2.70433333333334</v>
      </c>
      <c r="BM473" s="96" t="n">
        <f aca="false">Rosters!BM230</f>
        <v>-3.24905855582696</v>
      </c>
      <c r="BN473" s="91" t="n">
        <f aca="false">Rosters!BN230</f>
        <v>1.68799863128468</v>
      </c>
      <c r="BO473" s="96" t="n">
        <f aca="false">Rosters!BO230</f>
        <v>-0.583122238280369</v>
      </c>
      <c r="BP473" s="97" t="n">
        <f aca="false">Rosters!BP230</f>
        <v>-0.27801607043406</v>
      </c>
      <c r="BQ473" s="96" t="n">
        <f aca="false">Rosters!BQ230</f>
        <v>-1.13387053484154</v>
      </c>
      <c r="BR473" s="98" t="n">
        <f aca="false">Rosters!BR230</f>
        <v>1.87552796253672</v>
      </c>
      <c r="BS473" s="96" t="n">
        <f aca="false">Rosters!BS230</f>
        <v>-0.203500525717264</v>
      </c>
      <c r="BT473" s="96" t="n">
        <f aca="false">Rosters!BT230</f>
        <v>-0.149658260803209</v>
      </c>
      <c r="BU473" s="97" t="n">
        <f aca="false">Rosters!BU230</f>
        <v>-2.11518802098542</v>
      </c>
      <c r="BV473" s="99" t="n">
        <f aca="false">Rosters!BV230</f>
        <v>0.179474216380182</v>
      </c>
      <c r="BW473" s="100" t="n">
        <f aca="false">Rosters!BW230</f>
        <v>11.8333333333333</v>
      </c>
      <c r="BX473" s="100" t="n">
        <f aca="false">Rosters!BX230</f>
        <v>11.09375</v>
      </c>
      <c r="BY473" s="101" t="n">
        <f aca="false">Rosters!BY230</f>
        <v>-4.3829290906685</v>
      </c>
      <c r="BZ473" s="102" t="n">
        <f aca="false">Rosters!BZ230</f>
        <v>-0.786622763997633</v>
      </c>
      <c r="CA473" s="139" t="n">
        <f aca="false">Rosters!CA230</f>
        <v>-0.427674331237269</v>
      </c>
      <c r="CB473" s="103" t="n">
        <f aca="false">Rosters!CB230</f>
        <v>-0.584488252690934</v>
      </c>
      <c r="CC473" s="101" t="n">
        <f aca="false">Rosters!CC230</f>
        <v>-3.24905855582696</v>
      </c>
      <c r="CD473" s="104" t="n">
        <f aca="false">Rosters!CD230</f>
        <v>-0.583122238280369</v>
      </c>
      <c r="CE473" s="104" t="n">
        <f aca="false">Rosters!CE230</f>
        <v>-0.27801607043406</v>
      </c>
      <c r="CF473" s="104" t="n">
        <f aca="false">Rosters!CF230</f>
        <v>-0.379955296259882</v>
      </c>
      <c r="CG473" s="105" t="n">
        <f aca="false">Rosters!CG230</f>
        <v>-1.13387053484154</v>
      </c>
      <c r="CH473" s="103" t="n">
        <f aca="false">Rosters!CH230</f>
        <v>-0.203500525717264</v>
      </c>
      <c r="CI473" s="104" t="n">
        <f aca="false">Rosters!CI230</f>
        <v>-0.149658260803209</v>
      </c>
      <c r="CJ473" s="104" t="n">
        <f aca="false">Rosters!CJ230</f>
        <v>-0.204532956431052</v>
      </c>
      <c r="CK473" s="16" t="n">
        <f aca="false">Rosters!CK230</f>
        <v>-1100000</v>
      </c>
      <c r="CL473" s="16" t="n">
        <f aca="false">Rosters!CL230</f>
        <v>-1800000</v>
      </c>
      <c r="CM473" s="106" t="n">
        <f aca="false">Rosters!CM230</f>
        <v>-2.79677958190413</v>
      </c>
      <c r="CN473" s="106" t="n">
        <f aca="false">Rosters!CN230</f>
        <v>-3.49471894905406</v>
      </c>
      <c r="CO473" s="107" t="n">
        <f aca="false">Rosters!CO230</f>
        <v>0.000765752387161043</v>
      </c>
      <c r="CP473" s="106" t="n">
        <f aca="false">Rosters!CP230</f>
        <v>-0.00114458460337299</v>
      </c>
      <c r="CQ473" s="16" t="n">
        <f aca="false">Rosters!CQ230</f>
        <v>1000000</v>
      </c>
      <c r="CR473" s="106" t="n">
        <f aca="false">Rosters!CR230</f>
        <v>-0.0018247336396149</v>
      </c>
      <c r="CS473" s="16" t="n">
        <f aca="false">Rosters!CS230</f>
        <v>1000000</v>
      </c>
      <c r="CT473" s="106" t="n">
        <f aca="false">Rosters!CT230</f>
        <v>-1.15472069434063</v>
      </c>
      <c r="CU473" s="106" t="n">
        <f aca="false">Rosters!CU230</f>
        <v>-0.750643390171961</v>
      </c>
      <c r="CV473" s="106" t="n">
        <f aca="false">Rosters!CV230</f>
        <v>-0.404077304168665</v>
      </c>
      <c r="CW473" s="106" t="n">
        <f aca="false">Rosters!CW230</f>
        <v>-0.00492678082696022</v>
      </c>
      <c r="CX473" s="108" t="n">
        <f aca="false">Rosters!CX230</f>
        <v>4.93873095528605</v>
      </c>
      <c r="CY473" s="108" t="n">
        <f aca="false">Rosters!CY230</f>
        <v>5</v>
      </c>
      <c r="CZ473" s="109" t="n">
        <f aca="false">Rosters!CZ230</f>
        <v>26.0402549322066</v>
      </c>
      <c r="DA473" s="110" t="n">
        <f aca="false">Rosters!DA230</f>
        <v>3</v>
      </c>
      <c r="DB473" s="111" t="n">
        <f aca="false">Rosters!DB230</f>
        <v>84</v>
      </c>
      <c r="DC473" s="8" t="n">
        <f aca="false">Rosters!DC230</f>
        <v>253</v>
      </c>
      <c r="DD473" s="110" t="n">
        <f aca="false">Rosters!DD230</f>
        <v>5</v>
      </c>
      <c r="DE473" s="110" t="n">
        <f aca="false">Rosters!DE230</f>
        <v>26</v>
      </c>
      <c r="DF473" s="7" t="n">
        <f aca="false">BY473-AA473</f>
        <v>0.0170709093314994</v>
      </c>
      <c r="DG473" s="7" t="n">
        <f aca="false">CA473-AB473</f>
        <v>-0.0276743312372688</v>
      </c>
      <c r="DH473" s="1" t="n">
        <f aca="false">RANK(CA473,$CA$6:$CA$877)</f>
        <v>827</v>
      </c>
      <c r="DI473" s="1" t="n">
        <f aca="false">RANK(AB473,$AB$6:$AB$877)</f>
        <v>811</v>
      </c>
      <c r="DJ473" s="1" t="n">
        <f aca="false">DI473-DH473</f>
        <v>-16</v>
      </c>
    </row>
    <row r="474" customFormat="false" ht="12.75" hidden="false" customHeight="false" outlineLevel="0" collapsed="false">
      <c r="A474" s="69" t="str">
        <f aca="false">Rosters!A470</f>
        <v>DAL</v>
      </c>
      <c r="B474" s="70" t="n">
        <f aca="false">Rosters!B470</f>
        <v>10</v>
      </c>
      <c r="C474" s="135" t="str">
        <f aca="false">Rosters!C470</f>
        <v>Charlie Villanueva</v>
      </c>
      <c r="D474" s="136" t="n">
        <f aca="false">Rosters!D470</f>
        <v>31</v>
      </c>
      <c r="E474" s="137" t="n">
        <f aca="false">Rosters!E470</f>
        <v>62</v>
      </c>
      <c r="F474" s="136" t="n">
        <f aca="false">Rosters!F470</f>
        <v>665</v>
      </c>
      <c r="G474" s="136" t="n">
        <f aca="false">Rosters!G470</f>
        <v>11.9</v>
      </c>
      <c r="H474" s="136" t="n">
        <f aca="false">Rosters!H470</f>
        <v>0.473</v>
      </c>
      <c r="I474" s="136" t="n">
        <f aca="false">Rosters!I470</f>
        <v>0.526</v>
      </c>
      <c r="J474" s="136" t="n">
        <f aca="false">Rosters!J470</f>
        <v>0.073</v>
      </c>
      <c r="K474" s="136" t="n">
        <f aca="false">Rosters!K470</f>
        <v>4</v>
      </c>
      <c r="L474" s="136" t="n">
        <f aca="false">Rosters!L470</f>
        <v>21.1</v>
      </c>
      <c r="M474" s="136" t="n">
        <f aca="false">Rosters!M470</f>
        <v>12.5</v>
      </c>
      <c r="N474" s="136" t="n">
        <f aca="false">Rosters!N470</f>
        <v>6.2</v>
      </c>
      <c r="O474" s="136" t="n">
        <f aca="false">Rosters!O470</f>
        <v>1.4</v>
      </c>
      <c r="P474" s="136" t="n">
        <f aca="false">Rosters!P470</f>
        <v>1.9</v>
      </c>
      <c r="Q474" s="136" t="n">
        <f aca="false">Rosters!Q470</f>
        <v>8.4</v>
      </c>
      <c r="R474" s="136" t="n">
        <f aca="false">Rosters!R470</f>
        <v>25.3</v>
      </c>
      <c r="S474" s="138" t="n">
        <f aca="false">Rosters!S470</f>
        <v>0</v>
      </c>
      <c r="T474" s="136" t="n">
        <f aca="false">Rosters!T470</f>
        <v>-0.6</v>
      </c>
      <c r="U474" s="136" t="n">
        <f aca="false">Rosters!U470</f>
        <v>0.8</v>
      </c>
      <c r="V474" s="136" t="n">
        <f aca="false">Rosters!V470</f>
        <v>0.2</v>
      </c>
      <c r="W474" s="136" t="n">
        <f aca="false">Rosters!W470</f>
        <v>0.016</v>
      </c>
      <c r="X474" s="138" t="n">
        <f aca="false">Rosters!X470</f>
        <v>0</v>
      </c>
      <c r="Y474" s="136" t="n">
        <f aca="false">Rosters!Y470</f>
        <v>-2.8</v>
      </c>
      <c r="Z474" s="136" t="n">
        <f aca="false">Rosters!Z470</f>
        <v>-1.8</v>
      </c>
      <c r="AA474" s="136" t="n">
        <f aca="false">Rosters!AA470</f>
        <v>-4.6</v>
      </c>
      <c r="AB474" s="75" t="n">
        <f aca="false">Rosters!AB470</f>
        <v>-0.4</v>
      </c>
      <c r="AC474" s="76" t="n">
        <f aca="false">Rosters!AC470</f>
        <v>-0.0425263157894737</v>
      </c>
      <c r="AD474" s="77" t="n">
        <f aca="false">Rosters!AD470</f>
        <v>0.0585263157894737</v>
      </c>
      <c r="AE474" s="78" t="n">
        <f aca="false">Rosters!AE470</f>
        <v>23.1748</v>
      </c>
      <c r="AF474" s="79" t="str">
        <f aca="false">Rosters!AF470</f>
        <v>villach01</v>
      </c>
      <c r="AG474" s="79" t="n">
        <f aca="false">Rosters!AG470</f>
        <v>0.11</v>
      </c>
      <c r="AH474" s="8" t="n">
        <f aca="false">Rosters!AH470</f>
        <v>20004</v>
      </c>
      <c r="AI474" s="9" t="n">
        <f aca="false">Rosters!AI470</f>
        <v>82</v>
      </c>
      <c r="AJ474" s="80" t="n">
        <f aca="false">Rosters!AJ470</f>
        <v>0.284451612903226</v>
      </c>
      <c r="AK474" s="81" t="n">
        <f aca="false">Rosters!AK470</f>
        <v>0.544228464300853</v>
      </c>
      <c r="AL474" s="82" t="n">
        <f aca="false">Rosters!AL470</f>
        <v>352258.4128</v>
      </c>
      <c r="AM474" s="83" t="n">
        <f aca="false">Rosters!AM470</f>
        <v>0.547487268873924</v>
      </c>
      <c r="AN474" s="79" t="n">
        <f aca="false">Rosters!AN470</f>
        <v>-2.60462464821606</v>
      </c>
      <c r="AO474" s="84" t="n">
        <f aca="false">Rosters!AO470</f>
        <v>-0.159022781248285</v>
      </c>
      <c r="AP474" s="84" t="n">
        <f aca="false">Rosters!AP470</f>
        <v>-0.185025973044943</v>
      </c>
      <c r="AQ474" s="84" t="n">
        <f aca="false">Rosters!AQ470</f>
        <v>-0.797611975003284</v>
      </c>
      <c r="AR474" s="85" t="n">
        <f aca="false">Rosters!AR470</f>
        <v>-1.7768634835318</v>
      </c>
      <c r="AS474" s="86" t="n">
        <f aca="false">Rosters!AS470</f>
        <v>-5.33812288799942</v>
      </c>
      <c r="AT474" s="87" t="n">
        <f aca="false">Rosters!AT470</f>
        <v>0.16621675664867</v>
      </c>
      <c r="AU474" s="84" t="n">
        <f aca="false">Rosters!AU470</f>
        <v>-0.887285473035297</v>
      </c>
      <c r="AV474" s="79" t="n">
        <f aca="false">Rosters!AV470</f>
        <v>-3.65642444022247</v>
      </c>
      <c r="AW474" s="85" t="n">
        <f aca="false">Rosters!AW470</f>
        <v>0.757684888044495</v>
      </c>
      <c r="AX474" s="88" t="n">
        <f aca="false">Rosters!AX470</f>
        <v>-4.58043799995493</v>
      </c>
      <c r="AY474" s="89" t="n">
        <f aca="false">Rosters!AY470</f>
        <v>2.56945841791185</v>
      </c>
      <c r="AZ474" s="90" t="n">
        <f aca="false">Rosters!AZ470</f>
        <v>-0.76134554838283</v>
      </c>
      <c r="BA474" s="91" t="n">
        <f aca="false">Rosters!BA470</f>
        <v>-0.42891203508549</v>
      </c>
      <c r="BB474" s="92" t="n">
        <f aca="false">Rosters!BB470</f>
        <v>-1.33356647335866</v>
      </c>
      <c r="BC474" s="93" t="n">
        <f aca="false">Rosters!BC470</f>
        <v>0.172729077124701</v>
      </c>
      <c r="BD474" s="93" t="n">
        <f aca="false">Rosters!BD470</f>
        <v>-0.241741099851028</v>
      </c>
      <c r="BE474" s="93" t="n">
        <f aca="false">Rosters!BE470</f>
        <v>-0.0959619512175493</v>
      </c>
      <c r="BF474" s="94" t="n">
        <f aca="false">Rosters!BF470</f>
        <v>-0.928071857146654</v>
      </c>
      <c r="BG474" s="95" t="n">
        <f aca="false">Rosters!BG470</f>
        <v>-2.42661230444919</v>
      </c>
      <c r="BH474" s="92" t="n">
        <f aca="false">Rosters!BH470</f>
        <v>-0.4033436268893</v>
      </c>
      <c r="BI474" s="92" t="n">
        <f aca="false">Rosters!BI470</f>
        <v>0.105999999999995</v>
      </c>
      <c r="BJ474" s="93" t="n">
        <f aca="false">Rosters!BJ470</f>
        <v>1.74368046229687</v>
      </c>
      <c r="BK474" s="94" t="n">
        <f aca="false">Rosters!BK470</f>
        <v>-0.323296092459375</v>
      </c>
      <c r="BL474" s="92" t="n">
        <f aca="false">Rosters!BL470</f>
        <v>0.00433333333334929</v>
      </c>
      <c r="BM474" s="96" t="n">
        <f aca="false">Rosters!BM470</f>
        <v>-2.74990839690856</v>
      </c>
      <c r="BN474" s="91" t="n">
        <f aca="false">Rosters!BN470</f>
        <v>1.70923172418006</v>
      </c>
      <c r="BO474" s="96" t="n">
        <f aca="false">Rosters!BO470</f>
        <v>-0.457080854815086</v>
      </c>
      <c r="BP474" s="97" t="n">
        <f aca="false">Rosters!BP470</f>
        <v>-0.174512368512346</v>
      </c>
      <c r="BQ474" s="96" t="n">
        <f aca="false">Rosters!BQ470</f>
        <v>-1.83052960304636</v>
      </c>
      <c r="BR474" s="98" t="n">
        <f aca="false">Rosters!BR470</f>
        <v>1.89801006089653</v>
      </c>
      <c r="BS474" s="96" t="n">
        <f aca="false">Rosters!BS470</f>
        <v>-0.304264693567744</v>
      </c>
      <c r="BT474" s="96" t="n">
        <f aca="false">Rosters!BT470</f>
        <v>-0.254399666573143</v>
      </c>
      <c r="BU474" s="97" t="n">
        <f aca="false">Rosters!BU470</f>
        <v>-0.919378793862199</v>
      </c>
      <c r="BV474" s="99" t="n">
        <f aca="false">Rosters!BV470</f>
        <v>0.16621675664867</v>
      </c>
      <c r="BW474" s="100" t="n">
        <f aca="false">Rosters!BW470</f>
        <v>10.7258064516129</v>
      </c>
      <c r="BX474" s="100" t="n">
        <f aca="false">Rosters!BX470</f>
        <v>10.0757575757576</v>
      </c>
      <c r="BY474" s="101" t="n">
        <f aca="false">Rosters!BY470</f>
        <v>-4.58043799995493</v>
      </c>
      <c r="BZ474" s="102" t="n">
        <f aca="false">Rosters!BZ470</f>
        <v>-0.76134554838283</v>
      </c>
      <c r="CA474" s="139" t="n">
        <f aca="false">Rosters!CA470</f>
        <v>-0.42891203508549</v>
      </c>
      <c r="CB474" s="103" t="n">
        <f aca="false">Rosters!CB470</f>
        <v>-0.567270756080809</v>
      </c>
      <c r="CC474" s="101" t="n">
        <f aca="false">Rosters!CC470</f>
        <v>-2.74990839690856</v>
      </c>
      <c r="CD474" s="104" t="n">
        <f aca="false">Rosters!CD470</f>
        <v>-0.457080854815086</v>
      </c>
      <c r="CE474" s="104" t="n">
        <f aca="false">Rosters!CE470</f>
        <v>-0.174512368512346</v>
      </c>
      <c r="CF474" s="104" t="n">
        <f aca="false">Rosters!CF470</f>
        <v>-0.230806680935684</v>
      </c>
      <c r="CG474" s="105" t="n">
        <f aca="false">Rosters!CG470</f>
        <v>-1.83052960304636</v>
      </c>
      <c r="CH474" s="103" t="n">
        <f aca="false">Rosters!CH470</f>
        <v>-0.304264693567744</v>
      </c>
      <c r="CI474" s="104" t="n">
        <f aca="false">Rosters!CI470</f>
        <v>-0.254399666573143</v>
      </c>
      <c r="CJ474" s="104" t="n">
        <f aca="false">Rosters!CJ470</f>
        <v>-0.336464075145125</v>
      </c>
      <c r="CK474" s="16" t="n">
        <f aca="false">Rosters!CK470</f>
        <v>-1100000</v>
      </c>
      <c r="CL474" s="16" t="n">
        <f aca="false">Rosters!CL470</f>
        <v>-1700000</v>
      </c>
      <c r="CM474" s="106" t="n">
        <f aca="false">Rosters!CM470</f>
        <v>-3.40143914729657</v>
      </c>
      <c r="CN474" s="106" t="n">
        <f aca="false">Rosters!CN470</f>
        <v>-3.91313035121882</v>
      </c>
      <c r="CO474" s="107" t="n">
        <f aca="false">Rosters!CO470</f>
        <v>0</v>
      </c>
      <c r="CP474" s="106" t="n">
        <f aca="false">Rosters!CP470</f>
        <v>0</v>
      </c>
      <c r="CQ474" s="16" t="str">
        <f aca="false">Rosters!CQ470</f>
        <v/>
      </c>
      <c r="CR474" s="106" t="n">
        <f aca="false">Rosters!CR470</f>
        <v>0</v>
      </c>
      <c r="CS474" s="16" t="str">
        <f aca="false">Rosters!CS470</f>
        <v/>
      </c>
      <c r="CT474" s="106" t="n">
        <f aca="false">Rosters!CT470</f>
        <v>-1.15806249473082</v>
      </c>
      <c r="CU474" s="106" t="n">
        <f aca="false">Rosters!CU470</f>
        <v>-0.471183394983335</v>
      </c>
      <c r="CV474" s="106" t="n">
        <f aca="false">Rosters!CV470</f>
        <v>-0.686879099747487</v>
      </c>
      <c r="CW474" s="106" t="n">
        <f aca="false">Rosters!CW470</f>
        <v>0</v>
      </c>
      <c r="CX474" s="108" t="n">
        <f aca="false">Rosters!CX470</f>
        <v>4.31522343380514</v>
      </c>
      <c r="CY474" s="108" t="n">
        <f aca="false">Rosters!CY470</f>
        <v>4</v>
      </c>
      <c r="CZ474" s="109" t="n">
        <f aca="false">Rosters!CZ470</f>
        <v>31.4394119847049</v>
      </c>
      <c r="DA474" s="110" t="n">
        <f aca="false">Rosters!DA470</f>
        <v>10</v>
      </c>
      <c r="DB474" s="111" t="n">
        <f aca="false">Rosters!DB470</f>
        <v>83</v>
      </c>
      <c r="DC474" s="8" t="n">
        <f aca="false">Rosters!DC470</f>
        <v>232</v>
      </c>
      <c r="DD474" s="110" t="n">
        <f aca="false">Rosters!DD470</f>
        <v>4</v>
      </c>
      <c r="DE474" s="110" t="n">
        <f aca="false">Rosters!DE470</f>
        <v>32</v>
      </c>
      <c r="DF474" s="7" t="n">
        <f aca="false">BY474-AA474</f>
        <v>0.019562000045072</v>
      </c>
      <c r="DG474" s="7" t="n">
        <f aca="false">CA474-AB474</f>
        <v>-0.0289120350854896</v>
      </c>
      <c r="DH474" s="1" t="n">
        <f aca="false">RANK(CA474,$CA$6:$CA$877)</f>
        <v>828</v>
      </c>
      <c r="DI474" s="1" t="n">
        <f aca="false">RANK(AB474,$AB$6:$AB$877)</f>
        <v>811</v>
      </c>
      <c r="DJ474" s="1" t="n">
        <f aca="false">DI474-DH474</f>
        <v>-17</v>
      </c>
    </row>
    <row r="475" customFormat="false" ht="12.75" hidden="false" customHeight="false" outlineLevel="0" collapsed="false">
      <c r="A475" s="69" t="str">
        <f aca="false">Rosters!A563</f>
        <v>ORL</v>
      </c>
      <c r="B475" s="70" t="n">
        <f aca="false">Rosters!B563</f>
        <v>13</v>
      </c>
      <c r="C475" s="135" t="str">
        <f aca="false">Rosters!C563</f>
        <v>Shabazz Napier</v>
      </c>
      <c r="D475" s="136" t="n">
        <f aca="false">Rosters!D563</f>
        <v>24</v>
      </c>
      <c r="E475" s="137" t="n">
        <f aca="false">Rosters!E563</f>
        <v>55</v>
      </c>
      <c r="F475" s="136" t="n">
        <f aca="false">Rosters!F563</f>
        <v>600</v>
      </c>
      <c r="G475" s="136" t="n">
        <f aca="false">Rosters!G563</f>
        <v>9.6</v>
      </c>
      <c r="H475" s="136" t="n">
        <f aca="false">Rosters!H563</f>
        <v>0.46</v>
      </c>
      <c r="I475" s="136" t="n">
        <f aca="false">Rosters!I563</f>
        <v>0.517</v>
      </c>
      <c r="J475" s="136" t="n">
        <f aca="false">Rosters!J563</f>
        <v>0.224</v>
      </c>
      <c r="K475" s="136" t="n">
        <f aca="false">Rosters!K563</f>
        <v>1.6</v>
      </c>
      <c r="L475" s="136" t="n">
        <f aca="false">Rosters!L563</f>
        <v>8.6</v>
      </c>
      <c r="M475" s="136" t="n">
        <f aca="false">Rosters!M563</f>
        <v>5.1</v>
      </c>
      <c r="N475" s="136" t="n">
        <f aca="false">Rosters!N563</f>
        <v>23.1</v>
      </c>
      <c r="O475" s="136" t="n">
        <f aca="false">Rosters!O563</f>
        <v>1.9</v>
      </c>
      <c r="P475" s="136" t="n">
        <f aca="false">Rosters!P563</f>
        <v>0.1</v>
      </c>
      <c r="Q475" s="136" t="n">
        <f aca="false">Rosters!Q563</f>
        <v>17.2</v>
      </c>
      <c r="R475" s="136" t="n">
        <f aca="false">Rosters!R563</f>
        <v>19.7</v>
      </c>
      <c r="S475" s="138" t="n">
        <f aca="false">Rosters!S563</f>
        <v>0</v>
      </c>
      <c r="T475" s="136" t="n">
        <f aca="false">Rosters!T563</f>
        <v>-0.3</v>
      </c>
      <c r="U475" s="136" t="n">
        <f aca="false">Rosters!U563</f>
        <v>0.4</v>
      </c>
      <c r="V475" s="136" t="n">
        <f aca="false">Rosters!V563</f>
        <v>0.1</v>
      </c>
      <c r="W475" s="136" t="n">
        <f aca="false">Rosters!W563</f>
        <v>0.004</v>
      </c>
      <c r="X475" s="138" t="n">
        <f aca="false">Rosters!X563</f>
        <v>0</v>
      </c>
      <c r="Y475" s="136" t="n">
        <f aca="false">Rosters!Y563</f>
        <v>-2.3</v>
      </c>
      <c r="Z475" s="136" t="n">
        <f aca="false">Rosters!Z563</f>
        <v>-2.6</v>
      </c>
      <c r="AA475" s="136" t="n">
        <f aca="false">Rosters!AA563</f>
        <v>-4.9</v>
      </c>
      <c r="AB475" s="75" t="n">
        <f aca="false">Rosters!AB563</f>
        <v>-0.4</v>
      </c>
      <c r="AC475" s="76" t="n">
        <f aca="false">Rosters!AC563</f>
        <v>-0.026</v>
      </c>
      <c r="AD475" s="77" t="n">
        <f aca="false">Rosters!AD563</f>
        <v>0.03</v>
      </c>
      <c r="AE475" s="78" t="n">
        <f aca="false">Rosters!AE563</f>
        <v>16.3116</v>
      </c>
      <c r="AF475" s="79" t="str">
        <f aca="false">Rosters!AF563</f>
        <v>napiesh01</v>
      </c>
      <c r="AG475" s="79" t="n">
        <f aca="false">Rosters!AG563</f>
        <v>-1.8</v>
      </c>
      <c r="AH475" s="8" t="n">
        <f aca="false">Rosters!AH563</f>
        <v>19907</v>
      </c>
      <c r="AI475" s="9" t="n">
        <f aca="false">Rosters!AI563</f>
        <v>82</v>
      </c>
      <c r="AJ475" s="80" t="n">
        <f aca="false">Rosters!AJ563</f>
        <v>0.284451612903226</v>
      </c>
      <c r="AK475" s="81" t="n">
        <f aca="false">Rosters!AK563</f>
        <v>0.53331987649058</v>
      </c>
      <c r="AL475" s="82" t="n">
        <f aca="false">Rosters!AL563</f>
        <v>346976.8716</v>
      </c>
      <c r="AM475" s="83" t="n">
        <f aca="false">Rosters!AM563</f>
        <v>0.535447990866877</v>
      </c>
      <c r="AN475" s="79" t="n">
        <f aca="false">Rosters!AN563</f>
        <v>0.488037189981355</v>
      </c>
      <c r="AO475" s="84" t="n">
        <f aca="false">Rosters!AO563</f>
        <v>-0.488509539239523</v>
      </c>
      <c r="AP475" s="84" t="n">
        <f aca="false">Rosters!AP563</f>
        <v>0.0980526447279736</v>
      </c>
      <c r="AQ475" s="84" t="n">
        <f aca="false">Rosters!AQ563</f>
        <v>-2.94338938106741</v>
      </c>
      <c r="AR475" s="85" t="n">
        <f aca="false">Rosters!AR563</f>
        <v>-1.76529755925098</v>
      </c>
      <c r="AS475" s="86" t="n">
        <f aca="false">Rosters!AS563</f>
        <v>-4.70915928957655</v>
      </c>
      <c r="AT475" s="87" t="n">
        <f aca="false">Rosters!AT563</f>
        <v>0.150700758527151</v>
      </c>
      <c r="AU475" s="84" t="n">
        <f aca="false">Rosters!AU563</f>
        <v>-0.709673876964367</v>
      </c>
      <c r="AV475" s="79" t="n">
        <f aca="false">Rosters!AV563</f>
        <v>-1.26247407223609</v>
      </c>
      <c r="AW475" s="85" t="n">
        <f aca="false">Rosters!AW563</f>
        <v>-0.179505185552782</v>
      </c>
      <c r="AX475" s="88" t="n">
        <f aca="false">Rosters!AX563</f>
        <v>-4.88866447512934</v>
      </c>
      <c r="AY475" s="89" t="n">
        <f aca="false">Rosters!AY563</f>
        <v>2.62062072615966</v>
      </c>
      <c r="AZ475" s="90" t="n">
        <f aca="false">Rosters!AZ563</f>
        <v>-0.736725444586729</v>
      </c>
      <c r="BA475" s="91" t="n">
        <f aca="false">Rosters!BA563</f>
        <v>-0.435323927532426</v>
      </c>
      <c r="BB475" s="92" t="n">
        <f aca="false">Rosters!BB563</f>
        <v>-0.00408798240849118</v>
      </c>
      <c r="BC475" s="93" t="n">
        <f aca="false">Rosters!BC563</f>
        <v>0.301826090920591</v>
      </c>
      <c r="BD475" s="93" t="n">
        <f aca="false">Rosters!BD563</f>
        <v>-1.49388845565447</v>
      </c>
      <c r="BE475" s="93" t="n">
        <f aca="false">Rosters!BE563</f>
        <v>0.171751843244806</v>
      </c>
      <c r="BF475" s="94" t="n">
        <f aca="false">Rosters!BF563</f>
        <v>-0.922030870359318</v>
      </c>
      <c r="BG475" s="95" t="n">
        <f aca="false">Rosters!BG563</f>
        <v>-1.94642937425688</v>
      </c>
      <c r="BH475" s="92" t="n">
        <f aca="false">Rosters!BH563</f>
        <v>-0.29332838312004</v>
      </c>
      <c r="BI475" s="92" t="n">
        <f aca="false">Rosters!BI563</f>
        <v>-1.244</v>
      </c>
      <c r="BJ475" s="93" t="n">
        <f aca="false">Rosters!BJ563</f>
        <v>0.231451888729336</v>
      </c>
      <c r="BK475" s="94" t="n">
        <f aca="false">Rosters!BK563</f>
        <v>-0.344850377745867</v>
      </c>
      <c r="BL475" s="92" t="n">
        <f aca="false">Rosters!BL563</f>
        <v>-0.565666666666658</v>
      </c>
      <c r="BM475" s="96" t="n">
        <f aca="false">Rosters!BM563</f>
        <v>-2.29127975200275</v>
      </c>
      <c r="BN475" s="91" t="n">
        <f aca="false">Rosters!BN563</f>
        <v>1.74402209378857</v>
      </c>
      <c r="BO475" s="96" t="n">
        <f aca="false">Rosters!BO563</f>
        <v>-0.345297596624717</v>
      </c>
      <c r="BP475" s="97" t="n">
        <f aca="false">Rosters!BP563</f>
        <v>-0.0891063071285598</v>
      </c>
      <c r="BQ475" s="96" t="n">
        <f aca="false">Rosters!BQ563</f>
        <v>-2.59738472312659</v>
      </c>
      <c r="BR475" s="98" t="n">
        <f aca="false">Rosters!BR563</f>
        <v>1.93484692283495</v>
      </c>
      <c r="BS475" s="96" t="n">
        <f aca="false">Rosters!BS563</f>
        <v>-0.391427847962012</v>
      </c>
      <c r="BT475" s="96" t="n">
        <f aca="false">Rosters!BT563</f>
        <v>-0.346217620403867</v>
      </c>
      <c r="BU475" s="97" t="n">
        <f aca="false">Rosters!BU563</f>
        <v>0.306104971123844</v>
      </c>
      <c r="BV475" s="99" t="n">
        <f aca="false">Rosters!BV563</f>
        <v>0.150700758527151</v>
      </c>
      <c r="BW475" s="100" t="n">
        <f aca="false">Rosters!BW563</f>
        <v>10.9090909090909</v>
      </c>
      <c r="BX475" s="100" t="n">
        <f aca="false">Rosters!BX563</f>
        <v>10.1694915254237</v>
      </c>
      <c r="BY475" s="101" t="n">
        <f aca="false">Rosters!BY563</f>
        <v>-4.88866447512934</v>
      </c>
      <c r="BZ475" s="102" t="n">
        <f aca="false">Rosters!BZ563</f>
        <v>-0.736725444586729</v>
      </c>
      <c r="CA475" s="139" t="n">
        <f aca="false">Rosters!CA563</f>
        <v>-0.435323927532426</v>
      </c>
      <c r="CB475" s="103" t="n">
        <f aca="false">Rosters!CB563</f>
        <v>-0.649028401048345</v>
      </c>
      <c r="CC475" s="101" t="n">
        <f aca="false">Rosters!CC563</f>
        <v>-2.29127975200275</v>
      </c>
      <c r="CD475" s="104" t="n">
        <f aca="false">Rosters!CD563</f>
        <v>-0.345297596624717</v>
      </c>
      <c r="CE475" s="104" t="n">
        <f aca="false">Rosters!CE563</f>
        <v>-0.0891063071285598</v>
      </c>
      <c r="CF475" s="104" t="n">
        <f aca="false">Rosters!CF563</f>
        <v>-0.132849403355307</v>
      </c>
      <c r="CG475" s="105" t="n">
        <f aca="false">Rosters!CG563</f>
        <v>-2.59738472312659</v>
      </c>
      <c r="CH475" s="103" t="n">
        <f aca="false">Rosters!CH563</f>
        <v>-0.391427847962012</v>
      </c>
      <c r="CI475" s="104" t="n">
        <f aca="false">Rosters!CI563</f>
        <v>-0.346217620403867</v>
      </c>
      <c r="CJ475" s="104" t="n">
        <f aca="false">Rosters!CJ563</f>
        <v>-0.516178997693038</v>
      </c>
      <c r="CK475" s="16" t="n">
        <f aca="false">Rosters!CK563</f>
        <v>-1100000</v>
      </c>
      <c r="CL475" s="16" t="n">
        <f aca="false">Rosters!CL563</f>
        <v>-2100000</v>
      </c>
      <c r="CM475" s="106" t="n">
        <f aca="false">Rosters!CM563</f>
        <v>-3.65720927716681</v>
      </c>
      <c r="CN475" s="106" t="n">
        <f aca="false">Rosters!CN563</f>
        <v>-4.17977105359278</v>
      </c>
      <c r="CO475" s="107" t="n">
        <f aca="false">Rosters!CO563</f>
        <v>0</v>
      </c>
      <c r="CP475" s="106" t="n">
        <f aca="false">Rosters!CP563</f>
        <v>0</v>
      </c>
      <c r="CQ475" s="16" t="str">
        <f aca="false">Rosters!CQ563</f>
        <v/>
      </c>
      <c r="CR475" s="106" t="n">
        <f aca="false">Rosters!CR563</f>
        <v>0</v>
      </c>
      <c r="CS475" s="16" t="str">
        <f aca="false">Rosters!CS563</f>
        <v/>
      </c>
      <c r="CT475" s="106" t="n">
        <f aca="false">Rosters!CT563</f>
        <v>-1.17537460433755</v>
      </c>
      <c r="CU475" s="106" t="n">
        <f aca="false">Rosters!CU563</f>
        <v>-0.240587029247111</v>
      </c>
      <c r="CV475" s="106" t="n">
        <f aca="false">Rosters!CV563</f>
        <v>-0.93478757509044</v>
      </c>
      <c r="CW475" s="106" t="n">
        <f aca="false">Rosters!CW563</f>
        <v>0</v>
      </c>
      <c r="CX475" s="108" t="n">
        <f aca="false">Rosters!CX563</f>
        <v>1</v>
      </c>
      <c r="CY475" s="108" t="n">
        <f aca="false">Rosters!CY563</f>
        <v>1</v>
      </c>
      <c r="CZ475" s="109" t="n">
        <f aca="false">Rosters!CZ563</f>
        <v>24.5535702062905</v>
      </c>
      <c r="DA475" s="110" t="n">
        <f aca="false">Rosters!DA563</f>
        <v>1</v>
      </c>
      <c r="DB475" s="111" t="n">
        <f aca="false">Rosters!DB563</f>
        <v>73</v>
      </c>
      <c r="DC475" s="8" t="n">
        <f aca="false">Rosters!DC563</f>
        <v>175</v>
      </c>
      <c r="DD475" s="110" t="n">
        <f aca="false">Rosters!DD563</f>
        <v>1</v>
      </c>
      <c r="DE475" s="110" t="n">
        <f aca="false">Rosters!DE563</f>
        <v>25</v>
      </c>
      <c r="DF475" s="7" t="n">
        <f aca="false">BY475-AA475</f>
        <v>0.0113355248706633</v>
      </c>
      <c r="DG475" s="7" t="n">
        <f aca="false">CA475-AB475</f>
        <v>-0.0353239275324264</v>
      </c>
      <c r="DH475" s="1" t="n">
        <f aca="false">RANK(CA475,$CA$6:$CA$877)</f>
        <v>829</v>
      </c>
      <c r="DI475" s="1" t="n">
        <f aca="false">RANK(AB475,$AB$6:$AB$877)</f>
        <v>811</v>
      </c>
      <c r="DJ475" s="1" t="n">
        <f aca="false">DI475-DH475</f>
        <v>-18</v>
      </c>
    </row>
    <row r="476" customFormat="false" ht="12.75" hidden="false" customHeight="false" outlineLevel="0" collapsed="false">
      <c r="A476" s="69" t="str">
        <f aca="false">Rosters!A618</f>
        <v>SAC</v>
      </c>
      <c r="B476" s="70" t="n">
        <f aca="false">Rosters!B618</f>
        <v>8</v>
      </c>
      <c r="C476" s="135" t="str">
        <f aca="false">Rosters!C618</f>
        <v>Ben McLemore</v>
      </c>
      <c r="D476" s="136" t="n">
        <f aca="false">Rosters!D618</f>
        <v>22</v>
      </c>
      <c r="E476" s="137" t="n">
        <f aca="false">Rosters!E618</f>
        <v>68</v>
      </c>
      <c r="F476" s="136" t="n">
        <f aca="false">Rosters!F618</f>
        <v>1443</v>
      </c>
      <c r="G476" s="136" t="n">
        <f aca="false">Rosters!G618</f>
        <v>8.6</v>
      </c>
      <c r="H476" s="136" t="n">
        <f aca="false">Rosters!H618</f>
        <v>0.531</v>
      </c>
      <c r="I476" s="136" t="n">
        <f aca="false">Rosters!I618</f>
        <v>0.407</v>
      </c>
      <c r="J476" s="136" t="n">
        <f aca="false">Rosters!J618</f>
        <v>0.226</v>
      </c>
      <c r="K476" s="136" t="n">
        <f aca="false">Rosters!K618</f>
        <v>2.6</v>
      </c>
      <c r="L476" s="136" t="n">
        <f aca="false">Rosters!L618</f>
        <v>8.5</v>
      </c>
      <c r="M476" s="136" t="n">
        <f aca="false">Rosters!M618</f>
        <v>5.6</v>
      </c>
      <c r="N476" s="136" t="n">
        <f aca="false">Rosters!N618</f>
        <v>7.9</v>
      </c>
      <c r="O476" s="136" t="n">
        <f aca="false">Rosters!O618</f>
        <v>1.7</v>
      </c>
      <c r="P476" s="136" t="n">
        <f aca="false">Rosters!P618</f>
        <v>0.6</v>
      </c>
      <c r="Q476" s="136" t="n">
        <f aca="false">Rosters!Q618</f>
        <v>16.5</v>
      </c>
      <c r="R476" s="136" t="n">
        <f aca="false">Rosters!R618</f>
        <v>17.6</v>
      </c>
      <c r="S476" s="138" t="n">
        <f aca="false">Rosters!S618</f>
        <v>0</v>
      </c>
      <c r="T476" s="136" t="n">
        <f aca="false">Rosters!T618</f>
        <v>-0.4</v>
      </c>
      <c r="U476" s="136" t="n">
        <f aca="false">Rosters!U618</f>
        <v>0.7</v>
      </c>
      <c r="V476" s="136" t="n">
        <f aca="false">Rosters!V618</f>
        <v>0.3</v>
      </c>
      <c r="W476" s="136" t="n">
        <f aca="false">Rosters!W618</f>
        <v>0.01</v>
      </c>
      <c r="X476" s="138" t="n">
        <f aca="false">Rosters!X618</f>
        <v>0</v>
      </c>
      <c r="Y476" s="136" t="n">
        <f aca="false">Rosters!Y618</f>
        <v>-2</v>
      </c>
      <c r="Z476" s="136" t="n">
        <f aca="false">Rosters!Z618</f>
        <v>-1.2</v>
      </c>
      <c r="AA476" s="136" t="n">
        <f aca="false">Rosters!AA618</f>
        <v>-3.2</v>
      </c>
      <c r="AB476" s="75" t="n">
        <f aca="false">Rosters!AB618</f>
        <v>-0.4</v>
      </c>
      <c r="AC476" s="76" t="n">
        <f aca="false">Rosters!AC618</f>
        <v>-0.0132952182952183</v>
      </c>
      <c r="AD476" s="77" t="n">
        <f aca="false">Rosters!AD618</f>
        <v>0.0232952182952183</v>
      </c>
      <c r="AE476" s="78" t="n">
        <f aca="false">Rosters!AE618</f>
        <v>14.696</v>
      </c>
      <c r="AF476" s="79" t="str">
        <f aca="false">Rosters!AF618</f>
        <v>mclembe01</v>
      </c>
      <c r="AG476" s="79" t="n">
        <f aca="false">Rosters!AG618</f>
        <v>-2.33</v>
      </c>
      <c r="AH476" s="8" t="n">
        <f aca="false">Rosters!AH618</f>
        <v>19807</v>
      </c>
      <c r="AI476" s="9" t="n">
        <f aca="false">Rosters!AI618</f>
        <v>82</v>
      </c>
      <c r="AJ476" s="80" t="n">
        <f aca="false">Rosters!AJ618</f>
        <v>0.284451612903226</v>
      </c>
      <c r="AK476" s="81" t="n">
        <f aca="false">Rosters!AK618</f>
        <v>0.545924649017454</v>
      </c>
      <c r="AL476" s="82" t="n">
        <f aca="false">Rosters!AL618</f>
        <v>339420.9808</v>
      </c>
      <c r="AM476" s="83" t="n">
        <f aca="false">Rosters!AM618</f>
        <v>0.546919251244486</v>
      </c>
      <c r="AN476" s="79" t="n">
        <f aca="false">Rosters!AN618</f>
        <v>-2.42811704588061</v>
      </c>
      <c r="AO476" s="84" t="n">
        <f aca="false">Rosters!AO618</f>
        <v>-0.473719239929691</v>
      </c>
      <c r="AP476" s="84" t="n">
        <f aca="false">Rosters!AP618</f>
        <v>-0.074370916375947</v>
      </c>
      <c r="AQ476" s="84" t="n">
        <f aca="false">Rosters!AQ618</f>
        <v>0.237236814667094</v>
      </c>
      <c r="AR476" s="85" t="n">
        <f aca="false">Rosters!AR618</f>
        <v>-0.547160154636488</v>
      </c>
      <c r="AS476" s="86" t="n">
        <f aca="false">Rosters!AS618</f>
        <v>-3.21175962577969</v>
      </c>
      <c r="AT476" s="87" t="n">
        <f aca="false">Rosters!AT618</f>
        <v>0.364265158782249</v>
      </c>
      <c r="AU476" s="84" t="n">
        <f aca="false">Rosters!AU618</f>
        <v>-1.16993213005505</v>
      </c>
      <c r="AV476" s="79" t="n">
        <f aca="false">Rosters!AV618</f>
        <v>-2.82321151579501</v>
      </c>
      <c r="AW476" s="85" t="n">
        <f aca="false">Rosters!AW618</f>
        <v>0.00544230315900167</v>
      </c>
      <c r="AX476" s="88" t="n">
        <f aca="false">Rosters!AX618</f>
        <v>-3.20631732262069</v>
      </c>
      <c r="AY476" s="89" t="n">
        <f aca="false">Rosters!AY618</f>
        <v>2.25812265811582</v>
      </c>
      <c r="AZ476" s="90" t="n">
        <f aca="false">Rosters!AZ618</f>
        <v>-1.1679496886307</v>
      </c>
      <c r="BA476" s="91" t="n">
        <f aca="false">Rosters!BA618</f>
        <v>-0.439419371066202</v>
      </c>
      <c r="BB476" s="92" t="n">
        <f aca="false">Rosters!BB618</f>
        <v>-0.790281739298539</v>
      </c>
      <c r="BC476" s="93" t="n">
        <f aca="false">Rosters!BC618</f>
        <v>0.258793754433383</v>
      </c>
      <c r="BD476" s="93" t="n">
        <f aca="false">Rosters!BD618</f>
        <v>-1.17665843262788</v>
      </c>
      <c r="BE476" s="93" t="n">
        <f aca="false">Rosters!BE618</f>
        <v>0.0762111211479198</v>
      </c>
      <c r="BF476" s="94" t="n">
        <f aca="false">Rosters!BF618</f>
        <v>-0.285786694125087</v>
      </c>
      <c r="BG476" s="95" t="n">
        <f aca="false">Rosters!BG618</f>
        <v>-1.9177219904702</v>
      </c>
      <c r="BH476" s="92" t="n">
        <f aca="false">Rosters!BH618</f>
        <v>-0.698559305358837</v>
      </c>
      <c r="BI476" s="92" t="n">
        <f aca="false">Rosters!BI618</f>
        <v>-0.694000000000003</v>
      </c>
      <c r="BJ476" s="93" t="n">
        <f aca="false">Rosters!BJ618</f>
        <v>-0.576639096050071</v>
      </c>
      <c r="BK476" s="94" t="n">
        <f aca="false">Rosters!BK618</f>
        <v>-0.0512321807899864</v>
      </c>
      <c r="BL476" s="92" t="n">
        <f aca="false">Rosters!BL618</f>
        <v>-1.63566666666665</v>
      </c>
      <c r="BM476" s="96" t="n">
        <f aca="false">Rosters!BM618</f>
        <v>-1.96895417126018</v>
      </c>
      <c r="BN476" s="91" t="n">
        <f aca="false">Rosters!BN618</f>
        <v>1.49752340751876</v>
      </c>
      <c r="BO476" s="96" t="n">
        <f aca="false">Rosters!BO618</f>
        <v>-0.717221403829062</v>
      </c>
      <c r="BP476" s="97" t="n">
        <f aca="false">Rosters!BP618</f>
        <v>-0.097970633899239</v>
      </c>
      <c r="BQ476" s="96" t="n">
        <f aca="false">Rosters!BQ618</f>
        <v>-1.23736315136051</v>
      </c>
      <c r="BR476" s="98" t="n">
        <f aca="false">Rosters!BR618</f>
        <v>1.67384831384339</v>
      </c>
      <c r="BS476" s="96" t="n">
        <f aca="false">Rosters!BS618</f>
        <v>-0.450728284801638</v>
      </c>
      <c r="BT476" s="96" t="n">
        <f aca="false">Rosters!BT618</f>
        <v>-0.341448737166963</v>
      </c>
      <c r="BU476" s="97" t="n">
        <f aca="false">Rosters!BU618</f>
        <v>-0.731591019899679</v>
      </c>
      <c r="BV476" s="99" t="n">
        <f aca="false">Rosters!BV618</f>
        <v>0.364265158782249</v>
      </c>
      <c r="BW476" s="100" t="n">
        <f aca="false">Rosters!BW618</f>
        <v>21.2205882352941</v>
      </c>
      <c r="BX476" s="100" t="n">
        <f aca="false">Rosters!BX618</f>
        <v>20.0416666666667</v>
      </c>
      <c r="BY476" s="101" t="n">
        <f aca="false">Rosters!BY618</f>
        <v>-3.20631732262069</v>
      </c>
      <c r="BZ476" s="102" t="n">
        <f aca="false">Rosters!BZ618</f>
        <v>-1.1679496886307</v>
      </c>
      <c r="CA476" s="139" t="n">
        <f aca="false">Rosters!CA618</f>
        <v>-0.439419371066202</v>
      </c>
      <c r="CB476" s="103" t="n">
        <f aca="false">Rosters!CB618</f>
        <v>-0.529888065109244</v>
      </c>
      <c r="CC476" s="101" t="n">
        <f aca="false">Rosters!CC618</f>
        <v>-1.96895417126018</v>
      </c>
      <c r="CD476" s="104" t="n">
        <f aca="false">Rosters!CD618</f>
        <v>-0.717221403829062</v>
      </c>
      <c r="CE476" s="104" t="n">
        <f aca="false">Rosters!CE618</f>
        <v>-0.097970633899239</v>
      </c>
      <c r="CF476" s="104" t="n">
        <f aca="false">Rosters!CF618</f>
        <v>-0.118141058525553</v>
      </c>
      <c r="CG476" s="105" t="n">
        <f aca="false">Rosters!CG618</f>
        <v>-1.23736315136051</v>
      </c>
      <c r="CH476" s="103" t="n">
        <f aca="false">Rosters!CH618</f>
        <v>-0.450728284801638</v>
      </c>
      <c r="CI476" s="104" t="n">
        <f aca="false">Rosters!CI618</f>
        <v>-0.341448737166963</v>
      </c>
      <c r="CJ476" s="104" t="n">
        <f aca="false">Rosters!CJ618</f>
        <v>-0.411747006583691</v>
      </c>
      <c r="CK476" s="16" t="n">
        <f aca="false">Rosters!CK618</f>
        <v>-1100000</v>
      </c>
      <c r="CL476" s="16" t="n">
        <f aca="false">Rosters!CL618</f>
        <v>-1600000</v>
      </c>
      <c r="CM476" s="106" t="n">
        <f aca="false">Rosters!CM618</f>
        <v>-1.64768820912288</v>
      </c>
      <c r="CN476" s="106" t="n">
        <f aca="false">Rosters!CN618</f>
        <v>-2.42419446377396</v>
      </c>
      <c r="CO476" s="107" t="n">
        <f aca="false">Rosters!CO618</f>
        <v>0.155991802752776</v>
      </c>
      <c r="CP476" s="106" t="n">
        <f aca="false">Rosters!CP618</f>
        <v>-0.0661708591218466</v>
      </c>
      <c r="CQ476" s="16" t="n">
        <f aca="false">Rosters!CQ618</f>
        <v>700000</v>
      </c>
      <c r="CR476" s="106" t="n">
        <f aca="false">Rosters!CR618</f>
        <v>-0.188175613847504</v>
      </c>
      <c r="CS476" s="16" t="n">
        <f aca="false">Rosters!CS618</f>
        <v>100000</v>
      </c>
      <c r="CT476" s="106" t="n">
        <f aca="false">Rosters!CT618</f>
        <v>-1.18643230187875</v>
      </c>
      <c r="CU476" s="106" t="n">
        <f aca="false">Rosters!CU618</f>
        <v>-0.264520711527945</v>
      </c>
      <c r="CV476" s="106" t="n">
        <f aca="false">Rosters!CV618</f>
        <v>-0.921911590350801</v>
      </c>
      <c r="CW476" s="106" t="n">
        <f aca="false">Rosters!CW618</f>
        <v>-0.508074157388261</v>
      </c>
      <c r="CX476" s="108" t="n">
        <f aca="false">Rosters!CX618</f>
        <v>1.91762491405652</v>
      </c>
      <c r="CY476" s="108" t="n">
        <f aca="false">Rosters!CY618</f>
        <v>2</v>
      </c>
      <c r="CZ476" s="109" t="n">
        <f aca="false">Rosters!CZ618</f>
        <v>22.9710586564203</v>
      </c>
      <c r="DA476" s="110" t="n">
        <f aca="false">Rosters!DA618</f>
        <v>2</v>
      </c>
      <c r="DB476" s="111" t="n">
        <f aca="false">Rosters!DB618</f>
        <v>77</v>
      </c>
      <c r="DC476" s="8" t="n">
        <f aca="false">Rosters!DC618</f>
        <v>195</v>
      </c>
      <c r="DD476" s="110" t="n">
        <f aca="false">Rosters!DD618</f>
        <v>2</v>
      </c>
      <c r="DE476" s="110" t="n">
        <f aca="false">Rosters!DE618</f>
        <v>23</v>
      </c>
      <c r="DF476" s="7" t="n">
        <f aca="false">BY476-AA476</f>
        <v>-0.00631732262068896</v>
      </c>
      <c r="DG476" s="7" t="n">
        <f aca="false">CA476-AB476</f>
        <v>-0.0394193710662024</v>
      </c>
      <c r="DH476" s="1" t="n">
        <f aca="false">RANK(CA476,$CA$6:$CA$877)</f>
        <v>830</v>
      </c>
      <c r="DI476" s="1" t="n">
        <f aca="false">RANK(AB476,$AB$6:$AB$877)</f>
        <v>811</v>
      </c>
      <c r="DJ476" s="1" t="n">
        <f aca="false">DI476-DH476</f>
        <v>-19</v>
      </c>
    </row>
    <row r="477" customFormat="false" ht="12.75" hidden="false" customHeight="false" outlineLevel="0" collapsed="false">
      <c r="A477" s="69" t="str">
        <f aca="false">Rosters!A594</f>
        <v>MEM</v>
      </c>
      <c r="B477" s="70" t="n">
        <f aca="false">Rosters!B594</f>
        <v>14</v>
      </c>
      <c r="C477" s="135" t="str">
        <f aca="false">Rosters!C594</f>
        <v>P.J. Hairston</v>
      </c>
      <c r="D477" s="136" t="n">
        <f aca="false">Rosters!D594</f>
        <v>23</v>
      </c>
      <c r="E477" s="137" t="n">
        <f aca="false">Rosters!E594</f>
        <v>18</v>
      </c>
      <c r="F477" s="136" t="n">
        <f aca="false">Rosters!F594</f>
        <v>375</v>
      </c>
      <c r="G477" s="136" t="n">
        <f aca="false">Rosters!G594</f>
        <v>5.7</v>
      </c>
      <c r="H477" s="136" t="n">
        <f aca="false">Rosters!H594</f>
        <v>0.438</v>
      </c>
      <c r="I477" s="136" t="n">
        <f aca="false">Rosters!I594</f>
        <v>0.523</v>
      </c>
      <c r="J477" s="136" t="n">
        <f aca="false">Rosters!J594</f>
        <v>0.167</v>
      </c>
      <c r="K477" s="136" t="n">
        <f aca="false">Rosters!K594</f>
        <v>2</v>
      </c>
      <c r="L477" s="136" t="n">
        <f aca="false">Rosters!L594</f>
        <v>12.4</v>
      </c>
      <c r="M477" s="136" t="n">
        <f aca="false">Rosters!M594</f>
        <v>7</v>
      </c>
      <c r="N477" s="136" t="n">
        <f aca="false">Rosters!N594</f>
        <v>3.8</v>
      </c>
      <c r="O477" s="136" t="n">
        <f aca="false">Rosters!O594</f>
        <v>1.1</v>
      </c>
      <c r="P477" s="136" t="n">
        <f aca="false">Rosters!P594</f>
        <v>1</v>
      </c>
      <c r="Q477" s="136" t="n">
        <f aca="false">Rosters!Q594</f>
        <v>10.7</v>
      </c>
      <c r="R477" s="136" t="n">
        <f aca="false">Rosters!R594</f>
        <v>19</v>
      </c>
      <c r="S477" s="138" t="n">
        <f aca="false">Rosters!S594</f>
        <v>0</v>
      </c>
      <c r="T477" s="136" t="n">
        <f aca="false">Rosters!T594</f>
        <v>-0.5</v>
      </c>
      <c r="U477" s="136" t="n">
        <f aca="false">Rosters!U594</f>
        <v>0.2</v>
      </c>
      <c r="V477" s="136" t="n">
        <f aca="false">Rosters!V594</f>
        <v>-0.3</v>
      </c>
      <c r="W477" s="136" t="n">
        <f aca="false">Rosters!W594</f>
        <v>-0.039</v>
      </c>
      <c r="X477" s="138" t="n">
        <f aca="false">Rosters!X594</f>
        <v>0</v>
      </c>
      <c r="Y477" s="136" t="n">
        <f aca="false">Rosters!Y594</f>
        <v>-3.9</v>
      </c>
      <c r="Z477" s="136" t="n">
        <f aca="false">Rosters!Z594</f>
        <v>-2.7</v>
      </c>
      <c r="AA477" s="136" t="n">
        <f aca="false">Rosters!AA594</f>
        <v>-6.7</v>
      </c>
      <c r="AB477" s="75" t="n">
        <f aca="false">Rosters!AB594</f>
        <v>-0.4</v>
      </c>
      <c r="AC477" s="76" t="n">
        <f aca="false">Rosters!AC594</f>
        <v>-0.0643</v>
      </c>
      <c r="AD477" s="77" t="n">
        <f aca="false">Rosters!AD594</f>
        <v>0.0253</v>
      </c>
      <c r="AE477" s="78" t="n">
        <f aca="false">Rosters!AE594</f>
        <v>16.967</v>
      </c>
      <c r="AF477" s="79" t="str">
        <f aca="false">Rosters!AF594</f>
        <v>hairspj02</v>
      </c>
      <c r="AG477" s="79" t="n">
        <f aca="false">Rosters!AG594</f>
        <v>-2.22</v>
      </c>
      <c r="AH477" s="8" t="n">
        <f aca="false">Rosters!AH594</f>
        <v>19764</v>
      </c>
      <c r="AI477" s="9" t="n">
        <f aca="false">Rosters!AI594</f>
        <v>82</v>
      </c>
      <c r="AJ477" s="80" t="n">
        <f aca="false">Rosters!AJ594</f>
        <v>0.284451612903226</v>
      </c>
      <c r="AK477" s="81" t="n">
        <f aca="false">Rosters!AK594</f>
        <v>0.524296380693454</v>
      </c>
      <c r="AL477" s="82" t="n">
        <f aca="false">Rosters!AL594</f>
        <v>347609.4313</v>
      </c>
      <c r="AM477" s="83" t="n">
        <f aca="false">Rosters!AM594</f>
        <v>0.525905396511545</v>
      </c>
      <c r="AN477" s="79" t="n">
        <f aca="false">Rosters!AN594</f>
        <v>-4.17428584382052</v>
      </c>
      <c r="AO477" s="84" t="n">
        <f aca="false">Rosters!AO594</f>
        <v>-1.01437036143351</v>
      </c>
      <c r="AP477" s="84" t="n">
        <f aca="false">Rosters!AP594</f>
        <v>-0.253608942773207</v>
      </c>
      <c r="AQ477" s="84" t="n">
        <f aca="false">Rosters!AQ594</f>
        <v>0.0107161137082112</v>
      </c>
      <c r="AR477" s="85" t="n">
        <f aca="false">Rosters!AR594</f>
        <v>-0.916865716459441</v>
      </c>
      <c r="AS477" s="86" t="n">
        <f aca="false">Rosters!AS594</f>
        <v>-6.09480580800526</v>
      </c>
      <c r="AT477" s="87" t="n">
        <f aca="false">Rosters!AT594</f>
        <v>0.094869459623558</v>
      </c>
      <c r="AU477" s="84" t="n">
        <f aca="false">Rosters!AU594</f>
        <v>-0.578210933515982</v>
      </c>
      <c r="AV477" s="79" t="n">
        <f aca="false">Rosters!AV594</f>
        <v>0.0995736182564287</v>
      </c>
      <c r="AW477" s="85" t="n">
        <f aca="false">Rosters!AW594</f>
        <v>-0.552714723651286</v>
      </c>
      <c r="AX477" s="88" t="n">
        <f aca="false">Rosters!AX594</f>
        <v>-6.64752053165655</v>
      </c>
      <c r="AY477" s="89" t="n">
        <f aca="false">Rosters!AY594</f>
        <v>2.89099444873581</v>
      </c>
      <c r="AZ477" s="90" t="n">
        <f aca="false">Rosters!AZ594</f>
        <v>-0.630646680674763</v>
      </c>
      <c r="BA477" s="91" t="n">
        <f aca="false">Rosters!BA594</f>
        <v>-0.440907761427647</v>
      </c>
      <c r="BB477" s="92" t="n">
        <f aca="false">Rosters!BB594</f>
        <v>-1.69468768303941</v>
      </c>
      <c r="BC477" s="93" t="n">
        <f aca="false">Rosters!BC594</f>
        <v>0.125683620097294</v>
      </c>
      <c r="BD477" s="93" t="n">
        <f aca="false">Rosters!BD594</f>
        <v>-1.34112910020451</v>
      </c>
      <c r="BE477" s="93" t="n">
        <f aca="false">Rosters!BE594</f>
        <v>-0.152687066702461</v>
      </c>
      <c r="BF477" s="94" t="n">
        <f aca="false">Rosters!BF594</f>
        <v>-0.478887250548522</v>
      </c>
      <c r="BG477" s="95" t="n">
        <f aca="false">Rosters!BG594</f>
        <v>-3.54170748039761</v>
      </c>
      <c r="BH477" s="92" t="n">
        <f aca="false">Rosters!BH594</f>
        <v>-0.335999874810034</v>
      </c>
      <c r="BI477" s="92" t="n">
        <f aca="false">Rosters!BI594</f>
        <v>-0.903999999999997</v>
      </c>
      <c r="BJ477" s="93" t="n">
        <f aca="false">Rosters!BJ594</f>
        <v>0.759393658679077</v>
      </c>
      <c r="BK477" s="94" t="n">
        <f aca="false">Rosters!BK594</f>
        <v>-0.368838731735814</v>
      </c>
      <c r="BL477" s="92" t="n">
        <f aca="false">Rosters!BL594</f>
        <v>-1.31566666666666</v>
      </c>
      <c r="BM477" s="96" t="n">
        <f aca="false">Rosters!BM594</f>
        <v>-3.91054621213342</v>
      </c>
      <c r="BN477" s="91" t="n">
        <f aca="false">Rosters!BN594</f>
        <v>1.92787622514035</v>
      </c>
      <c r="BO477" s="96" t="n">
        <f aca="false">Rosters!BO594</f>
        <v>-0.370991405978049</v>
      </c>
      <c r="BP477" s="97" t="n">
        <f aca="false">Rosters!BP594</f>
        <v>-0.209713324618</v>
      </c>
      <c r="BQ477" s="96" t="n">
        <f aca="false">Rosters!BQ594</f>
        <v>-2.73697431952313</v>
      </c>
      <c r="BR477" s="98" t="n">
        <f aca="false">Rosters!BR594</f>
        <v>2.12951600308978</v>
      </c>
      <c r="BS477" s="96" t="n">
        <f aca="false">Rosters!BS594</f>
        <v>-0.259655274696714</v>
      </c>
      <c r="BT477" s="96" t="n">
        <f aca="false">Rosters!BT594</f>
        <v>-0.231194436809647</v>
      </c>
      <c r="BU477" s="97" t="n">
        <f aca="false">Rosters!BU594</f>
        <v>-1.1735718926103</v>
      </c>
      <c r="BV477" s="99" t="n">
        <f aca="false">Rosters!BV594</f>
        <v>0.094869459623558</v>
      </c>
      <c r="BW477" s="100" t="n">
        <f aca="false">Rosters!BW594</f>
        <v>20.8333333333333</v>
      </c>
      <c r="BX477" s="100" t="n">
        <f aca="false">Rosters!BX594</f>
        <v>17.0454545454545</v>
      </c>
      <c r="BY477" s="101" t="n">
        <f aca="false">Rosters!BY594</f>
        <v>-6.64752053165655</v>
      </c>
      <c r="BZ477" s="102" t="n">
        <f aca="false">Rosters!BZ594</f>
        <v>-0.630646680674763</v>
      </c>
      <c r="CA477" s="139" t="n">
        <f aca="false">Rosters!CA594</f>
        <v>-0.440907761427647</v>
      </c>
      <c r="CB477" s="103" t="n">
        <f aca="false">Rosters!CB594</f>
        <v>-2.00857980205928</v>
      </c>
      <c r="CC477" s="101" t="n">
        <f aca="false">Rosters!CC594</f>
        <v>-3.91054621213342</v>
      </c>
      <c r="CD477" s="104" t="n">
        <f aca="false">Rosters!CD594</f>
        <v>-0.370991405978049</v>
      </c>
      <c r="CE477" s="104" t="n">
        <f aca="false">Rosters!CE594</f>
        <v>-0.209713324618</v>
      </c>
      <c r="CF477" s="104" t="n">
        <f aca="false">Rosters!CF594</f>
        <v>-0.955360701037558</v>
      </c>
      <c r="CG477" s="105" t="n">
        <f aca="false">Rosters!CG594</f>
        <v>-2.73697431952313</v>
      </c>
      <c r="CH477" s="103" t="n">
        <f aca="false">Rosters!CH594</f>
        <v>-0.259655274696714</v>
      </c>
      <c r="CI477" s="104" t="n">
        <f aca="false">Rosters!CI594</f>
        <v>-0.231194436809647</v>
      </c>
      <c r="CJ477" s="104" t="n">
        <f aca="false">Rosters!CJ594</f>
        <v>-1.05321910102172</v>
      </c>
      <c r="CK477" s="16" t="n">
        <f aca="false">Rosters!CK594</f>
        <v>-1100000</v>
      </c>
      <c r="CL477" s="16" t="n">
        <f aca="false">Rosters!CL594</f>
        <v>-8700000</v>
      </c>
      <c r="CM477" s="106" t="n">
        <f aca="false">Rosters!CM594</f>
        <v>-2.26491671933135</v>
      </c>
      <c r="CN477" s="106" t="n">
        <f aca="false">Rosters!CN594</f>
        <v>-3.91814734402567</v>
      </c>
      <c r="CO477" s="107" t="n">
        <f aca="false">Rosters!CO594</f>
        <v>0</v>
      </c>
      <c r="CP477" s="106" t="n">
        <f aca="false">Rosters!CP594</f>
        <v>0</v>
      </c>
      <c r="CQ477" s="16" t="str">
        <f aca="false">Rosters!CQ594</f>
        <v/>
      </c>
      <c r="CR477" s="106" t="n">
        <f aca="false">Rosters!CR594</f>
        <v>0</v>
      </c>
      <c r="CS477" s="16" t="str">
        <f aca="false">Rosters!CS594</f>
        <v/>
      </c>
      <c r="CT477" s="106" t="n">
        <f aca="false">Rosters!CT594</f>
        <v>-1.19045095585465</v>
      </c>
      <c r="CU477" s="106" t="n">
        <f aca="false">Rosters!CU594</f>
        <v>-0.566225976468601</v>
      </c>
      <c r="CV477" s="106" t="n">
        <f aca="false">Rosters!CV594</f>
        <v>-0.624224979386046</v>
      </c>
      <c r="CW477" s="106" t="n">
        <f aca="false">Rosters!CW594</f>
        <v>0</v>
      </c>
      <c r="CX477" s="108" t="n">
        <f aca="false">Rosters!CX594</f>
        <v>2.80827442171191</v>
      </c>
      <c r="CY477" s="108" t="n">
        <f aca="false">Rosters!CY594</f>
        <v>3</v>
      </c>
      <c r="CZ477" s="109" t="n">
        <f aca="false">Rosters!CZ594</f>
        <v>23.105216209956</v>
      </c>
      <c r="DA477" s="110" t="n">
        <f aca="false">Rosters!DA594</f>
        <v>1</v>
      </c>
      <c r="DB477" s="111" t="n">
        <f aca="false">Rosters!DB594</f>
        <v>78</v>
      </c>
      <c r="DC477" s="8" t="n">
        <f aca="false">Rosters!DC594</f>
        <v>230</v>
      </c>
      <c r="DD477" s="110" t="n">
        <f aca="false">Rosters!DD594</f>
        <v>3</v>
      </c>
      <c r="DE477" s="110" t="n">
        <f aca="false">Rosters!DE594</f>
        <v>23</v>
      </c>
      <c r="DF477" s="7" t="n">
        <f aca="false">BY477-AA477</f>
        <v>0.0524794683434546</v>
      </c>
      <c r="DG477" s="7" t="n">
        <f aca="false">CA477-AB477</f>
        <v>-0.0409077614276473</v>
      </c>
      <c r="DH477" s="1" t="n">
        <f aca="false">RANK(CA477,$CA$6:$CA$877)</f>
        <v>831</v>
      </c>
      <c r="DI477" s="1" t="n">
        <f aca="false">RANK(AB477,$AB$6:$AB$877)</f>
        <v>811</v>
      </c>
      <c r="DJ477" s="1" t="n">
        <f aca="false">DI477-DH477</f>
        <v>-20</v>
      </c>
    </row>
    <row r="478" customFormat="false" ht="12.75" hidden="false" customHeight="false" outlineLevel="0" collapsed="false">
      <c r="A478" s="69" t="str">
        <f aca="false">Rosters!A649</f>
        <v>NYK</v>
      </c>
      <c r="B478" s="70" t="n">
        <f aca="false">Rosters!B649</f>
        <v>9</v>
      </c>
      <c r="C478" s="135" t="str">
        <f aca="false">Rosters!C649</f>
        <v>Jerian Grant</v>
      </c>
      <c r="D478" s="136" t="n">
        <f aca="false">Rosters!D649</f>
        <v>23</v>
      </c>
      <c r="E478" s="137" t="n">
        <f aca="false">Rosters!E649</f>
        <v>76</v>
      </c>
      <c r="F478" s="136" t="n">
        <f aca="false">Rosters!F649</f>
        <v>1265</v>
      </c>
      <c r="G478" s="136" t="n">
        <f aca="false">Rosters!G649</f>
        <v>11.2</v>
      </c>
      <c r="H478" s="136" t="n">
        <f aca="false">Rosters!H649</f>
        <v>0.479</v>
      </c>
      <c r="I478" s="136" t="n">
        <f aca="false">Rosters!I649</f>
        <v>0.256</v>
      </c>
      <c r="J478" s="136" t="n">
        <f aca="false">Rosters!J649</f>
        <v>0.315</v>
      </c>
      <c r="K478" s="136" t="n">
        <f aca="false">Rosters!K649</f>
        <v>2</v>
      </c>
      <c r="L478" s="136" t="n">
        <f aca="false">Rosters!L649</f>
        <v>10.2</v>
      </c>
      <c r="M478" s="136" t="n">
        <f aca="false">Rosters!M649</f>
        <v>6.2</v>
      </c>
      <c r="N478" s="136" t="n">
        <f aca="false">Rosters!N649</f>
        <v>21.8</v>
      </c>
      <c r="O478" s="136" t="n">
        <f aca="false">Rosters!O649</f>
        <v>2</v>
      </c>
      <c r="P478" s="136" t="n">
        <f aca="false">Rosters!P649</f>
        <v>0.6</v>
      </c>
      <c r="Q478" s="136" t="n">
        <f aca="false">Rosters!Q649</f>
        <v>16.3</v>
      </c>
      <c r="R478" s="136" t="n">
        <f aca="false">Rosters!R649</f>
        <v>19</v>
      </c>
      <c r="S478" s="138" t="n">
        <f aca="false">Rosters!S649</f>
        <v>0</v>
      </c>
      <c r="T478" s="136" t="n">
        <f aca="false">Rosters!T649</f>
        <v>-0.2</v>
      </c>
      <c r="U478" s="136" t="n">
        <f aca="false">Rosters!U649</f>
        <v>1</v>
      </c>
      <c r="V478" s="136" t="n">
        <f aca="false">Rosters!V649</f>
        <v>0.8</v>
      </c>
      <c r="W478" s="136" t="n">
        <f aca="false">Rosters!W649</f>
        <v>0.03</v>
      </c>
      <c r="X478" s="138" t="n">
        <f aca="false">Rosters!X649</f>
        <v>0</v>
      </c>
      <c r="Y478" s="136" t="n">
        <f aca="false">Rosters!Y649</f>
        <v>-2.3</v>
      </c>
      <c r="Z478" s="136" t="n">
        <f aca="false">Rosters!Z649</f>
        <v>-1.1</v>
      </c>
      <c r="AA478" s="136" t="n">
        <f aca="false">Rosters!AA649</f>
        <v>-3.4</v>
      </c>
      <c r="AB478" s="75" t="n">
        <f aca="false">Rosters!AB649</f>
        <v>-0.5</v>
      </c>
      <c r="AC478" s="76" t="n">
        <f aca="false">Rosters!AC649</f>
        <v>-0.00776679841897233</v>
      </c>
      <c r="AD478" s="77" t="n">
        <f aca="false">Rosters!AD649</f>
        <v>0.0377667984189723</v>
      </c>
      <c r="AE478" s="78" t="n">
        <f aca="false">Rosters!AE649</f>
        <v>15.903</v>
      </c>
      <c r="AF478" s="79" t="str">
        <f aca="false">Rosters!AF649</f>
        <v>grantje02</v>
      </c>
      <c r="AG478" s="79" t="n">
        <f aca="false">Rosters!AG649</f>
        <v>-3.02</v>
      </c>
      <c r="AH478" s="8" t="n">
        <f aca="false">Rosters!AH649</f>
        <v>19804</v>
      </c>
      <c r="AI478" s="9" t="n">
        <f aca="false">Rosters!AI649</f>
        <v>82</v>
      </c>
      <c r="AJ478" s="80" t="n">
        <f aca="false">Rosters!AJ649</f>
        <v>0.284451612903226</v>
      </c>
      <c r="AK478" s="81" t="n">
        <f aca="false">Rosters!AK649</f>
        <v>0.526628761732714</v>
      </c>
      <c r="AL478" s="82" t="n">
        <f aca="false">Rosters!AL649</f>
        <v>346531.8908</v>
      </c>
      <c r="AM478" s="83" t="n">
        <f aca="false">Rosters!AM649</f>
        <v>0.529564175352664</v>
      </c>
      <c r="AN478" s="79" t="n">
        <f aca="false">Rosters!AN649</f>
        <v>0.85409153092863</v>
      </c>
      <c r="AO478" s="84" t="n">
        <f aca="false">Rosters!AO649</f>
        <v>-0.0970260392808155</v>
      </c>
      <c r="AP478" s="84" t="n">
        <f aca="false">Rosters!AP649</f>
        <v>0.048007261993458</v>
      </c>
      <c r="AQ478" s="84" t="n">
        <f aca="false">Rosters!AQ649</f>
        <v>-2.87182791927945</v>
      </c>
      <c r="AR478" s="85" t="n">
        <f aca="false">Rosters!AR649</f>
        <v>-1.0690011910149</v>
      </c>
      <c r="AS478" s="86" t="n">
        <f aca="false">Rosters!AS649</f>
        <v>-3.18376361864654</v>
      </c>
      <c r="AT478" s="87" t="n">
        <f aca="false">Rosters!AT649</f>
        <v>0.319379923247829</v>
      </c>
      <c r="AU478" s="84" t="n">
        <f aca="false">Rosters!AU649</f>
        <v>-1.01683018016256</v>
      </c>
      <c r="AV478" s="79" t="n">
        <f aca="false">Rosters!AV649</f>
        <v>-2.52690741401426</v>
      </c>
      <c r="AW478" s="85" t="n">
        <f aca="false">Rosters!AW649</f>
        <v>-0.219418517197148</v>
      </c>
      <c r="AX478" s="88" t="n">
        <f aca="false">Rosters!AX649</f>
        <v>-3.40318213584369</v>
      </c>
      <c r="AY478" s="89" t="n">
        <f aca="false">Rosters!AY649</f>
        <v>2.30290194639442</v>
      </c>
      <c r="AZ478" s="90" t="n">
        <f aca="false">Rosters!AZ649</f>
        <v>-1.08690804934414</v>
      </c>
      <c r="BA478" s="91" t="n">
        <f aca="false">Rosters!BA649</f>
        <v>-0.448148202848481</v>
      </c>
      <c r="BB478" s="92" t="n">
        <f aca="false">Rosters!BB649</f>
        <v>0.0934164099142274</v>
      </c>
      <c r="BC478" s="93" t="n">
        <f aca="false">Rosters!BC649</f>
        <v>0.243457820151668</v>
      </c>
      <c r="BD478" s="93" t="n">
        <f aca="false">Rosters!BD649</f>
        <v>-1.89049598041396</v>
      </c>
      <c r="BE478" s="93" t="n">
        <f aca="false">Rosters!BE649</f>
        <v>0.180164946265787</v>
      </c>
      <c r="BF478" s="94" t="n">
        <f aca="false">Rosters!BF649</f>
        <v>-0.558348983944007</v>
      </c>
      <c r="BG478" s="95" t="n">
        <f aca="false">Rosters!BG649</f>
        <v>-1.93180578802629</v>
      </c>
      <c r="BH478" s="92" t="n">
        <f aca="false">Rosters!BH649</f>
        <v>-0.616979984309546</v>
      </c>
      <c r="BI478" s="92" t="n">
        <f aca="false">Rosters!BI649</f>
        <v>-1.584</v>
      </c>
      <c r="BJ478" s="93" t="n">
        <f aca="false">Rosters!BJ649</f>
        <v>0.00150478318012949</v>
      </c>
      <c r="BK478" s="94" t="n">
        <f aca="false">Rosters!BK649</f>
        <v>-0.380460956636027</v>
      </c>
      <c r="BL478" s="92" t="n">
        <f aca="false">Rosters!BL649</f>
        <v>-1.44566666666665</v>
      </c>
      <c r="BM478" s="96" t="n">
        <f aca="false">Rosters!BM649</f>
        <v>-2.31226674466231</v>
      </c>
      <c r="BN478" s="91" t="n">
        <f aca="false">Rosters!BN649</f>
        <v>1.5279733235482</v>
      </c>
      <c r="BO478" s="96" t="n">
        <f aca="false">Rosters!BO649</f>
        <v>-0.738491575438756</v>
      </c>
      <c r="BP478" s="97" t="n">
        <f aca="false">Rosters!BP649</f>
        <v>-0.195545705917447</v>
      </c>
      <c r="BQ478" s="96" t="n">
        <f aca="false">Rosters!BQ649</f>
        <v>-1.09091539118137</v>
      </c>
      <c r="BR478" s="98" t="n">
        <f aca="false">Rosters!BR649</f>
        <v>1.70608940140398</v>
      </c>
      <c r="BS478" s="96" t="n">
        <f aca="false">Rosters!BS649</f>
        <v>-0.348416473905382</v>
      </c>
      <c r="BT478" s="96" t="n">
        <f aca="false">Rosters!BT649</f>
        <v>-0.252602496931034</v>
      </c>
      <c r="BU478" s="97" t="n">
        <f aca="false">Rosters!BU649</f>
        <v>-1.22135135348094</v>
      </c>
      <c r="BV478" s="99" t="n">
        <f aca="false">Rosters!BV649</f>
        <v>0.319379923247829</v>
      </c>
      <c r="BW478" s="100" t="n">
        <f aca="false">Rosters!BW649</f>
        <v>16.6447368421053</v>
      </c>
      <c r="BX478" s="100" t="n">
        <f aca="false">Rosters!BX649</f>
        <v>15.8125</v>
      </c>
      <c r="BY478" s="101" t="n">
        <f aca="false">Rosters!BY649</f>
        <v>-3.40318213584369</v>
      </c>
      <c r="BZ478" s="102" t="n">
        <f aca="false">Rosters!BZ649</f>
        <v>-1.08690804934414</v>
      </c>
      <c r="CA478" s="139" t="n">
        <f aca="false">Rosters!CA649</f>
        <v>-0.448148202848481</v>
      </c>
      <c r="CB478" s="103" t="n">
        <f aca="false">Rosters!CB649</f>
        <v>-0.483528324125992</v>
      </c>
      <c r="CC478" s="101" t="n">
        <f aca="false">Rosters!CC649</f>
        <v>-2.31226674466231</v>
      </c>
      <c r="CD478" s="104" t="n">
        <f aca="false">Rosters!CD649</f>
        <v>-0.738491575438756</v>
      </c>
      <c r="CE478" s="104" t="n">
        <f aca="false">Rosters!CE649</f>
        <v>-0.195545705917447</v>
      </c>
      <c r="CF478" s="104" t="n">
        <f aca="false">Rosters!CF649</f>
        <v>-0.210983524805667</v>
      </c>
      <c r="CG478" s="105" t="n">
        <f aca="false">Rosters!CG649</f>
        <v>-1.09091539118137</v>
      </c>
      <c r="CH478" s="103" t="n">
        <f aca="false">Rosters!CH649</f>
        <v>-0.348416473905382</v>
      </c>
      <c r="CI478" s="104" t="n">
        <f aca="false">Rosters!CI649</f>
        <v>-0.252602496931034</v>
      </c>
      <c r="CJ478" s="104" t="n">
        <f aca="false">Rosters!CJ649</f>
        <v>-0.272544799320326</v>
      </c>
      <c r="CK478" s="16" t="n">
        <f aca="false">Rosters!CK649</f>
        <v>-1200000</v>
      </c>
      <c r="CL478" s="16" t="n">
        <f aca="false">Rosters!CL649</f>
        <v>-1300000</v>
      </c>
      <c r="CM478" s="106" t="n">
        <f aca="false">Rosters!CM649</f>
        <v>-2.64086446479921</v>
      </c>
      <c r="CN478" s="106" t="n">
        <f aca="false">Rosters!CN649</f>
        <v>-3.01316682920172</v>
      </c>
      <c r="CO478" s="107" t="n">
        <f aca="false">Rosters!CO649</f>
        <v>0.0705908097657511</v>
      </c>
      <c r="CP478" s="106" t="n">
        <f aca="false">Rosters!CP649</f>
        <v>-0.0715202669011476</v>
      </c>
      <c r="CQ478" s="16" t="n">
        <f aca="false">Rosters!CQ649</f>
        <v>700000</v>
      </c>
      <c r="CR478" s="106" t="n">
        <f aca="false">Rosters!CR649</f>
        <v>-0.099051763218042</v>
      </c>
      <c r="CS478" s="16" t="n">
        <f aca="false">Rosters!CS649</f>
        <v>500000</v>
      </c>
      <c r="CT478" s="106" t="n">
        <f aca="false">Rosters!CT649</f>
        <v>-1.2100001476909</v>
      </c>
      <c r="CU478" s="106" t="n">
        <f aca="false">Rosters!CU649</f>
        <v>-0.527973405977107</v>
      </c>
      <c r="CV478" s="106" t="n">
        <f aca="false">Rosters!CV649</f>
        <v>-0.682026741713791</v>
      </c>
      <c r="CW478" s="106" t="n">
        <f aca="false">Rosters!CW649</f>
        <v>-0.267439760688713</v>
      </c>
      <c r="CX478" s="108" t="e">
        <f aca="false">Rosters!CX649</f>
        <v>#N/A</v>
      </c>
      <c r="CY478" s="108" t="e">
        <f aca="false">Rosters!CY649</f>
        <v>#N/A</v>
      </c>
      <c r="CZ478" s="109" t="e">
        <f aca="false">Rosters!CZ649</f>
        <v>#N/A</v>
      </c>
      <c r="DA478" s="110" t="e">
        <f aca="false">Rosters!DA649</f>
        <v>#N/A</v>
      </c>
      <c r="DB478" s="111" t="e">
        <f aca="false">Rosters!DB649</f>
        <v>#N/A</v>
      </c>
      <c r="DC478" s="8" t="e">
        <f aca="false">Rosters!DC649</f>
        <v>#N/A</v>
      </c>
      <c r="DD478" s="110" t="e">
        <f aca="false">Rosters!DD649</f>
        <v>#N/A</v>
      </c>
      <c r="DE478" s="110" t="e">
        <f aca="false">Rosters!DE649</f>
        <v>#N/A</v>
      </c>
      <c r="DF478" s="7" t="n">
        <f aca="false">BY478-AA478</f>
        <v>-0.00318213584368632</v>
      </c>
      <c r="DG478" s="7" t="n">
        <f aca="false">CA478-AB478</f>
        <v>0.0518517971515191</v>
      </c>
      <c r="DH478" s="1" t="n">
        <f aca="false">RANK(CA478,$CA$6:$CA$877)</f>
        <v>832</v>
      </c>
      <c r="DI478" s="1" t="n">
        <f aca="false">RANK(AB478,$AB$6:$AB$877)</f>
        <v>832</v>
      </c>
      <c r="DJ478" s="1" t="n">
        <f aca="false">DI478-DH478</f>
        <v>0</v>
      </c>
    </row>
    <row r="479" customFormat="false" ht="12.75" hidden="false" customHeight="false" outlineLevel="0" collapsed="false">
      <c r="A479" s="69" t="str">
        <f aca="false">Rosters!A378</f>
        <v>POR</v>
      </c>
      <c r="B479" s="70" t="n">
        <f aca="false">Rosters!B378</f>
        <v>8</v>
      </c>
      <c r="C479" s="135" t="str">
        <f aca="false">Rosters!C378</f>
        <v>Gerald Henderson</v>
      </c>
      <c r="D479" s="136" t="n">
        <f aca="false">Rosters!D378</f>
        <v>28</v>
      </c>
      <c r="E479" s="137" t="n">
        <f aca="false">Rosters!E378</f>
        <v>72</v>
      </c>
      <c r="F479" s="136" t="n">
        <f aca="false">Rosters!F378</f>
        <v>1431</v>
      </c>
      <c r="G479" s="136" t="n">
        <f aca="false">Rosters!G378</f>
        <v>12.9</v>
      </c>
      <c r="H479" s="136" t="n">
        <f aca="false">Rosters!H378</f>
        <v>0.526</v>
      </c>
      <c r="I479" s="136" t="n">
        <f aca="false">Rosters!I378</f>
        <v>0.257</v>
      </c>
      <c r="J479" s="136" t="n">
        <f aca="false">Rosters!J378</f>
        <v>0.276</v>
      </c>
      <c r="K479" s="136" t="n">
        <f aca="false">Rosters!K378</f>
        <v>2.3</v>
      </c>
      <c r="L479" s="136" t="n">
        <f aca="false">Rosters!L378</f>
        <v>13.7</v>
      </c>
      <c r="M479" s="136" t="n">
        <f aca="false">Rosters!M378</f>
        <v>8</v>
      </c>
      <c r="N479" s="136" t="n">
        <f aca="false">Rosters!N378</f>
        <v>8.2</v>
      </c>
      <c r="O479" s="136" t="n">
        <f aca="false">Rosters!O378</f>
        <v>1.4</v>
      </c>
      <c r="P479" s="136" t="n">
        <f aca="false">Rosters!P378</f>
        <v>1</v>
      </c>
      <c r="Q479" s="136" t="n">
        <f aca="false">Rosters!Q378</f>
        <v>10.3</v>
      </c>
      <c r="R479" s="136" t="n">
        <f aca="false">Rosters!R378</f>
        <v>20.2</v>
      </c>
      <c r="S479" s="138" t="n">
        <f aca="false">Rosters!S378</f>
        <v>0</v>
      </c>
      <c r="T479" s="136" t="n">
        <f aca="false">Rosters!T378</f>
        <v>1</v>
      </c>
      <c r="U479" s="136" t="n">
        <f aca="false">Rosters!U378</f>
        <v>1</v>
      </c>
      <c r="V479" s="136" t="n">
        <f aca="false">Rosters!V378</f>
        <v>2</v>
      </c>
      <c r="W479" s="136" t="n">
        <f aca="false">Rosters!W378</f>
        <v>0.068</v>
      </c>
      <c r="X479" s="138" t="n">
        <f aca="false">Rosters!X378</f>
        <v>0</v>
      </c>
      <c r="Y479" s="136" t="n">
        <f aca="false">Rosters!Y378</f>
        <v>-1.9</v>
      </c>
      <c r="Z479" s="136" t="n">
        <f aca="false">Rosters!Z378</f>
        <v>-1.4</v>
      </c>
      <c r="AA479" s="136" t="n">
        <f aca="false">Rosters!AA378</f>
        <v>-3.3</v>
      </c>
      <c r="AB479" s="75" t="n">
        <f aca="false">Rosters!AB378</f>
        <v>-0.5</v>
      </c>
      <c r="AC479" s="76" t="n">
        <f aca="false">Rosters!AC378</f>
        <v>0.034</v>
      </c>
      <c r="AD479" s="77" t="n">
        <f aca="false">Rosters!AD378</f>
        <v>0.034</v>
      </c>
      <c r="AE479" s="78" t="n">
        <f aca="false">Rosters!AE378</f>
        <v>18.1194</v>
      </c>
      <c r="AF479" s="79" t="str">
        <f aca="false">Rosters!AF378</f>
        <v>hendege02</v>
      </c>
      <c r="AG479" s="79" t="n">
        <f aca="false">Rosters!AG378</f>
        <v>1.03</v>
      </c>
      <c r="AH479" s="8" t="n">
        <f aca="false">Rosters!AH378</f>
        <v>19807</v>
      </c>
      <c r="AI479" s="9" t="n">
        <f aca="false">Rosters!AI378</f>
        <v>82</v>
      </c>
      <c r="AJ479" s="80" t="n">
        <f aca="false">Rosters!AJ378</f>
        <v>0.284451612903226</v>
      </c>
      <c r="AK479" s="81" t="n">
        <f aca="false">Rosters!AK378</f>
        <v>0.547716876136852</v>
      </c>
      <c r="AL479" s="82" t="n">
        <f aca="false">Rosters!AL378</f>
        <v>343225.3697</v>
      </c>
      <c r="AM479" s="83" t="n">
        <f aca="false">Rosters!AM378</f>
        <v>0.549491537555001</v>
      </c>
      <c r="AN479" s="79" t="n">
        <f aca="false">Rosters!AN378</f>
        <v>-2.19949093408238</v>
      </c>
      <c r="AO479" s="84" t="n">
        <f aca="false">Rosters!AO378</f>
        <v>-0.637677160784634</v>
      </c>
      <c r="AP479" s="84" t="n">
        <f aca="false">Rosters!AP378</f>
        <v>-0.1290546690886</v>
      </c>
      <c r="AQ479" s="84" t="n">
        <f aca="false">Rosters!AQ378</f>
        <v>0.0182916957080064</v>
      </c>
      <c r="AR479" s="85" t="n">
        <f aca="false">Rosters!AR378</f>
        <v>-0.69679878212794</v>
      </c>
      <c r="AS479" s="86" t="n">
        <f aca="false">Rosters!AS378</f>
        <v>-3.51567518128695</v>
      </c>
      <c r="AT479" s="87" t="n">
        <f aca="false">Rosters!AT378</f>
        <v>0.361235926692583</v>
      </c>
      <c r="AU479" s="84" t="n">
        <f aca="false">Rosters!AU378</f>
        <v>-1.26998818206231</v>
      </c>
      <c r="AV479" s="79" t="n">
        <f aca="false">Rosters!AV378</f>
        <v>-0.0757673429576535</v>
      </c>
      <c r="AW479" s="85" t="n">
        <f aca="false">Rosters!AW378</f>
        <v>0.262353468591531</v>
      </c>
      <c r="AX479" s="88" t="n">
        <f aca="false">Rosters!AX378</f>
        <v>-3.25332171269542</v>
      </c>
      <c r="AY479" s="89" t="n">
        <f aca="false">Rosters!AY378</f>
        <v>2.26087632143179</v>
      </c>
      <c r="AZ479" s="90" t="n">
        <f aca="false">Rosters!AZ378</f>
        <v>-1.17521668371463</v>
      </c>
      <c r="BA479" s="91" t="n">
        <f aca="false">Rosters!BA378</f>
        <v>-0.452744830329465</v>
      </c>
      <c r="BB479" s="92" t="n">
        <f aca="false">Rosters!BB378</f>
        <v>-1.0655160818883</v>
      </c>
      <c r="BC479" s="93" t="n">
        <f aca="false">Rosters!BC378</f>
        <v>0.189828985635971</v>
      </c>
      <c r="BD479" s="93" t="n">
        <f aca="false">Rosters!BD378</f>
        <v>-0.670946020713079</v>
      </c>
      <c r="BE479" s="93" t="n">
        <f aca="false">Rosters!BE378</f>
        <v>-0.0487332415845939</v>
      </c>
      <c r="BF479" s="94" t="n">
        <f aca="false">Rosters!BF378</f>
        <v>-0.363944301731964</v>
      </c>
      <c r="BG479" s="95" t="n">
        <f aca="false">Rosters!BG378</f>
        <v>-1.95931066028197</v>
      </c>
      <c r="BH479" s="92" t="n">
        <f aca="false">Rosters!BH378</f>
        <v>-0.707773402045615</v>
      </c>
      <c r="BI479" s="92" t="n">
        <f aca="false">Rosters!BI378</f>
        <v>2.346</v>
      </c>
      <c r="BJ479" s="93" t="n">
        <f aca="false">Rosters!BJ378</f>
        <v>2.522575501132</v>
      </c>
      <c r="BK479" s="94" t="n">
        <f aca="false">Rosters!BK378</f>
        <v>0.0585248997736002</v>
      </c>
      <c r="BL479" s="92" t="n">
        <f aca="false">Rosters!BL378</f>
        <v>-1.31566666666666</v>
      </c>
      <c r="BM479" s="96" t="n">
        <f aca="false">Rosters!BM378</f>
        <v>-1.90078576050837</v>
      </c>
      <c r="BN479" s="91" t="n">
        <f aca="false">Rosters!BN378</f>
        <v>1.49939589857362</v>
      </c>
      <c r="BO479" s="96" t="n">
        <f aca="false">Rosters!BO378</f>
        <v>-0.686632105641308</v>
      </c>
      <c r="BP479" s="97" t="n">
        <f aca="false">Rosters!BP378</f>
        <v>-0.0725310302639159</v>
      </c>
      <c r="BQ479" s="96" t="n">
        <f aca="false">Rosters!BQ378</f>
        <v>-1.35253595218705</v>
      </c>
      <c r="BR479" s="98" t="n">
        <f aca="false">Rosters!BR378</f>
        <v>1.67583095143089</v>
      </c>
      <c r="BS479" s="96" t="n">
        <f aca="false">Rosters!BS378</f>
        <v>-0.488584578073324</v>
      </c>
      <c r="BT479" s="96" t="n">
        <f aca="false">Rosters!BT378</f>
        <v>-0.380213800065549</v>
      </c>
      <c r="BU479" s="97" t="n">
        <f aca="false">Rosters!BU378</f>
        <v>-0.548249808321322</v>
      </c>
      <c r="BV479" s="99" t="n">
        <f aca="false">Rosters!BV378</f>
        <v>0.361235926692583</v>
      </c>
      <c r="BW479" s="100" t="n">
        <f aca="false">Rosters!BW378</f>
        <v>19.875</v>
      </c>
      <c r="BX479" s="100" t="n">
        <f aca="false">Rosters!BX378</f>
        <v>18.8289473684211</v>
      </c>
      <c r="BY479" s="101" t="n">
        <f aca="false">Rosters!BY378</f>
        <v>-3.25332171269542</v>
      </c>
      <c r="BZ479" s="102" t="n">
        <f aca="false">Rosters!BZ378</f>
        <v>-1.17521668371463</v>
      </c>
      <c r="CA479" s="139" t="n">
        <f aca="false">Rosters!CA378</f>
        <v>-0.452744830329465</v>
      </c>
      <c r="CB479" s="103" t="n">
        <f aca="false">Rosters!CB378</f>
        <v>-0.515626056764113</v>
      </c>
      <c r="CC479" s="101" t="n">
        <f aca="false">Rosters!CC378</f>
        <v>-1.90078576050837</v>
      </c>
      <c r="CD479" s="104" t="n">
        <f aca="false">Rosters!CD378</f>
        <v>-0.686632105641308</v>
      </c>
      <c r="CE479" s="104" t="n">
        <f aca="false">Rosters!CE378</f>
        <v>-0.0725310302639159</v>
      </c>
      <c r="CF479" s="104" t="n">
        <f aca="false">Rosters!CF378</f>
        <v>-0.0826047844672376</v>
      </c>
      <c r="CG479" s="105" t="n">
        <f aca="false">Rosters!CG378</f>
        <v>-1.35253595218705</v>
      </c>
      <c r="CH479" s="103" t="n">
        <f aca="false">Rosters!CH378</f>
        <v>-0.488584578073324</v>
      </c>
      <c r="CI479" s="104" t="n">
        <f aca="false">Rosters!CI378</f>
        <v>-0.380213800065549</v>
      </c>
      <c r="CJ479" s="104" t="n">
        <f aca="false">Rosters!CJ378</f>
        <v>-0.433021272296875</v>
      </c>
      <c r="CK479" s="16" t="n">
        <f aca="false">Rosters!CK378</f>
        <v>-1200000</v>
      </c>
      <c r="CL479" s="16" t="n">
        <f aca="false">Rosters!CL378</f>
        <v>-1500000</v>
      </c>
      <c r="CM479" s="106" t="n">
        <f aca="false">Rosters!CM378</f>
        <v>-1.41915260383914</v>
      </c>
      <c r="CN479" s="106" t="n">
        <f aca="false">Rosters!CN378</f>
        <v>-2.33181475885028</v>
      </c>
      <c r="CO479" s="107" t="n">
        <f aca="false">Rosters!CO378</f>
        <v>0.169386859966709</v>
      </c>
      <c r="CP479" s="106" t="n">
        <f aca="false">Rosters!CP378</f>
        <v>-0.05620506009226</v>
      </c>
      <c r="CQ479" s="16" t="n">
        <f aca="false">Rosters!CQ378</f>
        <v>700000</v>
      </c>
      <c r="CR479" s="106" t="n">
        <f aca="false">Rosters!CR378</f>
        <v>-0.212296229441575</v>
      </c>
      <c r="CS479" s="16" t="n">
        <f aca="false">Rosters!CS378</f>
        <v>0</v>
      </c>
      <c r="CT479" s="106" t="n">
        <f aca="false">Rosters!CT378</f>
        <v>-1.22241104188955</v>
      </c>
      <c r="CU479" s="106" t="n">
        <f aca="false">Rosters!CU378</f>
        <v>-0.195833781712573</v>
      </c>
      <c r="CV479" s="106" t="n">
        <f aca="false">Rosters!CV378</f>
        <v>-1.02657726017698</v>
      </c>
      <c r="CW479" s="106" t="n">
        <f aca="false">Rosters!CW378</f>
        <v>-0.573199819492251</v>
      </c>
      <c r="CX479" s="108" t="n">
        <f aca="false">Rosters!CX378</f>
        <v>2.38556610475824</v>
      </c>
      <c r="CY479" s="108" t="n">
        <f aca="false">Rosters!CY378</f>
        <v>2</v>
      </c>
      <c r="CZ479" s="109" t="n">
        <f aca="false">Rosters!CZ378</f>
        <v>28.1484450591963</v>
      </c>
      <c r="DA479" s="110" t="n">
        <f aca="false">Rosters!DA378</f>
        <v>6</v>
      </c>
      <c r="DB479" s="111" t="n">
        <f aca="false">Rosters!DB378</f>
        <v>77</v>
      </c>
      <c r="DC479" s="8" t="n">
        <f aca="false">Rosters!DC378</f>
        <v>215</v>
      </c>
      <c r="DD479" s="110" t="n">
        <f aca="false">Rosters!DD378</f>
        <v>2</v>
      </c>
      <c r="DE479" s="110" t="n">
        <f aca="false">Rosters!DE378</f>
        <v>28</v>
      </c>
      <c r="DF479" s="7" t="n">
        <f aca="false">BY479-AA479</f>
        <v>0.0466782873045832</v>
      </c>
      <c r="DG479" s="7" t="n">
        <f aca="false">CA479-AB479</f>
        <v>0.0472551696705353</v>
      </c>
      <c r="DH479" s="1" t="n">
        <f aca="false">RANK(CA479,$CA$6:$CA$877)</f>
        <v>833</v>
      </c>
      <c r="DI479" s="1" t="n">
        <f aca="false">RANK(AB479,$AB$6:$AB$877)</f>
        <v>832</v>
      </c>
      <c r="DJ479" s="1" t="n">
        <f aca="false">DI479-DH479</f>
        <v>-1</v>
      </c>
    </row>
    <row r="480" customFormat="false" ht="12.75" hidden="false" customHeight="false" outlineLevel="0" collapsed="false">
      <c r="A480" s="69" t="str">
        <f aca="false">Rosters!A772</f>
        <v>MIL</v>
      </c>
      <c r="B480" s="70" t="n">
        <f aca="false">Rosters!B772</f>
        <v>12</v>
      </c>
      <c r="C480" s="135" t="str">
        <f aca="false">Rosters!C772</f>
        <v>Tyler Ennis</v>
      </c>
      <c r="D480" s="136" t="n">
        <f aca="false">Rosters!D772</f>
        <v>21</v>
      </c>
      <c r="E480" s="137" t="n">
        <f aca="false">Rosters!E772</f>
        <v>46</v>
      </c>
      <c r="F480" s="136" t="n">
        <f aca="false">Rosters!F772</f>
        <v>654</v>
      </c>
      <c r="G480" s="136" t="n">
        <f aca="false">Rosters!G772</f>
        <v>10.7</v>
      </c>
      <c r="H480" s="136" t="n">
        <f aca="false">Rosters!H772</f>
        <v>0.51</v>
      </c>
      <c r="I480" s="136" t="n">
        <f aca="false">Rosters!I772</f>
        <v>0.209</v>
      </c>
      <c r="J480" s="136" t="n">
        <f aca="false">Rosters!J772</f>
        <v>0.182</v>
      </c>
      <c r="K480" s="136" t="n">
        <f aca="false">Rosters!K772</f>
        <v>2.3</v>
      </c>
      <c r="L480" s="136" t="n">
        <f aca="false">Rosters!L772</f>
        <v>10.7</v>
      </c>
      <c r="M480" s="136" t="n">
        <f aca="false">Rosters!M772</f>
        <v>6.6</v>
      </c>
      <c r="N480" s="136" t="n">
        <f aca="false">Rosters!N772</f>
        <v>21.9</v>
      </c>
      <c r="O480" s="136" t="n">
        <f aca="false">Rosters!O772</f>
        <v>1.9</v>
      </c>
      <c r="P480" s="136" t="n">
        <f aca="false">Rosters!P772</f>
        <v>0.1</v>
      </c>
      <c r="Q480" s="136" t="n">
        <f aca="false">Rosters!Q772</f>
        <v>18.6</v>
      </c>
      <c r="R480" s="136" t="n">
        <f aca="false">Rosters!R772</f>
        <v>17.1</v>
      </c>
      <c r="S480" s="138" t="n">
        <f aca="false">Rosters!S772</f>
        <v>0</v>
      </c>
      <c r="T480" s="136" t="n">
        <f aca="false">Rosters!T772</f>
        <v>0.1</v>
      </c>
      <c r="U480" s="136" t="n">
        <f aca="false">Rosters!U772</f>
        <v>0.3</v>
      </c>
      <c r="V480" s="136" t="n">
        <f aca="false">Rosters!V772</f>
        <v>0.4</v>
      </c>
      <c r="W480" s="75" t="n">
        <f aca="false">Rosters!W772</f>
        <v>0.03</v>
      </c>
      <c r="X480" s="138" t="n">
        <f aca="false">Rosters!X772</f>
        <v>0</v>
      </c>
      <c r="Y480" s="136" t="n">
        <f aca="false">Rosters!Y772</f>
        <v>-2.4</v>
      </c>
      <c r="Z480" s="136" t="n">
        <f aca="false">Rosters!Z772</f>
        <v>-2.3</v>
      </c>
      <c r="AA480" s="136" t="n">
        <f aca="false">Rosters!AA772</f>
        <v>-4.8</v>
      </c>
      <c r="AB480" s="136" t="n">
        <f aca="false">Rosters!AB772</f>
        <v>-0.5</v>
      </c>
      <c r="AC480" s="76" t="n">
        <f aca="false">Rosters!AC772</f>
        <v>0.0076605504587156</v>
      </c>
      <c r="AD480" s="77" t="n">
        <f aca="false">Rosters!AD772</f>
        <v>0.0223394495412844</v>
      </c>
      <c r="AE480" s="78" t="n">
        <f aca="false">Rosters!AE772</f>
        <v>13.9194</v>
      </c>
      <c r="AF480" s="79" t="str">
        <f aca="false">Rosters!AF772</f>
        <v>ennisty01</v>
      </c>
      <c r="AG480" s="79" t="n">
        <f aca="false">Rosters!AG772</f>
        <v>-4.37</v>
      </c>
      <c r="AH480" s="8" t="n">
        <f aca="false">Rosters!AH772</f>
        <v>19830</v>
      </c>
      <c r="AI480" s="9" t="n">
        <f aca="false">Rosters!AI772</f>
        <v>82</v>
      </c>
      <c r="AJ480" s="80" t="n">
        <f aca="false">Rosters!AJ772</f>
        <v>0.284451612903226</v>
      </c>
      <c r="AK480" s="81" t="n">
        <f aca="false">Rosters!AK772</f>
        <v>0.537083747438885</v>
      </c>
      <c r="AL480" s="82" t="n">
        <f aca="false">Rosters!AL772</f>
        <v>340447.5203</v>
      </c>
      <c r="AM480" s="83" t="n">
        <f aca="false">Rosters!AM772</f>
        <v>0.537827841097051</v>
      </c>
      <c r="AN480" s="79" t="n">
        <f aca="false">Rosters!AN772</f>
        <v>1.10226431169507</v>
      </c>
      <c r="AO480" s="84" t="n">
        <f aca="false">Rosters!AO772</f>
        <v>-0.488509539239523</v>
      </c>
      <c r="AP480" s="84" t="n">
        <f aca="false">Rosters!AP772</f>
        <v>0.0811931219002079</v>
      </c>
      <c r="AQ480" s="84" t="n">
        <f aca="false">Rosters!AQ772</f>
        <v>-2.71863150868157</v>
      </c>
      <c r="AR480" s="85" t="n">
        <f aca="false">Rosters!AR772</f>
        <v>-1.40616705471635</v>
      </c>
      <c r="AS480" s="86" t="n">
        <f aca="false">Rosters!AS772</f>
        <v>-3.51104379094236</v>
      </c>
      <c r="AT480" s="87" t="n">
        <f aca="false">Rosters!AT772</f>
        <v>0.164901664145234</v>
      </c>
      <c r="AU480" s="84" t="n">
        <f aca="false">Rosters!AU772</f>
        <v>-0.578976964013189</v>
      </c>
      <c r="AV480" s="79" t="n">
        <f aca="false">Rosters!AV772</f>
        <v>0.984501330963938</v>
      </c>
      <c r="AW480" s="85" t="n">
        <f aca="false">Rosters!AW772</f>
        <v>-1.24570026619279</v>
      </c>
      <c r="AX480" s="88" t="n">
        <f aca="false">Rosters!AX772</f>
        <v>-4.75674405713515</v>
      </c>
      <c r="AY480" s="89" t="n">
        <f aca="false">Rosters!AY772</f>
        <v>2.57757735875722</v>
      </c>
      <c r="AZ480" s="90" t="n">
        <f aca="false">Rosters!AZ772</f>
        <v>-0.784395010934541</v>
      </c>
      <c r="BA480" s="91" t="n">
        <f aca="false">Rosters!BA772</f>
        <v>-0.454591682644072</v>
      </c>
      <c r="BB480" s="92" t="n">
        <f aca="false">Rosters!BB772</f>
        <v>0.198121857077049</v>
      </c>
      <c r="BC480" s="93" t="n">
        <f aca="false">Rosters!BC772</f>
        <v>0.272114539907082</v>
      </c>
      <c r="BD480" s="93" t="n">
        <f aca="false">Rosters!BD772</f>
        <v>-2.03043531541926</v>
      </c>
      <c r="BE480" s="93" t="n">
        <f aca="false">Rosters!BE772</f>
        <v>0.171751843244806</v>
      </c>
      <c r="BF480" s="94" t="n">
        <f aca="false">Rosters!BF772</f>
        <v>-0.734453761937355</v>
      </c>
      <c r="BG480" s="95" t="n">
        <f aca="false">Rosters!BG772</f>
        <v>-2.12290083712768</v>
      </c>
      <c r="BH480" s="92" t="n">
        <f aca="false">Rosters!BH772</f>
        <v>-0.350069880857665</v>
      </c>
      <c r="BI480" s="92" t="n">
        <f aca="false">Rosters!BI772</f>
        <v>-1.81400000000001</v>
      </c>
      <c r="BJ480" s="93" t="n">
        <f aca="false">Rosters!BJ772</f>
        <v>-0.726896287224343</v>
      </c>
      <c r="BK480" s="94" t="n">
        <f aca="false">Rosters!BK772</f>
        <v>-0.289980742555133</v>
      </c>
      <c r="BL480" s="92" t="n">
        <f aca="false">Rosters!BL772</f>
        <v>-2.55566666666665</v>
      </c>
      <c r="BM480" s="96" t="n">
        <f aca="false">Rosters!BM772</f>
        <v>-2.41288157968281</v>
      </c>
      <c r="BN480" s="91" t="n">
        <f aca="false">Rosters!BN772</f>
        <v>1.71475260395491</v>
      </c>
      <c r="BO480" s="96" t="n">
        <f aca="false">Rosters!BO772</f>
        <v>-0.397888187875078</v>
      </c>
      <c r="BP480" s="97" t="n">
        <f aca="false">Rosters!BP772</f>
        <v>-0.117555358828179</v>
      </c>
      <c r="BQ480" s="96" t="n">
        <f aca="false">Rosters!BQ772</f>
        <v>-2.34386247745234</v>
      </c>
      <c r="BR480" s="98" t="n">
        <f aca="false">Rosters!BR772</f>
        <v>1.9038556983052</v>
      </c>
      <c r="BS480" s="96" t="n">
        <f aca="false">Rosters!BS772</f>
        <v>-0.386506823059463</v>
      </c>
      <c r="BT480" s="96" t="n">
        <f aca="false">Rosters!BT772</f>
        <v>-0.337036323815893</v>
      </c>
      <c r="BU480" s="97" t="n">
        <f aca="false">Rosters!BU772</f>
        <v>-0.0690191022304676</v>
      </c>
      <c r="BV480" s="99" t="n">
        <f aca="false">Rosters!BV772</f>
        <v>0.164901664145234</v>
      </c>
      <c r="BW480" s="100" t="n">
        <f aca="false">Rosters!BW772</f>
        <v>14.2173913043478</v>
      </c>
      <c r="BX480" s="100" t="n">
        <f aca="false">Rosters!BX772</f>
        <v>13.08</v>
      </c>
      <c r="BY480" s="101" t="n">
        <f aca="false">Rosters!BY772</f>
        <v>-4.75674405713515</v>
      </c>
      <c r="BZ480" s="102" t="n">
        <f aca="false">Rosters!BZ772</f>
        <v>-0.784395010934541</v>
      </c>
      <c r="CA480" s="139" t="n">
        <f aca="false">Rosters!CA772</f>
        <v>-0.454591682644072</v>
      </c>
      <c r="CB480" s="103" t="n">
        <f aca="false">Rosters!CB772</f>
        <v>-0.810359086452476</v>
      </c>
      <c r="CC480" s="101" t="n">
        <f aca="false">Rosters!CC772</f>
        <v>-2.41288157968281</v>
      </c>
      <c r="CD480" s="104" t="n">
        <f aca="false">Rosters!CD772</f>
        <v>-0.397888187875078</v>
      </c>
      <c r="CE480" s="104" t="n">
        <f aca="false">Rosters!CE772</f>
        <v>-0.117555358828179</v>
      </c>
      <c r="CF480" s="104" t="n">
        <f aca="false">Rosters!CF772</f>
        <v>-0.209555204867623</v>
      </c>
      <c r="CG480" s="105" t="n">
        <f aca="false">Rosters!CG772</f>
        <v>-2.34386247745234</v>
      </c>
      <c r="CH480" s="103" t="n">
        <f aca="false">Rosters!CH772</f>
        <v>-0.386506823059463</v>
      </c>
      <c r="CI480" s="104" t="n">
        <f aca="false">Rosters!CI772</f>
        <v>-0.337036323815893</v>
      </c>
      <c r="CJ480" s="104" t="n">
        <f aca="false">Rosters!CJ772</f>
        <v>-0.600803881584853</v>
      </c>
      <c r="CK480" s="16" t="n">
        <f aca="false">Rosters!CK772</f>
        <v>-1200000</v>
      </c>
      <c r="CL480" s="16" t="n">
        <f aca="false">Rosters!CL772</f>
        <v>-2900000</v>
      </c>
      <c r="CM480" s="106" t="n">
        <f aca="false">Rosters!CM772</f>
        <v>-3.41302042289653</v>
      </c>
      <c r="CN480" s="106" t="n">
        <f aca="false">Rosters!CN772</f>
        <v>-3.99412118567293</v>
      </c>
      <c r="CO480" s="107" t="n">
        <f aca="false">Rosters!CO772</f>
        <v>0</v>
      </c>
      <c r="CP480" s="106" t="n">
        <f aca="false">Rosters!CP772</f>
        <v>0</v>
      </c>
      <c r="CQ480" s="16" t="str">
        <f aca="false">Rosters!CQ772</f>
        <v/>
      </c>
      <c r="CR480" s="106" t="n">
        <f aca="false">Rosters!CR772</f>
        <v>0</v>
      </c>
      <c r="CS480" s="16" t="str">
        <f aca="false">Rosters!CS772</f>
        <v/>
      </c>
      <c r="CT480" s="106" t="n">
        <f aca="false">Rosters!CT772</f>
        <v>-1.22739754313899</v>
      </c>
      <c r="CU480" s="106" t="n">
        <f aca="false">Rosters!CU772</f>
        <v>-0.317399468836083</v>
      </c>
      <c r="CV480" s="106" t="n">
        <f aca="false">Rosters!CV772</f>
        <v>-0.909998074302911</v>
      </c>
      <c r="CW480" s="106" t="n">
        <f aca="false">Rosters!CW772</f>
        <v>0</v>
      </c>
      <c r="CX480" s="108" t="n">
        <f aca="false">Rosters!CX772</f>
        <v>1.28917835200937</v>
      </c>
      <c r="CY480" s="108" t="n">
        <f aca="false">Rosters!CY772</f>
        <v>1</v>
      </c>
      <c r="CZ480" s="109" t="n">
        <f aca="false">Rosters!CZ772</f>
        <v>21.4405673824109</v>
      </c>
      <c r="DA480" s="110" t="n">
        <f aca="false">Rosters!DA772</f>
        <v>1</v>
      </c>
      <c r="DB480" s="111" t="n">
        <f aca="false">Rosters!DB772</f>
        <v>75</v>
      </c>
      <c r="DC480" s="8" t="n">
        <f aca="false">Rosters!DC772</f>
        <v>194</v>
      </c>
      <c r="DD480" s="110" t="n">
        <f aca="false">Rosters!DD772</f>
        <v>1</v>
      </c>
      <c r="DE480" s="110" t="n">
        <f aca="false">Rosters!DE772</f>
        <v>22</v>
      </c>
      <c r="DF480" s="7" t="n">
        <f aca="false">BY480-AA480</f>
        <v>0.0432559428648487</v>
      </c>
      <c r="DG480" s="7" t="n">
        <f aca="false">CA480-AB480</f>
        <v>0.0454083173559282</v>
      </c>
      <c r="DH480" s="1" t="n">
        <f aca="false">RANK(CA480,$CA$6:$CA$877)</f>
        <v>834</v>
      </c>
      <c r="DI480" s="1" t="n">
        <f aca="false">RANK(AB480,$AB$6:$AB$877)</f>
        <v>832</v>
      </c>
      <c r="DJ480" s="1" t="n">
        <f aca="false">DI480-DH480</f>
        <v>-2</v>
      </c>
    </row>
    <row r="481" customFormat="false" ht="12.75" hidden="false" customHeight="false" outlineLevel="0" collapsed="false">
      <c r="A481" s="69" t="str">
        <f aca="false">Rosters!A861</f>
        <v>LAL</v>
      </c>
      <c r="B481" s="70" t="n">
        <f aca="false">Rosters!B861</f>
        <v>11</v>
      </c>
      <c r="C481" s="135" t="str">
        <f aca="false">Rosters!C861</f>
        <v>Anthony Brown</v>
      </c>
      <c r="D481" s="136" t="n">
        <f aca="false">Rosters!D861</f>
        <v>23</v>
      </c>
      <c r="E481" s="137" t="n">
        <f aca="false">Rosters!E861</f>
        <v>29</v>
      </c>
      <c r="F481" s="136" t="n">
        <f aca="false">Rosters!F861</f>
        <v>599</v>
      </c>
      <c r="G481" s="136" t="n">
        <f aca="false">Rosters!G861</f>
        <v>4.9</v>
      </c>
      <c r="H481" s="136" t="n">
        <f aca="false">Rosters!H861</f>
        <v>0.427</v>
      </c>
      <c r="I481" s="136" t="n">
        <f aca="false">Rosters!I861</f>
        <v>0.556</v>
      </c>
      <c r="J481" s="136" t="n">
        <f aca="false">Rosters!J861</f>
        <v>0.159</v>
      </c>
      <c r="K481" s="136" t="n">
        <f aca="false">Rosters!K861</f>
        <v>1.6</v>
      </c>
      <c r="L481" s="136" t="n">
        <f aca="false">Rosters!L861</f>
        <v>11.3</v>
      </c>
      <c r="M481" s="136" t="n">
        <f aca="false">Rosters!M861</f>
        <v>6.3</v>
      </c>
      <c r="N481" s="136" t="n">
        <f aca="false">Rosters!N861</f>
        <v>4.8</v>
      </c>
      <c r="O481" s="136" t="n">
        <f aca="false">Rosters!O861</f>
        <v>1.2</v>
      </c>
      <c r="P481" s="136" t="n">
        <f aca="false">Rosters!P861</f>
        <v>0.7</v>
      </c>
      <c r="Q481" s="136" t="n">
        <f aca="false">Rosters!Q861</f>
        <v>10</v>
      </c>
      <c r="R481" s="136" t="n">
        <f aca="false">Rosters!R861</f>
        <v>11</v>
      </c>
      <c r="S481" s="138" t="n">
        <f aca="false">Rosters!S861</f>
        <v>0</v>
      </c>
      <c r="T481" s="136" t="n">
        <f aca="false">Rosters!T861</f>
        <v>-0.4</v>
      </c>
      <c r="U481" s="136" t="n">
        <f aca="false">Rosters!U861</f>
        <v>0.1</v>
      </c>
      <c r="V481" s="136" t="n">
        <f aca="false">Rosters!V861</f>
        <v>-0.3</v>
      </c>
      <c r="W481" s="75" t="n">
        <f aca="false">Rosters!W861</f>
        <v>-0.024</v>
      </c>
      <c r="X481" s="138" t="n">
        <f aca="false">Rosters!X861</f>
        <v>0</v>
      </c>
      <c r="Y481" s="136" t="n">
        <f aca="false">Rosters!Y861</f>
        <v>-4</v>
      </c>
      <c r="Z481" s="136" t="n">
        <f aca="false">Rosters!Z861</f>
        <v>-1.1</v>
      </c>
      <c r="AA481" s="136" t="n">
        <f aca="false">Rosters!AA861</f>
        <v>-5</v>
      </c>
      <c r="AB481" s="136" t="n">
        <f aca="false">Rosters!AB861</f>
        <v>-0.5</v>
      </c>
      <c r="AC481" s="76" t="n">
        <f aca="false">Rosters!AC861</f>
        <v>-0.0320333889816361</v>
      </c>
      <c r="AD481" s="77" t="n">
        <f aca="false">Rosters!AD861</f>
        <v>0.00803338898163606</v>
      </c>
      <c r="AE481" s="78" t="n">
        <f aca="false">Rosters!AE861</f>
        <v>9.9</v>
      </c>
      <c r="AF481" s="79" t="str">
        <f aca="false">Rosters!AF861</f>
        <v>brownan02</v>
      </c>
      <c r="AG481" s="79" t="n">
        <f aca="false">Rosters!AG861</f>
        <v>-9.43</v>
      </c>
      <c r="AH481" s="8" t="n">
        <f aca="false">Rosters!AH861</f>
        <v>19730</v>
      </c>
      <c r="AI481" s="9" t="n">
        <f aca="false">Rosters!AI861</f>
        <v>82</v>
      </c>
      <c r="AJ481" s="80" t="n">
        <f aca="false">Rosters!AJ861</f>
        <v>0.284451612903226</v>
      </c>
      <c r="AK481" s="81" t="n">
        <f aca="false">Rosters!AK861</f>
        <v>0.508516102902723</v>
      </c>
      <c r="AL481" s="82" t="n">
        <f aca="false">Rosters!AL861</f>
        <v>345301.5084</v>
      </c>
      <c r="AM481" s="83" t="n">
        <f aca="false">Rosters!AM861</f>
        <v>0.509940497032159</v>
      </c>
      <c r="AN481" s="79" t="n">
        <f aca="false">Rosters!AN861</f>
        <v>-3.80775153941339</v>
      </c>
      <c r="AO481" s="84" t="n">
        <f aca="false">Rosters!AO861</f>
        <v>-1.04835742106267</v>
      </c>
      <c r="AP481" s="84" t="n">
        <f aca="false">Rosters!AP861</f>
        <v>-0.21683462964425</v>
      </c>
      <c r="AQ481" s="84" t="n">
        <f aca="false">Rosters!AQ861</f>
        <v>2.09802471650031</v>
      </c>
      <c r="AR481" s="85" t="n">
        <f aca="false">Rosters!AR861</f>
        <v>-0.780387809945784</v>
      </c>
      <c r="AS481" s="86" t="n">
        <f aca="false">Rosters!AS861</f>
        <v>-3.53847205392153</v>
      </c>
      <c r="AT481" s="87" t="n">
        <f aca="false">Rosters!AT861</f>
        <v>0.151799290420679</v>
      </c>
      <c r="AU481" s="84" t="n">
        <f aca="false">Rosters!AU861</f>
        <v>-0.537137546958692</v>
      </c>
      <c r="AV481" s="79" t="n">
        <f aca="false">Rosters!AV861</f>
        <v>-3.80208023477818</v>
      </c>
      <c r="AW481" s="85" t="n">
        <f aca="false">Rosters!AW861</f>
        <v>-1.50278395304436</v>
      </c>
      <c r="AX481" s="88" t="n">
        <f aca="false">Rosters!AX861</f>
        <v>-5.0412560069659</v>
      </c>
      <c r="AY481" s="89" t="n">
        <f aca="false">Rosters!AY861</f>
        <v>2.6214723080568</v>
      </c>
      <c r="AZ481" s="90" t="n">
        <f aca="false">Rosters!AZ861</f>
        <v>-0.76525908468641</v>
      </c>
      <c r="BA481" s="91" t="n">
        <f aca="false">Rosters!BA861</f>
        <v>-0.461660503845051</v>
      </c>
      <c r="BB481" s="92" t="n">
        <f aca="false">Rosters!BB861</f>
        <v>-1.57890804457131</v>
      </c>
      <c r="BC481" s="93" t="n">
        <f aca="false">Rosters!BC861</f>
        <v>0.155930820853825</v>
      </c>
      <c r="BD481" s="93" t="n">
        <f aca="false">Rosters!BD861</f>
        <v>-0.917148361024279</v>
      </c>
      <c r="BE481" s="93" t="n">
        <f aca="false">Rosters!BE861</f>
        <v>-0.102292888452187</v>
      </c>
      <c r="BF481" s="94" t="n">
        <f aca="false">Rosters!BF861</f>
        <v>-0.40760360645795</v>
      </c>
      <c r="BG481" s="95" t="n">
        <f aca="false">Rosters!BG861</f>
        <v>-2.8500220796519</v>
      </c>
      <c r="BH481" s="92" t="n">
        <f aca="false">Rosters!BH861</f>
        <v>-0.432631329374426</v>
      </c>
      <c r="BI481" s="92" t="n">
        <f aca="false">Rosters!BI861</f>
        <v>-4.64400000000001</v>
      </c>
      <c r="BJ481" s="93" t="n">
        <f aca="false">Rosters!BJ861</f>
        <v>0.0710186971747852</v>
      </c>
      <c r="BK481" s="94" t="n">
        <f aca="false">Rosters!BK861</f>
        <v>-1.12876373943496</v>
      </c>
      <c r="BL481" s="92" t="n">
        <f aca="false">Rosters!BL861</f>
        <v>-4.78566666666666</v>
      </c>
      <c r="BM481" s="96" t="n">
        <f aca="false">Rosters!BM861</f>
        <v>-3.97878581908685</v>
      </c>
      <c r="BN481" s="91" t="n">
        <f aca="false">Rosters!BN861</f>
        <v>1.74460116947862</v>
      </c>
      <c r="BO481" s="96" t="n">
        <f aca="false">Rosters!BO861</f>
        <v>-0.603976864073245</v>
      </c>
      <c r="BP481" s="97" t="n">
        <f aca="false">Rosters!BP861</f>
        <v>-0.345918070358091</v>
      </c>
      <c r="BQ481" s="96" t="n">
        <f aca="false">Rosters!BQ861</f>
        <v>-1.06247018787904</v>
      </c>
      <c r="BR481" s="98" t="n">
        <f aca="false">Rosters!BR861</f>
        <v>1.93546006180089</v>
      </c>
      <c r="BS481" s="96" t="n">
        <f aca="false">Rosters!BS861</f>
        <v>-0.161282220613164</v>
      </c>
      <c r="BT481" s="96" t="n">
        <f aca="false">Rosters!BT861</f>
        <v>-0.115742433486961</v>
      </c>
      <c r="BU481" s="97" t="n">
        <f aca="false">Rosters!BU861</f>
        <v>-2.91631563120781</v>
      </c>
      <c r="BV481" s="99" t="n">
        <f aca="false">Rosters!BV861</f>
        <v>0.151799290420679</v>
      </c>
      <c r="BW481" s="100" t="n">
        <f aca="false">Rosters!BW861</f>
        <v>20.6551724137931</v>
      </c>
      <c r="BX481" s="100" t="n">
        <f aca="false">Rosters!BX861</f>
        <v>18.1515151515152</v>
      </c>
      <c r="BY481" s="101" t="n">
        <f aca="false">Rosters!BY861</f>
        <v>-5.0412560069659</v>
      </c>
      <c r="BZ481" s="102" t="n">
        <f aca="false">Rosters!BZ861</f>
        <v>-0.76525908468641</v>
      </c>
      <c r="CA481" s="139" t="n">
        <f aca="false">Rosters!CA861</f>
        <v>-0.461660503845051</v>
      </c>
      <c r="CB481" s="103" t="n">
        <f aca="false">Rosters!CB861</f>
        <v>-1.30538487294118</v>
      </c>
      <c r="CC481" s="101" t="n">
        <f aca="false">Rosters!CC861</f>
        <v>-3.97878581908685</v>
      </c>
      <c r="CD481" s="104" t="n">
        <f aca="false">Rosters!CD861</f>
        <v>-0.603976864073245</v>
      </c>
      <c r="CE481" s="104" t="n">
        <f aca="false">Rosters!CE861</f>
        <v>-0.345918070358091</v>
      </c>
      <c r="CF481" s="104" t="n">
        <f aca="false">Rosters!CF861</f>
        <v>-0.978113164460808</v>
      </c>
      <c r="CG481" s="105" t="n">
        <f aca="false">Rosters!CG861</f>
        <v>-1.06247018787904</v>
      </c>
      <c r="CH481" s="103" t="n">
        <f aca="false">Rosters!CH861</f>
        <v>-0.161282220613164</v>
      </c>
      <c r="CI481" s="104" t="n">
        <f aca="false">Rosters!CI861</f>
        <v>-0.115742433486961</v>
      </c>
      <c r="CJ481" s="104" t="n">
        <f aca="false">Rosters!CJ861</f>
        <v>-0.327271708480372</v>
      </c>
      <c r="CK481" s="16" t="n">
        <f aca="false">Rosters!CK861</f>
        <v>-1200000</v>
      </c>
      <c r="CL481" s="16" t="n">
        <f aca="false">Rosters!CL861</f>
        <v>-5300000</v>
      </c>
      <c r="CM481" s="106" t="n">
        <f aca="false">Rosters!CM861</f>
        <v>-3.07146993051102</v>
      </c>
      <c r="CN481" s="106" t="n">
        <f aca="false">Rosters!CN861</f>
        <v>-3.90702602421094</v>
      </c>
      <c r="CO481" s="107" t="n">
        <f aca="false">Rosters!CO861</f>
        <v>0</v>
      </c>
      <c r="CP481" s="106" t="n">
        <f aca="false">Rosters!CP861</f>
        <v>0</v>
      </c>
      <c r="CQ481" s="16" t="str">
        <f aca="false">Rosters!CQ861</f>
        <v/>
      </c>
      <c r="CR481" s="106" t="n">
        <f aca="false">Rosters!CR861</f>
        <v>0</v>
      </c>
      <c r="CS481" s="16" t="str">
        <f aca="false">Rosters!CS861</f>
        <v/>
      </c>
      <c r="CT481" s="106" t="n">
        <f aca="false">Rosters!CT861</f>
        <v>-1.24648336038164</v>
      </c>
      <c r="CU481" s="106" t="n">
        <f aca="false">Rosters!CU861</f>
        <v>-0.933978789966845</v>
      </c>
      <c r="CV481" s="106" t="n">
        <f aca="false">Rosters!CV861</f>
        <v>-0.312504570414794</v>
      </c>
      <c r="CW481" s="106" t="n">
        <f aca="false">Rosters!CW861</f>
        <v>0</v>
      </c>
      <c r="CX481" s="108" t="n">
        <f aca="false">Rosters!CX861</f>
        <v>2.62837904953852</v>
      </c>
      <c r="CY481" s="108" t="n">
        <f aca="false">Rosters!CY861</f>
        <v>3</v>
      </c>
      <c r="CZ481" s="109" t="n">
        <f aca="false">Rosters!CZ861</f>
        <v>23.3105594041433</v>
      </c>
      <c r="DA481" s="110" t="n">
        <f aca="false">Rosters!DA861</f>
        <v>0</v>
      </c>
      <c r="DB481" s="111" t="n">
        <f aca="false">Rosters!DB861</f>
        <v>79</v>
      </c>
      <c r="DC481" s="8" t="n">
        <f aca="false">Rosters!DC861</f>
        <v>210</v>
      </c>
      <c r="DD481" s="110" t="n">
        <f aca="false">Rosters!DD861</f>
        <v>3</v>
      </c>
      <c r="DE481" s="110" t="n">
        <f aca="false">Rosters!DE861</f>
        <v>23</v>
      </c>
      <c r="DF481" s="7" t="n">
        <f aca="false">BY481-AA481</f>
        <v>-0.0412560069658987</v>
      </c>
      <c r="DG481" s="7" t="n">
        <f aca="false">CA481-AB481</f>
        <v>0.0383394961549485</v>
      </c>
      <c r="DH481" s="1" t="n">
        <f aca="false">RANK(CA481,$CA$6:$CA$877)</f>
        <v>835</v>
      </c>
      <c r="DI481" s="1" t="n">
        <f aca="false">RANK(AB481,$AB$6:$AB$877)</f>
        <v>832</v>
      </c>
      <c r="DJ481" s="1" t="n">
        <f aca="false">DI481-DH481</f>
        <v>-3</v>
      </c>
    </row>
    <row r="482" customFormat="false" ht="12.75" hidden="false" customHeight="false" outlineLevel="0" collapsed="false">
      <c r="A482" s="69" t="str">
        <f aca="false">Rosters!A435</f>
        <v>HOU</v>
      </c>
      <c r="B482" s="70" t="n">
        <f aca="false">Rosters!B435</f>
        <v>5</v>
      </c>
      <c r="C482" s="135" t="str">
        <f aca="false">Rosters!C435</f>
        <v>Corey Brewer</v>
      </c>
      <c r="D482" s="136" t="n">
        <f aca="false">Rosters!D435</f>
        <v>29</v>
      </c>
      <c r="E482" s="137" t="n">
        <f aca="false">Rosters!E435</f>
        <v>82</v>
      </c>
      <c r="F482" s="136" t="n">
        <f aca="false">Rosters!F435</f>
        <v>1669</v>
      </c>
      <c r="G482" s="136" t="n">
        <f aca="false">Rosters!G435</f>
        <v>9.9</v>
      </c>
      <c r="H482" s="136" t="n">
        <f aca="false">Rosters!H435</f>
        <v>0.481</v>
      </c>
      <c r="I482" s="136" t="n">
        <f aca="false">Rosters!I435</f>
        <v>0.406</v>
      </c>
      <c r="J482" s="136" t="n">
        <f aca="false">Rosters!J435</f>
        <v>0.254</v>
      </c>
      <c r="K482" s="136" t="n">
        <f aca="false">Rosters!K435</f>
        <v>2.8</v>
      </c>
      <c r="L482" s="136" t="n">
        <f aca="false">Rosters!L435</f>
        <v>10.4</v>
      </c>
      <c r="M482" s="136" t="n">
        <f aca="false">Rosters!M435</f>
        <v>6.6</v>
      </c>
      <c r="N482" s="136" t="n">
        <f aca="false">Rosters!N435</f>
        <v>10</v>
      </c>
      <c r="O482" s="136" t="n">
        <f aca="false">Rosters!O435</f>
        <v>2.5</v>
      </c>
      <c r="P482" s="136" t="n">
        <f aca="false">Rosters!P435</f>
        <v>0.9</v>
      </c>
      <c r="Q482" s="136" t="n">
        <f aca="false">Rosters!Q435</f>
        <v>11.3</v>
      </c>
      <c r="R482" s="136" t="n">
        <f aca="false">Rosters!R435</f>
        <v>17.8</v>
      </c>
      <c r="S482" s="138" t="n">
        <f aca="false">Rosters!S435</f>
        <v>0</v>
      </c>
      <c r="T482" s="136" t="n">
        <f aca="false">Rosters!T435</f>
        <v>0.1</v>
      </c>
      <c r="U482" s="136" t="n">
        <f aca="false">Rosters!U435</f>
        <v>1.2</v>
      </c>
      <c r="V482" s="136" t="n">
        <f aca="false">Rosters!V435</f>
        <v>1.2</v>
      </c>
      <c r="W482" s="75" t="n">
        <f aca="false">Rosters!W435</f>
        <v>0.035</v>
      </c>
      <c r="X482" s="138" t="n">
        <f aca="false">Rosters!X435</f>
        <v>0</v>
      </c>
      <c r="Y482" s="136" t="n">
        <f aca="false">Rosters!Y435</f>
        <v>-2.2</v>
      </c>
      <c r="Z482" s="136" t="n">
        <f aca="false">Rosters!Z435</f>
        <v>-1</v>
      </c>
      <c r="AA482" s="136" t="n">
        <f aca="false">Rosters!AA435</f>
        <v>-3.1</v>
      </c>
      <c r="AB482" s="136" t="n">
        <f aca="false">Rosters!AB435</f>
        <v>-0.5</v>
      </c>
      <c r="AC482" s="76" t="n">
        <f aca="false">Rosters!AC435</f>
        <v>0.0016821449970042</v>
      </c>
      <c r="AD482" s="77" t="n">
        <f aca="false">Rosters!AD435</f>
        <v>0.0333178550029958</v>
      </c>
      <c r="AE482" s="78" t="n">
        <f aca="false">Rosters!AE435</f>
        <v>15.7886</v>
      </c>
      <c r="AF482" s="79" t="str">
        <f aca="false">Rosters!AF435</f>
        <v>breweco01</v>
      </c>
      <c r="AG482" s="79" t="n">
        <f aca="false">Rosters!AG435</f>
        <v>0.3</v>
      </c>
      <c r="AH482" s="8" t="n">
        <f aca="false">Rosters!AH435</f>
        <v>19833</v>
      </c>
      <c r="AI482" s="9" t="n">
        <f aca="false">Rosters!AI435</f>
        <v>82</v>
      </c>
      <c r="AJ482" s="80" t="n">
        <f aca="false">Rosters!AJ435</f>
        <v>0.284451612903226</v>
      </c>
      <c r="AK482" s="81" t="n">
        <f aca="false">Rosters!AK435</f>
        <v>0.552457033706954</v>
      </c>
      <c r="AL482" s="82" t="n">
        <f aca="false">Rosters!AL435</f>
        <v>340276.0935</v>
      </c>
      <c r="AM482" s="83" t="n">
        <f aca="false">Rosters!AM435</f>
        <v>0.558455208956188</v>
      </c>
      <c r="AN482" s="79" t="n">
        <f aca="false">Rosters!AN435</f>
        <v>-1.62254816005984</v>
      </c>
      <c r="AO482" s="84" t="n">
        <f aca="false">Rosters!AO435</f>
        <v>0.690347421646092</v>
      </c>
      <c r="AP482" s="84" t="n">
        <f aca="false">Rosters!AP435</f>
        <v>-0.161993399348344</v>
      </c>
      <c r="AQ482" s="84" t="n">
        <f aca="false">Rosters!AQ435</f>
        <v>-0.624456160690897</v>
      </c>
      <c r="AR482" s="85" t="n">
        <f aca="false">Rosters!AR435</f>
        <v>-0.625475168688009</v>
      </c>
      <c r="AS482" s="86" t="n">
        <f aca="false">Rosters!AS435</f>
        <v>-2.18213206779266</v>
      </c>
      <c r="AT482" s="87" t="n">
        <f aca="false">Rosters!AT435</f>
        <v>0.420763374174356</v>
      </c>
      <c r="AU482" s="84" t="n">
        <f aca="false">Rosters!AU435</f>
        <v>-0.918161251738503</v>
      </c>
      <c r="AV482" s="79" t="n">
        <f aca="false">Rosters!AV435</f>
        <v>5.0563460106812</v>
      </c>
      <c r="AW482" s="85" t="n">
        <f aca="false">Rosters!AW435</f>
        <v>-0.93926920213624</v>
      </c>
      <c r="AX482" s="88" t="n">
        <f aca="false">Rosters!AX435</f>
        <v>-3.1214012699289</v>
      </c>
      <c r="AY482" s="89" t="n">
        <f aca="false">Rosters!AY435</f>
        <v>2.21194422456008</v>
      </c>
      <c r="AZ482" s="90" t="n">
        <f aca="false">Rosters!AZ435</f>
        <v>-1.3133713304874</v>
      </c>
      <c r="BA482" s="91" t="n">
        <f aca="false">Rosters!BA435</f>
        <v>-0.471844582138691</v>
      </c>
      <c r="BB482" s="92" t="n">
        <f aca="false">Rosters!BB435</f>
        <v>-0.599141290354728</v>
      </c>
      <c r="BC482" s="93" t="n">
        <f aca="false">Rosters!BC435</f>
        <v>0.152046582940905</v>
      </c>
      <c r="BD482" s="93" t="n">
        <f aca="false">Rosters!BD435</f>
        <v>-1.3957575154994</v>
      </c>
      <c r="BE482" s="93" t="n">
        <f aca="false">Rosters!BE435</f>
        <v>0.337678418251246</v>
      </c>
      <c r="BF482" s="94" t="n">
        <f aca="false">Rosters!BF435</f>
        <v>-0.32669133379318</v>
      </c>
      <c r="BG482" s="95" t="n">
        <f aca="false">Rosters!BG435</f>
        <v>-1.83186513845516</v>
      </c>
      <c r="BH482" s="92" t="n">
        <f aca="false">Rosters!BH435</f>
        <v>-0.770781756688766</v>
      </c>
      <c r="BI482" s="92" t="n">
        <f aca="false">Rosters!BI435</f>
        <v>2.126</v>
      </c>
      <c r="BJ482" s="93" t="n">
        <f aca="false">Rosters!BJ435</f>
        <v>4.24051331403859</v>
      </c>
      <c r="BK482" s="94" t="n">
        <f aca="false">Rosters!BK435</f>
        <v>-0.337862662807717</v>
      </c>
      <c r="BL482" s="92" t="n">
        <f aca="false">Rosters!BL435</f>
        <v>-1.82566666666665</v>
      </c>
      <c r="BM482" s="96" t="n">
        <f aca="false">Rosters!BM435</f>
        <v>-2.16972780126287</v>
      </c>
      <c r="BN482" s="91" t="n">
        <f aca="false">Rosters!BN435</f>
        <v>1.46612207270086</v>
      </c>
      <c r="BO482" s="96" t="n">
        <f aca="false">Rosters!BO435</f>
        <v>-0.912941990699273</v>
      </c>
      <c r="BP482" s="97" t="n">
        <f aca="false">Rosters!BP435</f>
        <v>-0.197644254602868</v>
      </c>
      <c r="BQ482" s="96" t="n">
        <f aca="false">Rosters!BQ435</f>
        <v>-0.951673468666023</v>
      </c>
      <c r="BR482" s="98" t="n">
        <f aca="false">Rosters!BR435</f>
        <v>1.64059984168326</v>
      </c>
      <c r="BS482" s="96" t="n">
        <f aca="false">Rosters!BS435</f>
        <v>-0.400429339788129</v>
      </c>
      <c r="BT482" s="96" t="n">
        <f aca="false">Rosters!BT435</f>
        <v>-0.274200327535822</v>
      </c>
      <c r="BU482" s="97" t="n">
        <f aca="false">Rosters!BU435</f>
        <v>-1.21805433259685</v>
      </c>
      <c r="BV482" s="99" t="n">
        <f aca="false">Rosters!BV435</f>
        <v>0.420763374174356</v>
      </c>
      <c r="BW482" s="100" t="n">
        <f aca="false">Rosters!BW435</f>
        <v>20.3536585365854</v>
      </c>
      <c r="BX482" s="100" t="n">
        <f aca="false">Rosters!BX435</f>
        <v>19.406976744186</v>
      </c>
      <c r="BY482" s="101" t="n">
        <f aca="false">Rosters!BY435</f>
        <v>-3.1214012699289</v>
      </c>
      <c r="BZ482" s="102" t="n">
        <f aca="false">Rosters!BZ435</f>
        <v>-1.3133713304874</v>
      </c>
      <c r="CA482" s="139" t="n">
        <f aca="false">Rosters!CA435</f>
        <v>-0.471844582138691</v>
      </c>
      <c r="CB482" s="103" t="n">
        <f aca="false">Rosters!CB435</f>
        <v>-0.471844582138691</v>
      </c>
      <c r="CC482" s="101" t="n">
        <f aca="false">Rosters!CC435</f>
        <v>-2.16972780126287</v>
      </c>
      <c r="CD482" s="104" t="n">
        <f aca="false">Rosters!CD435</f>
        <v>-0.912941990699273</v>
      </c>
      <c r="CE482" s="104" t="n">
        <f aca="false">Rosters!CE435</f>
        <v>-0.197644254602868</v>
      </c>
      <c r="CF482" s="104" t="n">
        <f aca="false">Rosters!CF435</f>
        <v>-0.197644254602868</v>
      </c>
      <c r="CG482" s="105" t="n">
        <f aca="false">Rosters!CG435</f>
        <v>-0.951673468666023</v>
      </c>
      <c r="CH482" s="103" t="n">
        <f aca="false">Rosters!CH435</f>
        <v>-0.400429339788129</v>
      </c>
      <c r="CI482" s="104" t="n">
        <f aca="false">Rosters!CI435</f>
        <v>-0.274200327535822</v>
      </c>
      <c r="CJ482" s="104" t="n">
        <f aca="false">Rosters!CJ435</f>
        <v>-0.274200327535822</v>
      </c>
      <c r="CK482" s="16" t="n">
        <f aca="false">Rosters!CK435</f>
        <v>-1300000</v>
      </c>
      <c r="CL482" s="16" t="n">
        <f aca="false">Rosters!CL435</f>
        <v>-1300000</v>
      </c>
      <c r="CM482" s="106" t="n">
        <f aca="false">Rosters!CM435</f>
        <v>-1.40233994140191</v>
      </c>
      <c r="CN482" s="106" t="n">
        <f aca="false">Rosters!CN435</f>
        <v>-2.27653135668761</v>
      </c>
      <c r="CO482" s="107" t="n">
        <f aca="false">Rosters!CO435</f>
        <v>0.177402953280296</v>
      </c>
      <c r="CP482" s="106" t="n">
        <f aca="false">Rosters!CP435</f>
        <v>-0.0490574793509893</v>
      </c>
      <c r="CQ482" s="16" t="n">
        <f aca="false">Rosters!CQ435</f>
        <v>800000</v>
      </c>
      <c r="CR482" s="106" t="n">
        <f aca="false">Rosters!CR435</f>
        <v>-0.198939897097661</v>
      </c>
      <c r="CS482" s="16" t="n">
        <f aca="false">Rosters!CS435</f>
        <v>0</v>
      </c>
      <c r="CT482" s="106" t="n">
        <f aca="false">Rosters!CT435</f>
        <v>-1.27398037177446</v>
      </c>
      <c r="CU482" s="106" t="n">
        <f aca="false">Rosters!CU435</f>
        <v>-0.533639487427745</v>
      </c>
      <c r="CV482" s="106" t="n">
        <f aca="false">Rosters!CV435</f>
        <v>-0.74034088434672</v>
      </c>
      <c r="CW482" s="106" t="n">
        <f aca="false">Rosters!CW435</f>
        <v>-0.537137722163685</v>
      </c>
      <c r="CX482" s="108" t="n">
        <f aca="false">Rosters!CX435</f>
        <v>2.6115871112935</v>
      </c>
      <c r="CY482" s="108" t="n">
        <f aca="false">Rosters!CY435</f>
        <v>3</v>
      </c>
      <c r="CZ482" s="109" t="n">
        <f aca="false">Rosters!CZ435</f>
        <v>29.9116586199514</v>
      </c>
      <c r="DA482" s="110" t="n">
        <f aca="false">Rosters!DA435</f>
        <v>8</v>
      </c>
      <c r="DB482" s="111" t="n">
        <f aca="false">Rosters!DB435</f>
        <v>81</v>
      </c>
      <c r="DC482" s="8" t="n">
        <f aca="false">Rosters!DC435</f>
        <v>186</v>
      </c>
      <c r="DD482" s="110" t="n">
        <f aca="false">Rosters!DD435</f>
        <v>3</v>
      </c>
      <c r="DE482" s="110" t="n">
        <f aca="false">Rosters!DE435</f>
        <v>30</v>
      </c>
      <c r="DF482" s="7" t="n">
        <f aca="false">BY482-AA482</f>
        <v>-0.0214012699288975</v>
      </c>
      <c r="DG482" s="7" t="n">
        <f aca="false">CA482-AB482</f>
        <v>0.0281554178613095</v>
      </c>
      <c r="DH482" s="1" t="n">
        <f aca="false">RANK(CA482,$CA$6:$CA$877)</f>
        <v>836</v>
      </c>
      <c r="DI482" s="1" t="n">
        <f aca="false">RANK(AB482,$AB$6:$AB$877)</f>
        <v>832</v>
      </c>
      <c r="DJ482" s="1" t="n">
        <f aca="false">DI482-DH482</f>
        <v>-4</v>
      </c>
    </row>
    <row r="483" customFormat="false" ht="12.75" hidden="false" customHeight="false" outlineLevel="0" collapsed="false">
      <c r="A483" s="69" t="str">
        <f aca="false">Rosters!A864</f>
        <v>LAL</v>
      </c>
      <c r="B483" s="70" t="n">
        <f aca="false">Rosters!B864</f>
        <v>14</v>
      </c>
      <c r="C483" s="135" t="str">
        <f aca="false">Rosters!C864</f>
        <v>Ryan Kelly</v>
      </c>
      <c r="D483" s="136" t="n">
        <f aca="false">Rosters!D864</f>
        <v>24</v>
      </c>
      <c r="E483" s="137" t="n">
        <f aca="false">Rosters!E864</f>
        <v>36</v>
      </c>
      <c r="F483" s="136" t="n">
        <f aca="false">Rosters!F864</f>
        <v>470</v>
      </c>
      <c r="G483" s="136" t="n">
        <f aca="false">Rosters!G864</f>
        <v>10.3</v>
      </c>
      <c r="H483" s="136" t="n">
        <f aca="false">Rosters!H864</f>
        <v>0.44</v>
      </c>
      <c r="I483" s="136" t="n">
        <f aca="false">Rosters!I864</f>
        <v>0.248</v>
      </c>
      <c r="J483" s="136" t="n">
        <f aca="false">Rosters!J864</f>
        <v>0.362</v>
      </c>
      <c r="K483" s="136" t="n">
        <f aca="false">Rosters!K864</f>
        <v>4.6</v>
      </c>
      <c r="L483" s="136" t="n">
        <f aca="false">Rosters!L864</f>
        <v>23.7</v>
      </c>
      <c r="M483" s="136" t="n">
        <f aca="false">Rosters!M864</f>
        <v>13.8</v>
      </c>
      <c r="N483" s="136" t="n">
        <f aca="false">Rosters!N864</f>
        <v>6.9</v>
      </c>
      <c r="O483" s="136" t="n">
        <f aca="false">Rosters!O864</f>
        <v>1.4</v>
      </c>
      <c r="P483" s="136" t="n">
        <f aca="false">Rosters!P864</f>
        <v>1.7</v>
      </c>
      <c r="Q483" s="136" t="n">
        <f aca="false">Rosters!Q864</f>
        <v>9.4</v>
      </c>
      <c r="R483" s="136" t="n">
        <f aca="false">Rosters!R864</f>
        <v>17.9</v>
      </c>
      <c r="S483" s="138" t="n">
        <f aca="false">Rosters!S864</f>
        <v>0</v>
      </c>
      <c r="T483" s="136" t="n">
        <f aca="false">Rosters!T864</f>
        <v>-0.3</v>
      </c>
      <c r="U483" s="136" t="n">
        <f aca="false">Rosters!U864</f>
        <v>0.3</v>
      </c>
      <c r="V483" s="136" t="n">
        <f aca="false">Rosters!V864</f>
        <v>0.1</v>
      </c>
      <c r="W483" s="75" t="n">
        <f aca="false">Rosters!W864</f>
        <v>0.005</v>
      </c>
      <c r="X483" s="138" t="n">
        <f aca="false">Rosters!X864</f>
        <v>0</v>
      </c>
      <c r="Y483" s="136" t="n">
        <f aca="false">Rosters!Y864</f>
        <v>-4.9</v>
      </c>
      <c r="Z483" s="136" t="n">
        <f aca="false">Rosters!Z864</f>
        <v>-1.1</v>
      </c>
      <c r="AA483" s="136" t="n">
        <f aca="false">Rosters!AA864</f>
        <v>-6</v>
      </c>
      <c r="AB483" s="136" t="n">
        <f aca="false">Rosters!AB864</f>
        <v>-0.5</v>
      </c>
      <c r="AC483" s="76" t="n">
        <f aca="false">Rosters!AC864</f>
        <v>-0.0281382978723404</v>
      </c>
      <c r="AD483" s="77" t="n">
        <f aca="false">Rosters!AD864</f>
        <v>0.0331382978723404</v>
      </c>
      <c r="AE483" s="78" t="n">
        <f aca="false">Rosters!AE864</f>
        <v>16.2174</v>
      </c>
      <c r="AF483" s="79" t="str">
        <f aca="false">Rosters!AF864</f>
        <v>kellyry01</v>
      </c>
      <c r="AG483" s="79" t="n">
        <f aca="false">Rosters!AG864</f>
        <v>-9.43</v>
      </c>
      <c r="AH483" s="8" t="n">
        <f aca="false">Rosters!AH864</f>
        <v>19730</v>
      </c>
      <c r="AI483" s="9" t="n">
        <f aca="false">Rosters!AI864</f>
        <v>82</v>
      </c>
      <c r="AJ483" s="80" t="n">
        <f aca="false">Rosters!AJ864</f>
        <v>0.284451612903226</v>
      </c>
      <c r="AK483" s="81" t="n">
        <f aca="false">Rosters!AK864</f>
        <v>0.508516102902723</v>
      </c>
      <c r="AL483" s="82" t="n">
        <f aca="false">Rosters!AL864</f>
        <v>345301.5084</v>
      </c>
      <c r="AM483" s="83" t="n">
        <f aca="false">Rosters!AM864</f>
        <v>0.510062664640962</v>
      </c>
      <c r="AN483" s="79" t="n">
        <f aca="false">Rosters!AN864</f>
        <v>-2.23319161760149</v>
      </c>
      <c r="AO483" s="84" t="n">
        <f aca="false">Rosters!AO864</f>
        <v>-0.265390421145252</v>
      </c>
      <c r="AP483" s="84" t="n">
        <f aca="false">Rosters!AP864</f>
        <v>-0.247004817233879</v>
      </c>
      <c r="AQ483" s="84" t="n">
        <f aca="false">Rosters!AQ864</f>
        <v>-0.403276025111862</v>
      </c>
      <c r="AR483" s="85" t="n">
        <f aca="false">Rosters!AR864</f>
        <v>-1.57027706339811</v>
      </c>
      <c r="AS483" s="86" t="n">
        <f aca="false">Rosters!AS864</f>
        <v>-4.47213512725672</v>
      </c>
      <c r="AT483" s="87" t="n">
        <f aca="false">Rosters!AT864</f>
        <v>0.119107957425241</v>
      </c>
      <c r="AU483" s="84" t="n">
        <f aca="false">Rosters!AU864</f>
        <v>-0.532666880337217</v>
      </c>
      <c r="AV483" s="79" t="n">
        <f aca="false">Rosters!AV864</f>
        <v>-3.80208023477818</v>
      </c>
      <c r="AW483" s="85" t="n">
        <f aca="false">Rosters!AW864</f>
        <v>-1.50278395304436</v>
      </c>
      <c r="AX483" s="88" t="n">
        <f aca="false">Rosters!AX864</f>
        <v>-5.97491908030109</v>
      </c>
      <c r="AY483" s="89" t="n">
        <f aca="false">Rosters!AY864</f>
        <v>2.75316401003611</v>
      </c>
      <c r="AZ483" s="90" t="n">
        <f aca="false">Rosters!AZ864</f>
        <v>-0.71166040743576</v>
      </c>
      <c r="BA483" s="91" t="n">
        <f aca="false">Rosters!BA864</f>
        <v>-0.473444492585279</v>
      </c>
      <c r="BB483" s="92" t="n">
        <f aca="false">Rosters!BB864</f>
        <v>-1.25751993570655</v>
      </c>
      <c r="BC483" s="93" t="n">
        <f aca="false">Rosters!BC864</f>
        <v>0.0829766271173455</v>
      </c>
      <c r="BD483" s="93" t="n">
        <f aca="false">Rosters!BD864</f>
        <v>-1.68457882109759</v>
      </c>
      <c r="BE483" s="93" t="n">
        <f aca="false">Rosters!BE864</f>
        <v>-0.0854666824102259</v>
      </c>
      <c r="BF483" s="94" t="n">
        <f aca="false">Rosters!BF864</f>
        <v>-0.820169902735581</v>
      </c>
      <c r="BG483" s="95" t="n">
        <f aca="false">Rosters!BG864</f>
        <v>-3.7647587148326</v>
      </c>
      <c r="BH483" s="92" t="n">
        <f aca="false">Rosters!BH864</f>
        <v>-0.448412720722585</v>
      </c>
      <c r="BI483" s="92" t="n">
        <f aca="false">Rosters!BI864</f>
        <v>-4.64400000000001</v>
      </c>
      <c r="BJ483" s="93" t="n">
        <f aca="false">Rosters!BJ864</f>
        <v>0.0710186971747852</v>
      </c>
      <c r="BK483" s="94" t="n">
        <f aca="false">Rosters!BK864</f>
        <v>-1.12876373943496</v>
      </c>
      <c r="BL483" s="92" t="n">
        <f aca="false">Rosters!BL864</f>
        <v>-4.78566666666666</v>
      </c>
      <c r="BM483" s="96" t="n">
        <f aca="false">Rosters!BM864</f>
        <v>-4.89352245426756</v>
      </c>
      <c r="BN483" s="91" t="n">
        <f aca="false">Rosters!BN864</f>
        <v>1.83415152682455</v>
      </c>
      <c r="BO483" s="96" t="n">
        <f aca="false">Rosters!BO864</f>
        <v>-0.58285746414236</v>
      </c>
      <c r="BP483" s="97" t="n">
        <f aca="false">Rosters!BP864</f>
        <v>-0.380373936519451</v>
      </c>
      <c r="BQ483" s="96" t="n">
        <f aca="false">Rosters!BQ864</f>
        <v>-1.08139662603353</v>
      </c>
      <c r="BR483" s="98" t="n">
        <f aca="false">Rosters!BR864</f>
        <v>2.030278087226</v>
      </c>
      <c r="BS483" s="96" t="n">
        <f aca="false">Rosters!BS864</f>
        <v>-0.1288029432934</v>
      </c>
      <c r="BT483" s="96" t="n">
        <f aca="false">Rosters!BT864</f>
        <v>-0.0930705560658281</v>
      </c>
      <c r="BU483" s="97" t="n">
        <f aca="false">Rosters!BU864</f>
        <v>-3.81212582823403</v>
      </c>
      <c r="BV483" s="99" t="n">
        <f aca="false">Rosters!BV864</f>
        <v>0.119107957425241</v>
      </c>
      <c r="BW483" s="100" t="n">
        <f aca="false">Rosters!BW864</f>
        <v>13.0555555555556</v>
      </c>
      <c r="BX483" s="100" t="n">
        <f aca="false">Rosters!BX864</f>
        <v>11.75</v>
      </c>
      <c r="BY483" s="101" t="n">
        <f aca="false">Rosters!BY864</f>
        <v>-5.97491908030109</v>
      </c>
      <c r="BZ483" s="102" t="n">
        <f aca="false">Rosters!BZ864</f>
        <v>-0.71166040743576</v>
      </c>
      <c r="CA483" s="139" t="n">
        <f aca="false">Rosters!CA864</f>
        <v>-0.473444492585279</v>
      </c>
      <c r="CB483" s="103" t="n">
        <f aca="false">Rosters!CB864</f>
        <v>-1.07840134422202</v>
      </c>
      <c r="CC483" s="101" t="n">
        <f aca="false">Rosters!CC864</f>
        <v>-4.89352245426756</v>
      </c>
      <c r="CD483" s="104" t="n">
        <f aca="false">Rosters!CD864</f>
        <v>-0.58285746414236</v>
      </c>
      <c r="CE483" s="104" t="n">
        <f aca="false">Rosters!CE864</f>
        <v>-0.380373936519451</v>
      </c>
      <c r="CF483" s="104" t="n">
        <f aca="false">Rosters!CF864</f>
        <v>-0.86640729984986</v>
      </c>
      <c r="CG483" s="105" t="n">
        <f aca="false">Rosters!CG864</f>
        <v>-1.08139662603353</v>
      </c>
      <c r="CH483" s="103" t="n">
        <f aca="false">Rosters!CH864</f>
        <v>-0.1288029432934</v>
      </c>
      <c r="CI483" s="104" t="n">
        <f aca="false">Rosters!CI864</f>
        <v>-0.0930705560658281</v>
      </c>
      <c r="CJ483" s="104" t="n">
        <f aca="false">Rosters!CJ864</f>
        <v>-0.211994044372164</v>
      </c>
      <c r="CK483" s="16" t="n">
        <f aca="false">Rosters!CK864</f>
        <v>-1300000</v>
      </c>
      <c r="CL483" s="16" t="n">
        <f aca="false">Rosters!CL864</f>
        <v>-4200000</v>
      </c>
      <c r="CM483" s="106" t="n">
        <f aca="false">Rosters!CM864</f>
        <v>-4.42410957826167</v>
      </c>
      <c r="CN483" s="106" t="n">
        <f aca="false">Rosters!CN864</f>
        <v>-5.0451123634098</v>
      </c>
      <c r="CO483" s="107" t="n">
        <f aca="false">Rosters!CO864</f>
        <v>0</v>
      </c>
      <c r="CP483" s="106" t="n">
        <f aca="false">Rosters!CP864</f>
        <v>0</v>
      </c>
      <c r="CQ483" s="16" t="str">
        <f aca="false">Rosters!CQ864</f>
        <v/>
      </c>
      <c r="CR483" s="106" t="n">
        <f aca="false">Rosters!CR864</f>
        <v>0</v>
      </c>
      <c r="CS483" s="16" t="str">
        <f aca="false">Rosters!CS864</f>
        <v/>
      </c>
      <c r="CT483" s="106" t="n">
        <f aca="false">Rosters!CT864</f>
        <v>-1.27830012998025</v>
      </c>
      <c r="CU483" s="106" t="n">
        <f aca="false">Rosters!CU864</f>
        <v>-1.02700962860252</v>
      </c>
      <c r="CV483" s="106" t="n">
        <f aca="false">Rosters!CV864</f>
        <v>-0.251290501377736</v>
      </c>
      <c r="CW483" s="106" t="n">
        <f aca="false">Rosters!CW864</f>
        <v>0</v>
      </c>
      <c r="CX483" s="108" t="n">
        <f aca="false">Rosters!CX864</f>
        <v>4.35942112135214</v>
      </c>
      <c r="CY483" s="108" t="n">
        <f aca="false">Rosters!CY864</f>
        <v>4</v>
      </c>
      <c r="CZ483" s="109" t="n">
        <f aca="false">Rosters!CZ864</f>
        <v>24.8164094948503</v>
      </c>
      <c r="DA483" s="110" t="n">
        <f aca="false">Rosters!DA864</f>
        <v>2</v>
      </c>
      <c r="DB483" s="111" t="n">
        <f aca="false">Rosters!DB864</f>
        <v>83</v>
      </c>
      <c r="DC483" s="8" t="n">
        <f aca="false">Rosters!DC864</f>
        <v>230</v>
      </c>
      <c r="DD483" s="110" t="n">
        <f aca="false">Rosters!DD864</f>
        <v>4</v>
      </c>
      <c r="DE483" s="110" t="n">
        <f aca="false">Rosters!DE864</f>
        <v>25</v>
      </c>
      <c r="DF483" s="7" t="n">
        <f aca="false">BY483-AA483</f>
        <v>0.0250809196989152</v>
      </c>
      <c r="DG483" s="7" t="n">
        <f aca="false">CA483-AB483</f>
        <v>0.0265555074147213</v>
      </c>
      <c r="DH483" s="1" t="n">
        <f aca="false">RANK(CA483,$CA$6:$CA$877)</f>
        <v>837</v>
      </c>
      <c r="DI483" s="1" t="n">
        <f aca="false">RANK(AB483,$AB$6:$AB$877)</f>
        <v>832</v>
      </c>
      <c r="DJ483" s="1" t="n">
        <f aca="false">DI483-DH483</f>
        <v>-5</v>
      </c>
    </row>
    <row r="484" customFormat="false" ht="12.75" hidden="false" customHeight="false" outlineLevel="0" collapsed="false">
      <c r="A484" s="69" t="str">
        <f aca="false">Rosters!A712</f>
        <v>MIN</v>
      </c>
      <c r="B484" s="70" t="n">
        <f aca="false">Rosters!B712</f>
        <v>12</v>
      </c>
      <c r="C484" s="135" t="str">
        <f aca="false">Rosters!C712</f>
        <v>Adreian Payne</v>
      </c>
      <c r="D484" s="136" t="n">
        <f aca="false">Rosters!D712</f>
        <v>24</v>
      </c>
      <c r="E484" s="137" t="n">
        <f aca="false">Rosters!E712</f>
        <v>52</v>
      </c>
      <c r="F484" s="136" t="n">
        <f aca="false">Rosters!F712</f>
        <v>486</v>
      </c>
      <c r="G484" s="136" t="n">
        <f aca="false">Rosters!G712</f>
        <v>5.6</v>
      </c>
      <c r="H484" s="136" t="n">
        <f aca="false">Rosters!H712</f>
        <v>0.422</v>
      </c>
      <c r="I484" s="136" t="n">
        <f aca="false">Rosters!I712</f>
        <v>0.221</v>
      </c>
      <c r="J484" s="136" t="n">
        <f aca="false">Rosters!J712</f>
        <v>0.179</v>
      </c>
      <c r="K484" s="136" t="n">
        <f aca="false">Rosters!K712</f>
        <v>4.8</v>
      </c>
      <c r="L484" s="136" t="n">
        <f aca="false">Rosters!L712</f>
        <v>21.5</v>
      </c>
      <c r="M484" s="136" t="n">
        <f aca="false">Rosters!M712</f>
        <v>13.3</v>
      </c>
      <c r="N484" s="136" t="n">
        <f aca="false">Rosters!N712</f>
        <v>8.9</v>
      </c>
      <c r="O484" s="136" t="n">
        <f aca="false">Rosters!O712</f>
        <v>1.7</v>
      </c>
      <c r="P484" s="136" t="n">
        <f aca="false">Rosters!P712</f>
        <v>1.8</v>
      </c>
      <c r="Q484" s="136" t="n">
        <f aca="false">Rosters!Q712</f>
        <v>18.7</v>
      </c>
      <c r="R484" s="136" t="n">
        <f aca="false">Rosters!R712</f>
        <v>17.7</v>
      </c>
      <c r="S484" s="138" t="n">
        <f aca="false">Rosters!S712</f>
        <v>0</v>
      </c>
      <c r="T484" s="136" t="n">
        <f aca="false">Rosters!T712</f>
        <v>-0.9</v>
      </c>
      <c r="U484" s="136" t="n">
        <f aca="false">Rosters!U712</f>
        <v>0.4</v>
      </c>
      <c r="V484" s="136" t="n">
        <f aca="false">Rosters!V712</f>
        <v>-0.5</v>
      </c>
      <c r="W484" s="75" t="n">
        <f aca="false">Rosters!W712</f>
        <v>-0.047</v>
      </c>
      <c r="X484" s="138" t="n">
        <f aca="false">Rosters!X712</f>
        <v>0</v>
      </c>
      <c r="Y484" s="136" t="n">
        <f aca="false">Rosters!Y712</f>
        <v>-5.9</v>
      </c>
      <c r="Z484" s="136" t="n">
        <f aca="false">Rosters!Z712</f>
        <v>-0.2</v>
      </c>
      <c r="AA484" s="136" t="n">
        <f aca="false">Rosters!AA712</f>
        <v>-6.1</v>
      </c>
      <c r="AB484" s="136" t="n">
        <f aca="false">Rosters!AB712</f>
        <v>-0.5</v>
      </c>
      <c r="AC484" s="76" t="n">
        <f aca="false">Rosters!AC712</f>
        <v>-0.0876975308641975</v>
      </c>
      <c r="AD484" s="77" t="n">
        <f aca="false">Rosters!AD712</f>
        <v>0.0406975308641975</v>
      </c>
      <c r="AE484" s="78" t="n">
        <f aca="false">Rosters!AE712</f>
        <v>14.3901</v>
      </c>
      <c r="AF484" s="79" t="str">
        <f aca="false">Rosters!AF712</f>
        <v>paynead01</v>
      </c>
      <c r="AG484" s="79" t="n">
        <f aca="false">Rosters!AG712</f>
        <v>-3.68</v>
      </c>
      <c r="AH484" s="8" t="n">
        <f aca="false">Rosters!AH712</f>
        <v>19882</v>
      </c>
      <c r="AI484" s="9" t="n">
        <f aca="false">Rosters!AI712</f>
        <v>82</v>
      </c>
      <c r="AJ484" s="80" t="n">
        <f aca="false">Rosters!AJ712</f>
        <v>0.284451612903226</v>
      </c>
      <c r="AK484" s="81" t="n">
        <f aca="false">Rosters!AK712</f>
        <v>0.549474390438846</v>
      </c>
      <c r="AL484" s="82" t="n">
        <f aca="false">Rosters!AL712</f>
        <v>342457.149</v>
      </c>
      <c r="AM484" s="83" t="n">
        <f aca="false">Rosters!AM712</f>
        <v>0.55213191736279</v>
      </c>
      <c r="AN484" s="79" t="n">
        <f aca="false">Rosters!AN712</f>
        <v>-1.06214774941001</v>
      </c>
      <c r="AO484" s="84" t="n">
        <f aca="false">Rosters!AO712</f>
        <v>0.164486599452107</v>
      </c>
      <c r="AP484" s="84" t="n">
        <f aca="false">Rosters!AP712</f>
        <v>-0.341134755211893</v>
      </c>
      <c r="AQ484" s="84" t="n">
        <f aca="false">Rosters!AQ712</f>
        <v>-3.15659337225972</v>
      </c>
      <c r="AR484" s="85" t="n">
        <f aca="false">Rosters!AR712</f>
        <v>-1.9492636570241</v>
      </c>
      <c r="AS484" s="86" t="n">
        <f aca="false">Rosters!AS712</f>
        <v>-6.00351817924172</v>
      </c>
      <c r="AT484" s="87" t="n">
        <f aca="false">Rosters!AT712</f>
        <v>0.122221104516648</v>
      </c>
      <c r="AU484" s="84" t="n">
        <f aca="false">Rosters!AU712</f>
        <v>-0.7337566228527</v>
      </c>
      <c r="AV484" s="79" t="n">
        <f aca="false">Rosters!AV712</f>
        <v>-3.78343767146345</v>
      </c>
      <c r="AW484" s="85" t="n">
        <f aca="false">Rosters!AW712</f>
        <v>-0.126512465707311</v>
      </c>
      <c r="AX484" s="88" t="n">
        <f aca="false">Rosters!AX712</f>
        <v>-6.13003064494903</v>
      </c>
      <c r="AY484" s="89" t="n">
        <f aca="false">Rosters!AY712</f>
        <v>2.73402302906629</v>
      </c>
      <c r="AZ484" s="90" t="n">
        <f aca="false">Rosters!AZ712</f>
        <v>-0.749219116146573</v>
      </c>
      <c r="BA484" s="91" t="n">
        <f aca="false">Rosters!BA712</f>
        <v>-0.504776907113276</v>
      </c>
      <c r="BB484" s="92" t="n">
        <f aca="false">Rosters!BB712</f>
        <v>-0.709636648563279</v>
      </c>
      <c r="BC484" s="93" t="n">
        <f aca="false">Rosters!BC712</f>
        <v>-0.0313746904566259</v>
      </c>
      <c r="BD484" s="93" t="n">
        <f aca="false">Rosters!BD712</f>
        <v>-4.52165568194158</v>
      </c>
      <c r="BE484" s="93" t="n">
        <f aca="false">Rosters!BE712</f>
        <v>0.0132395083039794</v>
      </c>
      <c r="BF484" s="94" t="n">
        <f aca="false">Rosters!BF712</f>
        <v>-1.01811802595383</v>
      </c>
      <c r="BG484" s="95" t="n">
        <f aca="false">Rosters!BG712</f>
        <v>-6.26754553861133</v>
      </c>
      <c r="BH484" s="92" t="n">
        <f aca="false">Rosters!BH712</f>
        <v>-0.766026338337468</v>
      </c>
      <c r="BI484" s="92" t="n">
        <f aca="false">Rosters!BI712</f>
        <v>0.0360000000000014</v>
      </c>
      <c r="BJ484" s="93" t="n">
        <f aca="false">Rosters!BJ712</f>
        <v>-1.74658560215603</v>
      </c>
      <c r="BK484" s="94" t="n">
        <f aca="false">Rosters!BK712</f>
        <v>0.357957120431207</v>
      </c>
      <c r="BL484" s="92" t="n">
        <f aca="false">Rosters!BL712</f>
        <v>-3.72566666666665</v>
      </c>
      <c r="BM484" s="96" t="n">
        <f aca="false">Rosters!BM712</f>
        <v>-5.90958841818013</v>
      </c>
      <c r="BN484" s="91" t="n">
        <f aca="false">Rosters!BN712</f>
        <v>1.82113565976507</v>
      </c>
      <c r="BO484" s="96" t="n">
        <f aca="false">Rosters!BO712</f>
        <v>-0.722276423708767</v>
      </c>
      <c r="BP484" s="97" t="n">
        <f aca="false">Rosters!BP712</f>
        <v>-0.514500546030465</v>
      </c>
      <c r="BQ484" s="96" t="n">
        <f aca="false">Rosters!BQ712</f>
        <v>-0.220442226768908</v>
      </c>
      <c r="BR484" s="98" t="n">
        <f aca="false">Rosters!BR712</f>
        <v>2.01649658092773</v>
      </c>
      <c r="BS484" s="96" t="n">
        <f aca="false">Rosters!BS712</f>
        <v>-0.0269426924378054</v>
      </c>
      <c r="BT484" s="96" t="n">
        <f aca="false">Rosters!BT712</f>
        <v>0.00972363891718911</v>
      </c>
      <c r="BU484" s="97" t="n">
        <f aca="false">Rosters!BU712</f>
        <v>-5.68914619141122</v>
      </c>
      <c r="BV484" s="99" t="n">
        <f aca="false">Rosters!BV712</f>
        <v>0.122221104516648</v>
      </c>
      <c r="BW484" s="100" t="n">
        <f aca="false">Rosters!BW712</f>
        <v>9.34615384615385</v>
      </c>
      <c r="BX484" s="100" t="n">
        <f aca="false">Rosters!BX712</f>
        <v>8.67857142857143</v>
      </c>
      <c r="BY484" s="101" t="n">
        <f aca="false">Rosters!BY712</f>
        <v>-6.13003064494903</v>
      </c>
      <c r="BZ484" s="102" t="n">
        <f aca="false">Rosters!BZ712</f>
        <v>-0.749219116146573</v>
      </c>
      <c r="CA484" s="139" t="n">
        <f aca="false">Rosters!CA712</f>
        <v>-0.504776907113276</v>
      </c>
      <c r="CB484" s="103" t="n">
        <f aca="false">Rosters!CB712</f>
        <v>-0.795994353524781</v>
      </c>
      <c r="CC484" s="101" t="n">
        <f aca="false">Rosters!CC712</f>
        <v>-5.90958841818013</v>
      </c>
      <c r="CD484" s="104" t="n">
        <f aca="false">Rosters!CD712</f>
        <v>-0.722276423708767</v>
      </c>
      <c r="CE484" s="104" t="n">
        <f aca="false">Rosters!CE712</f>
        <v>-0.514500546030465</v>
      </c>
      <c r="CF484" s="104" t="n">
        <f aca="false">Rosters!CF712</f>
        <v>-0.811327784124964</v>
      </c>
      <c r="CG484" s="105" t="n">
        <f aca="false">Rosters!CG712</f>
        <v>-0.220442226768908</v>
      </c>
      <c r="CH484" s="103" t="n">
        <f aca="false">Rosters!CH712</f>
        <v>-0.0269426924378054</v>
      </c>
      <c r="CI484" s="104" t="n">
        <f aca="false">Rosters!CI712</f>
        <v>0.00972363891718911</v>
      </c>
      <c r="CJ484" s="104" t="n">
        <f aca="false">Rosters!CJ712</f>
        <v>0.0153334306001828</v>
      </c>
      <c r="CK484" s="16" t="n">
        <f aca="false">Rosters!CK712</f>
        <v>-1400000</v>
      </c>
      <c r="CL484" s="16" t="n">
        <f aca="false">Rosters!CL712</f>
        <v>-2800000</v>
      </c>
      <c r="CM484" s="106" t="n">
        <f aca="false">Rosters!CM712</f>
        <v>-4.24348826184872</v>
      </c>
      <c r="CN484" s="106" t="n">
        <f aca="false">Rosters!CN712</f>
        <v>-5.00525980815302</v>
      </c>
      <c r="CO484" s="107" t="n">
        <f aca="false">Rosters!CO712</f>
        <v>0</v>
      </c>
      <c r="CP484" s="106" t="n">
        <f aca="false">Rosters!CP712</f>
        <v>0</v>
      </c>
      <c r="CQ484" s="16" t="str">
        <f aca="false">Rosters!CQ712</f>
        <v/>
      </c>
      <c r="CR484" s="106" t="n">
        <f aca="false">Rosters!CR712</f>
        <v>0</v>
      </c>
      <c r="CS484" s="16" t="str">
        <f aca="false">Rosters!CS712</f>
        <v/>
      </c>
      <c r="CT484" s="106" t="n">
        <f aca="false">Rosters!CT712</f>
        <v>-1.36289764920585</v>
      </c>
      <c r="CU484" s="106" t="n">
        <f aca="false">Rosters!CU712</f>
        <v>-1.38915147428226</v>
      </c>
      <c r="CV484" s="106" t="n">
        <f aca="false">Rosters!CV712</f>
        <v>0.0262538250764106</v>
      </c>
      <c r="CW484" s="106" t="n">
        <f aca="false">Rosters!CW712</f>
        <v>0</v>
      </c>
      <c r="CX484" s="108" t="n">
        <f aca="false">Rosters!CX712</f>
        <v>4.12461409942537</v>
      </c>
      <c r="CY484" s="108" t="n">
        <f aca="false">Rosters!CY712</f>
        <v>4</v>
      </c>
      <c r="CZ484" s="109" t="n">
        <f aca="false">Rosters!CZ712</f>
        <v>24.950567048386</v>
      </c>
      <c r="DA484" s="110" t="n">
        <f aca="false">Rosters!DA712</f>
        <v>1</v>
      </c>
      <c r="DB484" s="111" t="n">
        <f aca="false">Rosters!DB712</f>
        <v>82</v>
      </c>
      <c r="DC484" s="8" t="n">
        <f aca="false">Rosters!DC712</f>
        <v>237</v>
      </c>
      <c r="DD484" s="110" t="n">
        <f aca="false">Rosters!DD712</f>
        <v>4</v>
      </c>
      <c r="DE484" s="110" t="n">
        <f aca="false">Rosters!DE712</f>
        <v>25</v>
      </c>
      <c r="DF484" s="7" t="n">
        <f aca="false">BY484-AA484</f>
        <v>-0.0300306449490337</v>
      </c>
      <c r="DG484" s="7" t="n">
        <f aca="false">CA484-AB484</f>
        <v>-0.00477690711327594</v>
      </c>
      <c r="DH484" s="1" t="n">
        <f aca="false">RANK(CA484,$CA$6:$CA$877)</f>
        <v>838</v>
      </c>
      <c r="DI484" s="1" t="n">
        <f aca="false">RANK(AB484,$AB$6:$AB$877)</f>
        <v>832</v>
      </c>
      <c r="DJ484" s="1" t="n">
        <f aca="false">DI484-DH484</f>
        <v>-6</v>
      </c>
    </row>
    <row r="485" customFormat="false" ht="12.75" hidden="false" customHeight="false" outlineLevel="0" collapsed="false">
      <c r="A485" s="69" t="str">
        <f aca="false">Rosters!A826</f>
        <v>BRK</v>
      </c>
      <c r="B485" s="70" t="n">
        <f aca="false">Rosters!B826</f>
        <v>6</v>
      </c>
      <c r="C485" s="135" t="str">
        <f aca="false">Rosters!C826</f>
        <v>Wayne Ellington</v>
      </c>
      <c r="D485" s="136" t="n">
        <f aca="false">Rosters!D826</f>
        <v>28</v>
      </c>
      <c r="E485" s="137" t="n">
        <f aca="false">Rosters!E826</f>
        <v>76</v>
      </c>
      <c r="F485" s="136" t="n">
        <f aca="false">Rosters!F826</f>
        <v>1615</v>
      </c>
      <c r="G485" s="136" t="n">
        <f aca="false">Rosters!G826</f>
        <v>10.1</v>
      </c>
      <c r="H485" s="136" t="n">
        <f aca="false">Rosters!H826</f>
        <v>0.498</v>
      </c>
      <c r="I485" s="136" t="n">
        <f aca="false">Rosters!I826</f>
        <v>0.478</v>
      </c>
      <c r="J485" s="136" t="n">
        <f aca="false">Rosters!J826</f>
        <v>0.112</v>
      </c>
      <c r="K485" s="136" t="n">
        <f aca="false">Rosters!K826</f>
        <v>1.4</v>
      </c>
      <c r="L485" s="136" t="n">
        <f aca="false">Rosters!L826</f>
        <v>10.9</v>
      </c>
      <c r="M485" s="136" t="n">
        <f aca="false">Rosters!M826</f>
        <v>6.1</v>
      </c>
      <c r="N485" s="136" t="n">
        <f aca="false">Rosters!N826</f>
        <v>7.8</v>
      </c>
      <c r="O485" s="136" t="n">
        <f aca="false">Rosters!O826</f>
        <v>1.5</v>
      </c>
      <c r="P485" s="136" t="n">
        <f aca="false">Rosters!P826</f>
        <v>0.3</v>
      </c>
      <c r="Q485" s="136" t="n">
        <f aca="false">Rosters!Q826</f>
        <v>7.1</v>
      </c>
      <c r="R485" s="136" t="n">
        <f aca="false">Rosters!R826</f>
        <v>17.5</v>
      </c>
      <c r="S485" s="138" t="n">
        <f aca="false">Rosters!S826</f>
        <v>0</v>
      </c>
      <c r="T485" s="136" t="n">
        <f aca="false">Rosters!T826</f>
        <v>0.5</v>
      </c>
      <c r="U485" s="136" t="n">
        <f aca="false">Rosters!U826</f>
        <v>0.3</v>
      </c>
      <c r="V485" s="136" t="n">
        <f aca="false">Rosters!V826</f>
        <v>0.8</v>
      </c>
      <c r="W485" s="150" t="n">
        <f aca="false">Rosters!W826</f>
        <v>0.025</v>
      </c>
      <c r="X485" s="138" t="n">
        <f aca="false">Rosters!X826</f>
        <v>0</v>
      </c>
      <c r="Y485" s="136" t="n">
        <f aca="false">Rosters!Y826</f>
        <v>-0.9</v>
      </c>
      <c r="Z485" s="136" t="n">
        <f aca="false">Rosters!Z826</f>
        <v>-2.3</v>
      </c>
      <c r="AA485" s="136" t="n">
        <f aca="false">Rosters!AA826</f>
        <v>-3.2</v>
      </c>
      <c r="AB485" s="136" t="n">
        <f aca="false">Rosters!AB826</f>
        <v>-0.5</v>
      </c>
      <c r="AC485" s="76" t="n">
        <f aca="false">Rosters!AC826</f>
        <v>0.0154721362229102</v>
      </c>
      <c r="AD485" s="77" t="n">
        <f aca="false">Rosters!AD826</f>
        <v>0.00952786377708978</v>
      </c>
      <c r="AE485" s="78" t="n">
        <f aca="false">Rosters!AE826</f>
        <v>16.2575</v>
      </c>
      <c r="AF485" s="79" t="str">
        <f aca="false">Rosters!AF826</f>
        <v>ellinwa01</v>
      </c>
      <c r="AG485" s="79" t="n">
        <f aca="false">Rosters!AG826</f>
        <v>-7.61</v>
      </c>
      <c r="AH485" s="8" t="n">
        <f aca="false">Rosters!AH826</f>
        <v>19756</v>
      </c>
      <c r="AI485" s="9" t="n">
        <f aca="false">Rosters!AI826</f>
        <v>82</v>
      </c>
      <c r="AJ485" s="80" t="n">
        <f aca="false">Rosters!AJ826</f>
        <v>0.284451612903226</v>
      </c>
      <c r="AK485" s="81" t="n">
        <f aca="false">Rosters!AK826</f>
        <v>0.527576485451195</v>
      </c>
      <c r="AL485" s="82" t="n">
        <f aca="false">Rosters!AL826</f>
        <v>341288.9274</v>
      </c>
      <c r="AM485" s="83" t="n">
        <f aca="false">Rosters!AM826</f>
        <v>0.530041484277544</v>
      </c>
      <c r="AN485" s="79" t="n">
        <f aca="false">Rosters!AN826</f>
        <v>-2.75577188025778</v>
      </c>
      <c r="AO485" s="84" t="n">
        <f aca="false">Rosters!AO826</f>
        <v>-0.884399500207724</v>
      </c>
      <c r="AP485" s="84" t="n">
        <f aca="false">Rosters!AP826</f>
        <v>-0.0871852290957241</v>
      </c>
      <c r="AQ485" s="84" t="n">
        <f aca="false">Rosters!AQ826</f>
        <v>1.56779000731774</v>
      </c>
      <c r="AR485" s="85" t="n">
        <f aca="false">Rosters!AR826</f>
        <v>-0.529165636140681</v>
      </c>
      <c r="AS485" s="86" t="n">
        <f aca="false">Rosters!AS826</f>
        <v>-2.60154700928845</v>
      </c>
      <c r="AT485" s="87" t="n">
        <f aca="false">Rosters!AT826</f>
        <v>0.408736586353513</v>
      </c>
      <c r="AU485" s="84" t="n">
        <f aca="false">Rosters!AU826</f>
        <v>-1.06334744381475</v>
      </c>
      <c r="AV485" s="79" t="n">
        <f aca="false">Rosters!AV826</f>
        <v>-5.9619454538914</v>
      </c>
      <c r="AW485" s="85" t="n">
        <f aca="false">Rosters!AW826</f>
        <v>-0.634010909221721</v>
      </c>
      <c r="AX485" s="88" t="n">
        <f aca="false">Rosters!AX826</f>
        <v>-3.23555791851017</v>
      </c>
      <c r="AY485" s="89" t="n">
        <f aca="false">Rosters!AY826</f>
        <v>2.2220907522418</v>
      </c>
      <c r="AZ485" s="90" t="n">
        <f aca="false">Rosters!AZ826</f>
        <v>-1.32249089856092</v>
      </c>
      <c r="BA485" s="91" t="n">
        <f aca="false">Rosters!BA826</f>
        <v>-0.505017725853898</v>
      </c>
      <c r="BB485" s="92" t="n">
        <f aca="false">Rosters!BB826</f>
        <v>-1.24261123103217</v>
      </c>
      <c r="BC485" s="93" t="n">
        <f aca="false">Rosters!BC826</f>
        <v>0.252358170213614</v>
      </c>
      <c r="BD485" s="93" t="n">
        <f aca="false">Rosters!BD826</f>
        <v>0.583492737860231</v>
      </c>
      <c r="BE485" s="93" t="n">
        <f aca="false">Rosters!BE826</f>
        <v>0.022651474280327</v>
      </c>
      <c r="BF485" s="94" t="n">
        <f aca="false">Rosters!BF826</f>
        <v>-0.276387994476159</v>
      </c>
      <c r="BG485" s="95" t="n">
        <f aca="false">Rosters!BG826</f>
        <v>-0.660496843154162</v>
      </c>
      <c r="BH485" s="92" t="n">
        <f aca="false">Rosters!BH826</f>
        <v>-0.269969224968104</v>
      </c>
      <c r="BI485" s="92" t="n">
        <f aca="false">Rosters!BI826</f>
        <v>-3.074</v>
      </c>
      <c r="BJ485" s="93" t="n">
        <f aca="false">Rosters!BJ826</f>
        <v>-2.40950038400104</v>
      </c>
      <c r="BK485" s="94" t="n">
        <f aca="false">Rosters!BK826</f>
        <v>-0.255859923199792</v>
      </c>
      <c r="BL485" s="92" t="n">
        <f aca="false">Rosters!BL826</f>
        <v>-4.52566666666665</v>
      </c>
      <c r="BM485" s="96" t="n">
        <f aca="false">Rosters!BM826</f>
        <v>-0.916356766353954</v>
      </c>
      <c r="BN485" s="91" t="n">
        <f aca="false">Rosters!BN826</f>
        <v>1.47302171152442</v>
      </c>
      <c r="BO485" s="96" t="n">
        <f aca="false">Rosters!BO826</f>
        <v>-0.374548536561459</v>
      </c>
      <c r="BP485" s="97" t="n">
        <f aca="false">Rosters!BP826</f>
        <v>0.320303660239513</v>
      </c>
      <c r="BQ485" s="96" t="n">
        <f aca="false">Rosters!BQ826</f>
        <v>-2.31920115215621</v>
      </c>
      <c r="BR485" s="98" t="n">
        <f aca="false">Rosters!BR826</f>
        <v>1.6479053416141</v>
      </c>
      <c r="BS485" s="96" t="n">
        <f aca="false">Rosters!BS826</f>
        <v>-0.947942361999465</v>
      </c>
      <c r="BT485" s="96" t="n">
        <f aca="false">Rosters!BT826</f>
        <v>-0.825321386093411</v>
      </c>
      <c r="BU485" s="97" t="n">
        <f aca="false">Rosters!BU826</f>
        <v>1.40284438580226</v>
      </c>
      <c r="BV485" s="99" t="n">
        <f aca="false">Rosters!BV826</f>
        <v>0.408736586353513</v>
      </c>
      <c r="BW485" s="100" t="n">
        <f aca="false">Rosters!BW826</f>
        <v>21.25</v>
      </c>
      <c r="BX485" s="100" t="n">
        <f aca="false">Rosters!BX826</f>
        <v>20.1875</v>
      </c>
      <c r="BY485" s="101" t="n">
        <f aca="false">Rosters!BY826</f>
        <v>-3.23555791851017</v>
      </c>
      <c r="BZ485" s="102" t="n">
        <f aca="false">Rosters!BZ826</f>
        <v>-1.32249089856092</v>
      </c>
      <c r="CA485" s="139" t="n">
        <f aca="false">Rosters!CA826</f>
        <v>-0.505017725853898</v>
      </c>
      <c r="CB485" s="103" t="n">
        <f aca="false">Rosters!CB826</f>
        <v>-0.544887546316048</v>
      </c>
      <c r="CC485" s="101" t="n">
        <f aca="false">Rosters!CC826</f>
        <v>-0.916356766353954</v>
      </c>
      <c r="CD485" s="104" t="n">
        <f aca="false">Rosters!CD826</f>
        <v>-0.374548536561459</v>
      </c>
      <c r="CE485" s="104" t="n">
        <f aca="false">Rosters!CE826</f>
        <v>0.320303660239513</v>
      </c>
      <c r="CF485" s="104" t="n">
        <f aca="false">Rosters!CF826</f>
        <v>0.345590791311053</v>
      </c>
      <c r="CG485" s="105" t="n">
        <f aca="false">Rosters!CG826</f>
        <v>-2.31920115215621</v>
      </c>
      <c r="CH485" s="103" t="n">
        <f aca="false">Rosters!CH826</f>
        <v>-0.947942361999465</v>
      </c>
      <c r="CI485" s="104" t="n">
        <f aca="false">Rosters!CI826</f>
        <v>-0.825321386093411</v>
      </c>
      <c r="CJ485" s="104" t="n">
        <f aca="false">Rosters!CJ826</f>
        <v>-0.890478337627102</v>
      </c>
      <c r="CK485" s="16" t="n">
        <f aca="false">Rosters!CK826</f>
        <v>-1400000</v>
      </c>
      <c r="CL485" s="16" t="n">
        <f aca="false">Rosters!CL826</f>
        <v>-1600000</v>
      </c>
      <c r="CM485" s="106" t="n">
        <f aca="false">Rosters!CM826</f>
        <v>-2.3786756477308</v>
      </c>
      <c r="CN485" s="106" t="n">
        <f aca="false">Rosters!CN826</f>
        <v>-2.81246417196802</v>
      </c>
      <c r="CO485" s="107" t="n">
        <f aca="false">Rosters!CO826</f>
        <v>0.0996926950646377</v>
      </c>
      <c r="CP485" s="106" t="n">
        <f aca="false">Rosters!CP826</f>
        <v>-0.0809967429469508</v>
      </c>
      <c r="CQ485" s="16" t="n">
        <f aca="false">Rosters!CQ826</f>
        <v>600000</v>
      </c>
      <c r="CR485" s="106" t="n">
        <f aca="false">Rosters!CR826</f>
        <v>-0.123176098804733</v>
      </c>
      <c r="CS485" s="16" t="n">
        <f aca="false">Rosters!CS826</f>
        <v>400000</v>
      </c>
      <c r="CT485" s="106" t="n">
        <f aca="false">Rosters!CT826</f>
        <v>-1.36354785980553</v>
      </c>
      <c r="CU485" s="106" t="n">
        <f aca="false">Rosters!CU826</f>
        <v>0.864819882646685</v>
      </c>
      <c r="CV485" s="106" t="n">
        <f aca="false">Rosters!CV826</f>
        <v>-2.22836774245221</v>
      </c>
      <c r="CW485" s="106" t="n">
        <f aca="false">Rosters!CW826</f>
        <v>-0.332575466772778</v>
      </c>
      <c r="CX485" s="108" t="n">
        <f aca="false">Rosters!CX826</f>
        <v>1.85493804613012</v>
      </c>
      <c r="CY485" s="108" t="n">
        <f aca="false">Rosters!CY826</f>
        <v>2</v>
      </c>
      <c r="CZ485" s="109" t="n">
        <f aca="false">Rosters!CZ826</f>
        <v>28.2606993386854</v>
      </c>
      <c r="DA485" s="110" t="n">
        <f aca="false">Rosters!DA826</f>
        <v>6</v>
      </c>
      <c r="DB485" s="111" t="n">
        <f aca="false">Rosters!DB826</f>
        <v>76</v>
      </c>
      <c r="DC485" s="8" t="n">
        <f aca="false">Rosters!DC826</f>
        <v>200</v>
      </c>
      <c r="DD485" s="110" t="n">
        <f aca="false">Rosters!DD826</f>
        <v>2</v>
      </c>
      <c r="DE485" s="110" t="n">
        <f aca="false">Rosters!DE826</f>
        <v>28</v>
      </c>
      <c r="DF485" s="7" t="n">
        <f aca="false">BY485-AA485</f>
        <v>-0.0355579185101687</v>
      </c>
      <c r="DG485" s="7" t="n">
        <f aca="false">CA485-AB485</f>
        <v>-0.00501772585389826</v>
      </c>
      <c r="DH485" s="1" t="n">
        <f aca="false">RANK(CA485,$CA$6:$CA$877)</f>
        <v>839</v>
      </c>
      <c r="DI485" s="1" t="n">
        <f aca="false">RANK(AB485,$AB$6:$AB$877)</f>
        <v>832</v>
      </c>
      <c r="DJ485" s="1" t="n">
        <f aca="false">DI485-DH485</f>
        <v>-7</v>
      </c>
    </row>
    <row r="486" customFormat="false" ht="12.75" hidden="false" customHeight="false" outlineLevel="0" collapsed="false">
      <c r="A486" s="69" t="str">
        <f aca="false">Rosters!A803</f>
        <v>PHO</v>
      </c>
      <c r="B486" s="70" t="n">
        <f aca="false">Rosters!B803</f>
        <v>13</v>
      </c>
      <c r="C486" s="135" t="str">
        <f aca="false">Rosters!C803</f>
        <v>Sonny Weems</v>
      </c>
      <c r="D486" s="136" t="n">
        <f aca="false">Rosters!D803</f>
        <v>29</v>
      </c>
      <c r="E486" s="137" t="n">
        <f aca="false">Rosters!E803</f>
        <v>36</v>
      </c>
      <c r="F486" s="136" t="n">
        <f aca="false">Rosters!F803</f>
        <v>421</v>
      </c>
      <c r="G486" s="136" t="n">
        <f aca="false">Rosters!G803</f>
        <v>4.3</v>
      </c>
      <c r="H486" s="136" t="n">
        <f aca="false">Rosters!H803</f>
        <v>0.475</v>
      </c>
      <c r="I486" s="136" t="n">
        <f aca="false">Rosters!I803</f>
        <v>0.36</v>
      </c>
      <c r="J486" s="136" t="n">
        <f aca="false">Rosters!J803</f>
        <v>0.146</v>
      </c>
      <c r="K486" s="136" t="n">
        <f aca="false">Rosters!K803</f>
        <v>1.5</v>
      </c>
      <c r="L486" s="136" t="n">
        <f aca="false">Rosters!L803</f>
        <v>9.2</v>
      </c>
      <c r="M486" s="136" t="n">
        <f aca="false">Rosters!M803</f>
        <v>5.3</v>
      </c>
      <c r="N486" s="136" t="n">
        <f aca="false">Rosters!N803</f>
        <v>16.2</v>
      </c>
      <c r="O486" s="136" t="n">
        <f aca="false">Rosters!O803</f>
        <v>1.2</v>
      </c>
      <c r="P486" s="136" t="n">
        <f aca="false">Rosters!P803</f>
        <v>0.2</v>
      </c>
      <c r="Q486" s="136" t="n">
        <f aca="false">Rosters!Q803</f>
        <v>28.1</v>
      </c>
      <c r="R486" s="136" t="n">
        <f aca="false">Rosters!R803</f>
        <v>13.3</v>
      </c>
      <c r="S486" s="138" t="n">
        <f aca="false">Rosters!S803</f>
        <v>0</v>
      </c>
      <c r="T486" s="136" t="n">
        <f aca="false">Rosters!T803</f>
        <v>-0.5</v>
      </c>
      <c r="U486" s="136" t="n">
        <f aca="false">Rosters!U803</f>
        <v>0.1</v>
      </c>
      <c r="V486" s="136" t="n">
        <f aca="false">Rosters!V803</f>
        <v>-0.4</v>
      </c>
      <c r="W486" s="150" t="n">
        <f aca="false">Rosters!W803</f>
        <v>-0.043</v>
      </c>
      <c r="X486" s="138" t="n">
        <f aca="false">Rosters!X803</f>
        <v>0</v>
      </c>
      <c r="Y486" s="136" t="n">
        <f aca="false">Rosters!Y803</f>
        <v>-5.3</v>
      </c>
      <c r="Z486" s="136" t="n">
        <f aca="false">Rosters!Z803</f>
        <v>-1.5</v>
      </c>
      <c r="AA486" s="136" t="n">
        <f aca="false">Rosters!AA803</f>
        <v>-6.8</v>
      </c>
      <c r="AB486" s="136" t="n">
        <f aca="false">Rosters!AB803</f>
        <v>-0.5</v>
      </c>
      <c r="AC486" s="76" t="n">
        <f aca="false">Rosters!AC803</f>
        <v>-0.0557042755344418</v>
      </c>
      <c r="AD486" s="77" t="n">
        <f aca="false">Rosters!AD803</f>
        <v>0.0127042755344418</v>
      </c>
      <c r="AE486" s="78" t="n">
        <f aca="false">Rosters!AE803</f>
        <v>9.5627</v>
      </c>
      <c r="AF486" s="79" t="str">
        <f aca="false">Rosters!AF803</f>
        <v>weemsso01</v>
      </c>
      <c r="AG486" s="79" t="n">
        <f aca="false">Rosters!AG803</f>
        <v>-6.5</v>
      </c>
      <c r="AH486" s="8" t="n">
        <f aca="false">Rosters!AH803</f>
        <v>19705</v>
      </c>
      <c r="AI486" s="9" t="n">
        <f aca="false">Rosters!AI803</f>
        <v>82</v>
      </c>
      <c r="AJ486" s="80" t="n">
        <f aca="false">Rosters!AJ803</f>
        <v>0.284451612903226</v>
      </c>
      <c r="AK486" s="81" t="n">
        <f aca="false">Rosters!AK803</f>
        <v>0.526437953833618</v>
      </c>
      <c r="AL486" s="82" t="n">
        <f aca="false">Rosters!AL803</f>
        <v>334120.3423</v>
      </c>
      <c r="AM486" s="83" t="n">
        <f aca="false">Rosters!AM803</f>
        <v>0.527065301222687</v>
      </c>
      <c r="AN486" s="79" t="n">
        <f aca="false">Rosters!AN803</f>
        <v>-0.767446228830899</v>
      </c>
      <c r="AO486" s="84" t="n">
        <f aca="false">Rosters!AO803</f>
        <v>-1.31427652080508</v>
      </c>
      <c r="AP486" s="84" t="n">
        <f aca="false">Rosters!AP803</f>
        <v>-0.019366020705843</v>
      </c>
      <c r="AQ486" s="84" t="n">
        <f aca="false">Rosters!AQ803</f>
        <v>-2.42356568076006</v>
      </c>
      <c r="AR486" s="85" t="n">
        <f aca="false">Rosters!AR803</f>
        <v>-1.7214310187629</v>
      </c>
      <c r="AS486" s="86" t="n">
        <f aca="false">Rosters!AS803</f>
        <v>-6.22671944915894</v>
      </c>
      <c r="AT486" s="87" t="n">
        <f aca="false">Rosters!AT803</f>
        <v>0.106825678761736</v>
      </c>
      <c r="AU486" s="84" t="n">
        <f aca="false">Rosters!AU803</f>
        <v>-0.665173531615304</v>
      </c>
      <c r="AV486" s="79" t="n">
        <f aca="false">Rosters!AV803</f>
        <v>-5.00069606721531</v>
      </c>
      <c r="AW486" s="85" t="n">
        <f aca="false">Rosters!AW803</f>
        <v>-0.559860786556938</v>
      </c>
      <c r="AX486" s="88" t="n">
        <f aca="false">Rosters!AX803</f>
        <v>-6.78658023571588</v>
      </c>
      <c r="AY486" s="89" t="n">
        <f aca="false">Rosters!AY803</f>
        <v>2.81842544707145</v>
      </c>
      <c r="AZ486" s="90" t="n">
        <f aca="false">Rosters!AZ803</f>
        <v>-0.724981040151328</v>
      </c>
      <c r="BA486" s="91" t="n">
        <f aca="false">Rosters!BA803</f>
        <v>-0.511329682627857</v>
      </c>
      <c r="BB486" s="92" t="n">
        <f aca="false">Rosters!BB803</f>
        <v>-0.47062035362415</v>
      </c>
      <c r="BC486" s="93" t="n">
        <f aca="false">Rosters!BC803</f>
        <v>0.234893079866977</v>
      </c>
      <c r="BD486" s="93" t="n">
        <f aca="false">Rosters!BD803</f>
        <v>-3.37116565073068</v>
      </c>
      <c r="BE486" s="93" t="n">
        <f aca="false">Rosters!BE803</f>
        <v>-0.0760547164338781</v>
      </c>
      <c r="BF486" s="94" t="n">
        <f aca="false">Rosters!BF803</f>
        <v>-0.899118979786579</v>
      </c>
      <c r="BG486" s="95" t="n">
        <f aca="false">Rosters!BG803</f>
        <v>-4.58206662070831</v>
      </c>
      <c r="BH486" s="92" t="n">
        <f aca="false">Rosters!BH803</f>
        <v>-0.489482376888658</v>
      </c>
      <c r="BI486" s="92" t="n">
        <f aca="false">Rosters!BI803</f>
        <v>-4.184</v>
      </c>
      <c r="BJ486" s="93" t="n">
        <f aca="false">Rosters!BJ803</f>
        <v>-1.63782245309222</v>
      </c>
      <c r="BK486" s="94" t="n">
        <f aca="false">Rosters!BK803</f>
        <v>-0.676595509381555</v>
      </c>
      <c r="BL486" s="92" t="n">
        <f aca="false">Rosters!BL803</f>
        <v>-2.31566666666666</v>
      </c>
      <c r="BM486" s="96" t="n">
        <f aca="false">Rosters!BM803</f>
        <v>-5.25866213008987</v>
      </c>
      <c r="BN486" s="91" t="n">
        <f aca="false">Rosters!BN803</f>
        <v>1.87852930400859</v>
      </c>
      <c r="BO486" s="96" t="n">
        <f aca="false">Rosters!BO803</f>
        <v>-0.561760151425484</v>
      </c>
      <c r="BP486" s="97" t="n">
        <f aca="false">Rosters!BP803</f>
        <v>-0.380156497530534</v>
      </c>
      <c r="BQ486" s="96" t="n">
        <f aca="false">Rosters!BQ803</f>
        <v>-1.52791810562601</v>
      </c>
      <c r="BR486" s="98" t="n">
        <f aca="false">Rosters!BR803</f>
        <v>2.07726632189144</v>
      </c>
      <c r="BS486" s="96" t="n">
        <f aca="false">Rosters!BS803</f>
        <v>-0.163220888725844</v>
      </c>
      <c r="BT486" s="96" t="n">
        <f aca="false">Rosters!BT803</f>
        <v>-0.131173185097323</v>
      </c>
      <c r="BU486" s="97" t="n">
        <f aca="false">Rosters!BU803</f>
        <v>-3.73074402446386</v>
      </c>
      <c r="BV486" s="99" t="n">
        <f aca="false">Rosters!BV803</f>
        <v>0.106825678761736</v>
      </c>
      <c r="BW486" s="100" t="n">
        <f aca="false">Rosters!BW803</f>
        <v>11.6944444444444</v>
      </c>
      <c r="BX486" s="100" t="n">
        <f aca="false">Rosters!BX803</f>
        <v>10.525</v>
      </c>
      <c r="BY486" s="101" t="n">
        <f aca="false">Rosters!BY803</f>
        <v>-6.78658023571588</v>
      </c>
      <c r="BZ486" s="102" t="n">
        <f aca="false">Rosters!BZ803</f>
        <v>-0.724981040151328</v>
      </c>
      <c r="CA486" s="139" t="n">
        <f aca="false">Rosters!CA803</f>
        <v>-0.511329682627857</v>
      </c>
      <c r="CB486" s="103" t="n">
        <f aca="false">Rosters!CB803</f>
        <v>-1.1646953882079</v>
      </c>
      <c r="CC486" s="101" t="n">
        <f aca="false">Rosters!CC803</f>
        <v>-5.25866213008987</v>
      </c>
      <c r="CD486" s="104" t="n">
        <f aca="false">Rosters!CD803</f>
        <v>-0.561760151425484</v>
      </c>
      <c r="CE486" s="104" t="n">
        <f aca="false">Rosters!CE803</f>
        <v>-0.380156497530534</v>
      </c>
      <c r="CF486" s="104" t="n">
        <f aca="false">Rosters!CF803</f>
        <v>-0.865912022152883</v>
      </c>
      <c r="CG486" s="105" t="n">
        <f aca="false">Rosters!CG803</f>
        <v>-1.52791810562601</v>
      </c>
      <c r="CH486" s="103" t="n">
        <f aca="false">Rosters!CH803</f>
        <v>-0.163220888725844</v>
      </c>
      <c r="CI486" s="104" t="n">
        <f aca="false">Rosters!CI803</f>
        <v>-0.131173185097323</v>
      </c>
      <c r="CJ486" s="104" t="n">
        <f aca="false">Rosters!CJ803</f>
        <v>-0.298783366055014</v>
      </c>
      <c r="CK486" s="16" t="n">
        <f aca="false">Rosters!CK803</f>
        <v>-1500000</v>
      </c>
      <c r="CL486" s="16" t="n">
        <f aca="false">Rosters!CL803</f>
        <v>-4600000</v>
      </c>
      <c r="CM486" s="106" t="n">
        <f aca="false">Rosters!CM803</f>
        <v>-4.26020957832628</v>
      </c>
      <c r="CN486" s="106" t="n">
        <f aca="false">Rosters!CN803</f>
        <v>-5.24358108518261</v>
      </c>
      <c r="CO486" s="107" t="n">
        <f aca="false">Rosters!CO803</f>
        <v>0</v>
      </c>
      <c r="CP486" s="106" t="n">
        <f aca="false">Rosters!CP803</f>
        <v>0</v>
      </c>
      <c r="CQ486" s="16" t="str">
        <f aca="false">Rosters!CQ803</f>
        <v/>
      </c>
      <c r="CR486" s="106" t="n">
        <f aca="false">Rosters!CR803</f>
        <v>0</v>
      </c>
      <c r="CS486" s="16" t="str">
        <f aca="false">Rosters!CS803</f>
        <v/>
      </c>
      <c r="CT486" s="106" t="n">
        <f aca="false">Rosters!CT803</f>
        <v>-1.38059014309521</v>
      </c>
      <c r="CU486" s="106" t="n">
        <f aca="false">Rosters!CU803</f>
        <v>-1.02642254333244</v>
      </c>
      <c r="CV486" s="106" t="n">
        <f aca="false">Rosters!CV803</f>
        <v>-0.354167599762772</v>
      </c>
      <c r="CW486" s="106" t="n">
        <f aca="false">Rosters!CW803</f>
        <v>0</v>
      </c>
      <c r="CX486" s="108" t="e">
        <f aca="false">Rosters!CX803</f>
        <v>#N/A</v>
      </c>
      <c r="CY486" s="108" t="e">
        <f aca="false">Rosters!CY803</f>
        <v>#N/A</v>
      </c>
      <c r="CZ486" s="109" t="e">
        <f aca="false">Rosters!CZ803</f>
        <v>#N/A</v>
      </c>
      <c r="DA486" s="110" t="e">
        <f aca="false">Rosters!DA803</f>
        <v>#N/A</v>
      </c>
      <c r="DB486" s="111" t="e">
        <f aca="false">Rosters!DB803</f>
        <v>#N/A</v>
      </c>
      <c r="DC486" s="8" t="e">
        <f aca="false">Rosters!DC803</f>
        <v>#N/A</v>
      </c>
      <c r="DD486" s="110" t="e">
        <f aca="false">Rosters!DD803</f>
        <v>#N/A</v>
      </c>
      <c r="DE486" s="110" t="e">
        <f aca="false">Rosters!DE803</f>
        <v>#N/A</v>
      </c>
      <c r="DF486" s="7" t="n">
        <f aca="false">BY486-AA486</f>
        <v>0.0134197642841229</v>
      </c>
      <c r="DG486" s="7" t="n">
        <f aca="false">CA486-AB486</f>
        <v>-0.0113296826278569</v>
      </c>
      <c r="DH486" s="1" t="n">
        <f aca="false">RANK(CA486,$CA$6:$CA$877)</f>
        <v>840</v>
      </c>
      <c r="DI486" s="1" t="n">
        <f aca="false">RANK(AB486,$AB$6:$AB$877)</f>
        <v>832</v>
      </c>
      <c r="DJ486" s="1" t="n">
        <f aca="false">DI486-DH486</f>
        <v>-8</v>
      </c>
    </row>
    <row r="487" customFormat="false" ht="12.75" hidden="false" customHeight="false" outlineLevel="0" collapsed="false">
      <c r="A487" s="69" t="str">
        <f aca="false">Rosters!A525</f>
        <v>CHI</v>
      </c>
      <c r="B487" s="70" t="n">
        <f aca="false">Rosters!B525</f>
        <v>5</v>
      </c>
      <c r="C487" s="135" t="str">
        <f aca="false">Rosters!C525</f>
        <v>Doug McDermott</v>
      </c>
      <c r="D487" s="136" t="n">
        <f aca="false">Rosters!D525</f>
        <v>24</v>
      </c>
      <c r="E487" s="137" t="n">
        <f aca="false">Rosters!E525</f>
        <v>81</v>
      </c>
      <c r="F487" s="136" t="n">
        <f aca="false">Rosters!F525</f>
        <v>1861</v>
      </c>
      <c r="G487" s="136" t="n">
        <f aca="false">Rosters!G525</f>
        <v>10.9</v>
      </c>
      <c r="H487" s="136" t="n">
        <f aca="false">Rosters!H525</f>
        <v>0.561</v>
      </c>
      <c r="I487" s="136" t="n">
        <f aca="false">Rosters!I525</f>
        <v>0.402</v>
      </c>
      <c r="J487" s="136" t="n">
        <f aca="false">Rosters!J525</f>
        <v>0.13</v>
      </c>
      <c r="K487" s="136" t="n">
        <f aca="false">Rosters!K525</f>
        <v>2.1</v>
      </c>
      <c r="L487" s="136" t="n">
        <f aca="false">Rosters!L525</f>
        <v>8.8</v>
      </c>
      <c r="M487" s="136" t="n">
        <f aca="false">Rosters!M525</f>
        <v>5.5</v>
      </c>
      <c r="N487" s="136" t="n">
        <f aca="false">Rosters!N525</f>
        <v>5</v>
      </c>
      <c r="O487" s="136" t="n">
        <f aca="false">Rosters!O525</f>
        <v>0.4</v>
      </c>
      <c r="P487" s="136" t="n">
        <f aca="false">Rosters!P525</f>
        <v>0.2</v>
      </c>
      <c r="Q487" s="136" t="n">
        <f aca="false">Rosters!Q525</f>
        <v>7.2</v>
      </c>
      <c r="R487" s="136" t="n">
        <f aca="false">Rosters!R525</f>
        <v>17.3</v>
      </c>
      <c r="S487" s="138" t="n">
        <f aca="false">Rosters!S525</f>
        <v>0</v>
      </c>
      <c r="T487" s="136" t="n">
        <f aca="false">Rosters!T525</f>
        <v>2.1</v>
      </c>
      <c r="U487" s="136" t="n">
        <f aca="false">Rosters!U525</f>
        <v>0.7</v>
      </c>
      <c r="V487" s="136" t="n">
        <f aca="false">Rosters!V525</f>
        <v>2.8</v>
      </c>
      <c r="W487" s="150" t="n">
        <f aca="false">Rosters!W525</f>
        <v>0.073</v>
      </c>
      <c r="X487" s="138" t="n">
        <f aca="false">Rosters!X525</f>
        <v>0</v>
      </c>
      <c r="Y487" s="136" t="n">
        <f aca="false">Rosters!Y525</f>
        <v>-0.3</v>
      </c>
      <c r="Z487" s="136" t="n">
        <f aca="false">Rosters!Z525</f>
        <v>-2.8</v>
      </c>
      <c r="AA487" s="136" t="n">
        <f aca="false">Rosters!AA525</f>
        <v>-3.1</v>
      </c>
      <c r="AB487" s="136" t="n">
        <f aca="false">Rosters!AB525</f>
        <v>-0.5</v>
      </c>
      <c r="AC487" s="76" t="n">
        <f aca="false">Rosters!AC525</f>
        <v>0.0545548092423428</v>
      </c>
      <c r="AD487" s="77" t="n">
        <f aca="false">Rosters!AD525</f>
        <v>0.0184451907576572</v>
      </c>
      <c r="AE487" s="78" t="n">
        <f aca="false">Rosters!AE525</f>
        <v>16.0544</v>
      </c>
      <c r="AF487" s="79" t="str">
        <f aca="false">Rosters!AF525</f>
        <v>mcderdo01</v>
      </c>
      <c r="AG487" s="79" t="n">
        <f aca="false">Rosters!AG525</f>
        <v>-1.42</v>
      </c>
      <c r="AH487" s="8" t="n">
        <f aca="false">Rosters!AH525</f>
        <v>19906</v>
      </c>
      <c r="AI487" s="9" t="n">
        <f aca="false">Rosters!AI525</f>
        <v>82</v>
      </c>
      <c r="AJ487" s="80" t="n">
        <f aca="false">Rosters!AJ525</f>
        <v>0.284451612903226</v>
      </c>
      <c r="AK487" s="81" t="n">
        <f aca="false">Rosters!AK525</f>
        <v>0.525706128542437</v>
      </c>
      <c r="AL487" s="82" t="n">
        <f aca="false">Rosters!AL525</f>
        <v>348018.0503</v>
      </c>
      <c r="AM487" s="83" t="n">
        <f aca="false">Rosters!AM525</f>
        <v>0.522391610655533</v>
      </c>
      <c r="AN487" s="79" t="n">
        <f aca="false">Rosters!AN525</f>
        <v>-3.55488256023735</v>
      </c>
      <c r="AO487" s="84" t="n">
        <f aca="false">Rosters!AO525</f>
        <v>-2.31879172253542</v>
      </c>
      <c r="AP487" s="84" t="n">
        <f aca="false">Rosters!AP525</f>
        <v>-0.0161688359546106</v>
      </c>
      <c r="AQ487" s="84" t="n">
        <f aca="false">Rosters!AQ525</f>
        <v>3.24483538109224</v>
      </c>
      <c r="AR487" s="85" t="n">
        <f aca="false">Rosters!AR525</f>
        <v>-0.31858440540739</v>
      </c>
      <c r="AS487" s="86" t="n">
        <f aca="false">Rosters!AS525</f>
        <v>-2.94742330708791</v>
      </c>
      <c r="AT487" s="87" t="n">
        <f aca="false">Rosters!AT525</f>
        <v>0.46744700090425</v>
      </c>
      <c r="AU487" s="84" t="n">
        <f aca="false">Rosters!AU525</f>
        <v>-1.37776418529353</v>
      </c>
      <c r="AV487" s="79" t="n">
        <f aca="false">Rosters!AV525</f>
        <v>-0.897305947750608</v>
      </c>
      <c r="AW487" s="85" t="n">
        <f aca="false">Rosters!AW525</f>
        <v>-0.161338810449878</v>
      </c>
      <c r="AX487" s="88" t="n">
        <f aca="false">Rosters!AX525</f>
        <v>-3.10876211753779</v>
      </c>
      <c r="AY487" s="89" t="n">
        <f aca="false">Rosters!AY525</f>
        <v>2.17951785626338</v>
      </c>
      <c r="AZ487" s="90" t="n">
        <f aca="false">Rosters!AZ525</f>
        <v>-1.45318152836779</v>
      </c>
      <c r="BA487" s="91" t="n">
        <f aca="false">Rosters!BA525</f>
        <v>-0.518287526559286</v>
      </c>
      <c r="BB487" s="92" t="n">
        <f aca="false">Rosters!BB525</f>
        <v>-1.26565924886496</v>
      </c>
      <c r="BC487" s="93" t="n">
        <f aca="false">Rosters!BC525</f>
        <v>0.342914363369112</v>
      </c>
      <c r="BD487" s="93" t="n">
        <f aca="false">Rosters!BD525</f>
        <v>1.66167522161778</v>
      </c>
      <c r="BE487" s="93" t="n">
        <f aca="false">Rosters!BE525</f>
        <v>-0.35326491674819</v>
      </c>
      <c r="BF487" s="94" t="n">
        <f aca="false">Rosters!BF525</f>
        <v>-0.166399514382902</v>
      </c>
      <c r="BG487" s="95" t="n">
        <f aca="false">Rosters!BG525</f>
        <v>0.219265904990837</v>
      </c>
      <c r="BH487" s="92" t="n">
        <f aca="false">Rosters!BH525</f>
        <v>0.102495189688523</v>
      </c>
      <c r="BI487" s="92" t="n">
        <f aca="false">Rosters!BI525</f>
        <v>-1.114</v>
      </c>
      <c r="BJ487" s="93" t="n">
        <f aca="false">Rosters!BJ525</f>
        <v>1.05525988115416</v>
      </c>
      <c r="BK487" s="94" t="n">
        <f aca="false">Rosters!BK525</f>
        <v>-0.478411976230832</v>
      </c>
      <c r="BL487" s="92" t="n">
        <f aca="false">Rosters!BL525</f>
        <v>-0.305666666666653</v>
      </c>
      <c r="BM487" s="96" t="n">
        <f aca="false">Rosters!BM525</f>
        <v>-0.259146071239995</v>
      </c>
      <c r="BN487" s="91" t="n">
        <f aca="false">Rosters!BN525</f>
        <v>1.4440721422591</v>
      </c>
      <c r="BO487" s="96" t="n">
        <f aca="false">Rosters!BO525</f>
        <v>-0.121137053797255</v>
      </c>
      <c r="BP487" s="97" t="n">
        <f aca="false">Rosters!BP525</f>
        <v>0.67352284773997</v>
      </c>
      <c r="BQ487" s="96" t="n">
        <f aca="false">Rosters!BQ525</f>
        <v>-2.8496160462978</v>
      </c>
      <c r="BR487" s="98" t="n">
        <f aca="false">Rosters!BR525</f>
        <v>1.61725285650963</v>
      </c>
      <c r="BS487" s="96" t="n">
        <f aca="false">Rosters!BS525</f>
        <v>-1.33204447457053</v>
      </c>
      <c r="BT487" s="96" t="n">
        <f aca="false">Rosters!BT525</f>
        <v>-1.19181037429926</v>
      </c>
      <c r="BU487" s="97" t="n">
        <f aca="false">Rosters!BU525</f>
        <v>2.5904699750578</v>
      </c>
      <c r="BV487" s="99" t="n">
        <f aca="false">Rosters!BV525</f>
        <v>0.46744700090425</v>
      </c>
      <c r="BW487" s="100" t="n">
        <f aca="false">Rosters!BW525</f>
        <v>22.9753086419753</v>
      </c>
      <c r="BX487" s="100" t="n">
        <f aca="false">Rosters!BX525</f>
        <v>21.8941176470588</v>
      </c>
      <c r="BY487" s="101" t="n">
        <f aca="false">Rosters!BY525</f>
        <v>-3.10876211753779</v>
      </c>
      <c r="BZ487" s="102" t="n">
        <f aca="false">Rosters!BZ525</f>
        <v>-1.45318152836779</v>
      </c>
      <c r="CA487" s="139" t="n">
        <f aca="false">Rosters!CA525</f>
        <v>-0.518287526559286</v>
      </c>
      <c r="CB487" s="103" t="n">
        <f aca="false">Rosters!CB525</f>
        <v>-0.52468613799829</v>
      </c>
      <c r="CC487" s="101" t="n">
        <f aca="false">Rosters!CC525</f>
        <v>-0.259146071239995</v>
      </c>
      <c r="CD487" s="104" t="n">
        <f aca="false">Rosters!CD525</f>
        <v>-0.121137053797255</v>
      </c>
      <c r="CE487" s="104" t="n">
        <f aca="false">Rosters!CE525</f>
        <v>0.67352284773997</v>
      </c>
      <c r="CF487" s="104" t="n">
        <f aca="false">Rosters!CF525</f>
        <v>0.681837944625649</v>
      </c>
      <c r="CG487" s="105" t="n">
        <f aca="false">Rosters!CG525</f>
        <v>-2.8496160462978</v>
      </c>
      <c r="CH487" s="103" t="n">
        <f aca="false">Rosters!CH525</f>
        <v>-1.33204447457053</v>
      </c>
      <c r="CI487" s="104" t="n">
        <f aca="false">Rosters!CI525</f>
        <v>-1.19181037429926</v>
      </c>
      <c r="CJ487" s="104" t="n">
        <f aca="false">Rosters!CJ525</f>
        <v>-1.20652408262394</v>
      </c>
      <c r="CK487" s="16" t="n">
        <f aca="false">Rosters!CK525</f>
        <v>-1500000</v>
      </c>
      <c r="CL487" s="16" t="n">
        <f aca="false">Rosters!CL525</f>
        <v>-1500000</v>
      </c>
      <c r="CM487" s="106" t="n">
        <f aca="false">Rosters!CM525</f>
        <v>-1.12497004048569</v>
      </c>
      <c r="CN487" s="106" t="n">
        <f aca="false">Rosters!CN525</f>
        <v>-2.14842403416758</v>
      </c>
      <c r="CO487" s="107" t="n">
        <f aca="false">Rosters!CO525</f>
        <v>0.195978515045701</v>
      </c>
      <c r="CP487" s="106" t="n">
        <f aca="false">Rosters!CP525</f>
        <v>-0.029087921813255</v>
      </c>
      <c r="CQ487" s="16" t="n">
        <f aca="false">Rosters!CQ525</f>
        <v>900000</v>
      </c>
      <c r="CR487" s="106" t="n">
        <f aca="false">Rosters!CR525</f>
        <v>-0.217293553333983</v>
      </c>
      <c r="CS487" s="16" t="n">
        <f aca="false">Rosters!CS525</f>
        <v>0</v>
      </c>
      <c r="CT487" s="106" t="n">
        <f aca="false">Rosters!CT525</f>
        <v>-1.39937632171007</v>
      </c>
      <c r="CU487" s="106" t="n">
        <f aca="false">Rosters!CU525</f>
        <v>1.81851168889792</v>
      </c>
      <c r="CV487" s="106" t="n">
        <f aca="false">Rosters!CV525</f>
        <v>-3.21788801060799</v>
      </c>
      <c r="CW487" s="106" t="n">
        <f aca="false">Rosters!CW525</f>
        <v>-0.586692594001754</v>
      </c>
      <c r="CX487" s="108" t="n">
        <f aca="false">Rosters!CX525</f>
        <v>2.95577550555084</v>
      </c>
      <c r="CY487" s="108" t="n">
        <f aca="false">Rosters!CY525</f>
        <v>3</v>
      </c>
      <c r="CZ487" s="109" t="n">
        <f aca="false">Rosters!CZ525</f>
        <v>24.0799119050318</v>
      </c>
      <c r="DA487" s="110" t="n">
        <f aca="false">Rosters!DA525</f>
        <v>1</v>
      </c>
      <c r="DB487" s="111" t="n">
        <f aca="false">Rosters!DB525</f>
        <v>80</v>
      </c>
      <c r="DC487" s="8" t="n">
        <f aca="false">Rosters!DC525</f>
        <v>225</v>
      </c>
      <c r="DD487" s="110" t="n">
        <f aca="false">Rosters!DD525</f>
        <v>3</v>
      </c>
      <c r="DE487" s="110" t="n">
        <f aca="false">Rosters!DE525</f>
        <v>24</v>
      </c>
      <c r="DF487" s="7" t="n">
        <f aca="false">BY487-AA487</f>
        <v>-0.00876211753779144</v>
      </c>
      <c r="DG487" s="7" t="n">
        <f aca="false">CA487-AB487</f>
        <v>-0.0182875265592861</v>
      </c>
      <c r="DH487" s="1" t="n">
        <f aca="false">RANK(CA487,$CA$6:$CA$877)</f>
        <v>841</v>
      </c>
      <c r="DI487" s="1" t="n">
        <f aca="false">RANK(AB487,$AB$6:$AB$877)</f>
        <v>832</v>
      </c>
      <c r="DJ487" s="1" t="n">
        <f aca="false">DI487-DH487</f>
        <v>-9</v>
      </c>
    </row>
    <row r="488" customFormat="false" ht="12.75" hidden="false" customHeight="false" outlineLevel="0" collapsed="false">
      <c r="A488" s="69" t="str">
        <f aca="false">Rosters!A738</f>
        <v>NOP</v>
      </c>
      <c r="B488" s="70" t="n">
        <f aca="false">Rosters!B738</f>
        <v>8</v>
      </c>
      <c r="C488" s="135" t="str">
        <f aca="false">Rosters!C738</f>
        <v>Norris Cole</v>
      </c>
      <c r="D488" s="136" t="n">
        <f aca="false">Rosters!D738</f>
        <v>27</v>
      </c>
      <c r="E488" s="137" t="n">
        <f aca="false">Rosters!E738</f>
        <v>45</v>
      </c>
      <c r="F488" s="136" t="n">
        <f aca="false">Rosters!F738</f>
        <v>1198</v>
      </c>
      <c r="G488" s="136" t="n">
        <f aca="false">Rosters!G738</f>
        <v>10.8</v>
      </c>
      <c r="H488" s="136" t="n">
        <f aca="false">Rosters!H738</f>
        <v>0.465</v>
      </c>
      <c r="I488" s="136" t="n">
        <f aca="false">Rosters!I738</f>
        <v>0.211</v>
      </c>
      <c r="J488" s="136" t="n">
        <f aca="false">Rosters!J738</f>
        <v>0.134</v>
      </c>
      <c r="K488" s="136" t="n">
        <f aca="false">Rosters!K738</f>
        <v>0.9</v>
      </c>
      <c r="L488" s="136" t="n">
        <f aca="false">Rosters!L738</f>
        <v>13.5</v>
      </c>
      <c r="M488" s="136" t="n">
        <f aca="false">Rosters!M738</f>
        <v>7</v>
      </c>
      <c r="N488" s="136" t="n">
        <f aca="false">Rosters!N738</f>
        <v>22</v>
      </c>
      <c r="O488" s="136" t="n">
        <f aca="false">Rosters!O738</f>
        <v>1.5</v>
      </c>
      <c r="P488" s="136" t="n">
        <f aca="false">Rosters!P738</f>
        <v>0.3</v>
      </c>
      <c r="Q488" s="136" t="n">
        <f aca="false">Rosters!Q738</f>
        <v>12.8</v>
      </c>
      <c r="R488" s="136" t="n">
        <f aca="false">Rosters!R738</f>
        <v>21.7</v>
      </c>
      <c r="S488" s="138" t="n">
        <f aca="false">Rosters!S738</f>
        <v>0</v>
      </c>
      <c r="T488" s="136" t="n">
        <f aca="false">Rosters!T738</f>
        <v>-0.6</v>
      </c>
      <c r="U488" s="136" t="n">
        <f aca="false">Rosters!U738</f>
        <v>0.5</v>
      </c>
      <c r="V488" s="136" t="n">
        <f aca="false">Rosters!V738</f>
        <v>-0.1</v>
      </c>
      <c r="W488" s="150" t="n">
        <f aca="false">Rosters!W738</f>
        <v>-0.004</v>
      </c>
      <c r="X488" s="138" t="n">
        <f aca="false">Rosters!X738</f>
        <v>0</v>
      </c>
      <c r="Y488" s="136" t="n">
        <f aca="false">Rosters!Y738</f>
        <v>-2.4</v>
      </c>
      <c r="Z488" s="136" t="n">
        <f aca="false">Rosters!Z738</f>
        <v>-1.4</v>
      </c>
      <c r="AA488" s="136" t="n">
        <f aca="false">Rosters!AA738</f>
        <v>-3.7</v>
      </c>
      <c r="AB488" s="136" t="n">
        <f aca="false">Rosters!AB738</f>
        <v>-0.5</v>
      </c>
      <c r="AC488" s="76" t="n">
        <f aca="false">Rosters!AC738</f>
        <v>-0.0240367278797997</v>
      </c>
      <c r="AD488" s="77" t="n">
        <f aca="false">Rosters!AD738</f>
        <v>0.0200367278797997</v>
      </c>
      <c r="AE488" s="78" t="n">
        <f aca="false">Rosters!AE738</f>
        <v>18.9224</v>
      </c>
      <c r="AF488" s="79" t="str">
        <f aca="false">Rosters!AF738</f>
        <v>coleno01</v>
      </c>
      <c r="AG488" s="79" t="n">
        <f aca="false">Rosters!AG738</f>
        <v>-3.63</v>
      </c>
      <c r="AH488" s="8" t="n">
        <f aca="false">Rosters!AH738</f>
        <v>19779</v>
      </c>
      <c r="AI488" s="9" t="n">
        <f aca="false">Rosters!AI738</f>
        <v>82</v>
      </c>
      <c r="AJ488" s="80" t="n">
        <f aca="false">Rosters!AJ738</f>
        <v>0.284451612903226</v>
      </c>
      <c r="AK488" s="81" t="n">
        <f aca="false">Rosters!AK738</f>
        <v>0.537111065315731</v>
      </c>
      <c r="AL488" s="82" t="n">
        <f aca="false">Rosters!AL738</f>
        <v>347053.4392</v>
      </c>
      <c r="AM488" s="83" t="n">
        <f aca="false">Rosters!AM738</f>
        <v>0.542150420654009</v>
      </c>
      <c r="AN488" s="79" t="n">
        <f aca="false">Rosters!AN738</f>
        <v>0.792302723629934</v>
      </c>
      <c r="AO488" s="84" t="n">
        <f aca="false">Rosters!AO738</f>
        <v>-0.884399500207724</v>
      </c>
      <c r="AP488" s="84" t="n">
        <f aca="false">Rosters!AP738</f>
        <v>-0.0151545169702073</v>
      </c>
      <c r="AQ488" s="84" t="n">
        <f aca="false">Rosters!AQ738</f>
        <v>-3.38567453376005</v>
      </c>
      <c r="AR488" s="85" t="n">
        <f aca="false">Rosters!AR738</f>
        <v>-0.00333747613053958</v>
      </c>
      <c r="AS488" s="86" t="n">
        <f aca="false">Rosters!AS738</f>
        <v>-3.48110878646838</v>
      </c>
      <c r="AT488" s="87" t="n">
        <f aca="false">Rosters!AT738</f>
        <v>0.302846453309065</v>
      </c>
      <c r="AU488" s="84" t="n">
        <f aca="false">Rosters!AU738</f>
        <v>-1.05424144956497</v>
      </c>
      <c r="AV488" s="79" t="n">
        <f aca="false">Rosters!AV738</f>
        <v>-3.05394460391002</v>
      </c>
      <c r="AW488" s="85" t="n">
        <f aca="false">Rosters!AW738</f>
        <v>-0.260411079217996</v>
      </c>
      <c r="AX488" s="88" t="n">
        <f aca="false">Rosters!AX738</f>
        <v>-3.74151986568638</v>
      </c>
      <c r="AY488" s="89" t="n">
        <f aca="false">Rosters!AY738</f>
        <v>2.32228999582123</v>
      </c>
      <c r="AZ488" s="90" t="n">
        <f aca="false">Rosters!AZ738</f>
        <v>-1.13310602130853</v>
      </c>
      <c r="BA488" s="91" t="n">
        <f aca="false">Rosters!BA738</f>
        <v>-0.527413114690399</v>
      </c>
      <c r="BB488" s="92" t="n">
        <f aca="false">Rosters!BB738</f>
        <v>-0.305705686700252</v>
      </c>
      <c r="BC488" s="93" t="n">
        <f aca="false">Rosters!BC738</f>
        <v>0.175014003763871</v>
      </c>
      <c r="BD488" s="93" t="n">
        <f aca="false">Rosters!BD738</f>
        <v>-1.98580237460787</v>
      </c>
      <c r="BE488" s="93" t="n">
        <f aca="false">Rosters!BE738</f>
        <v>0.022651474280327</v>
      </c>
      <c r="BF488" s="94" t="n">
        <f aca="false">Rosters!BF738</f>
        <v>-0.00174319394785427</v>
      </c>
      <c r="BG488" s="95" t="n">
        <f aca="false">Rosters!BG738</f>
        <v>-2.09558577721177</v>
      </c>
      <c r="BH488" s="92" t="n">
        <f aca="false">Rosters!BH738</f>
        <v>-0.634640720233507</v>
      </c>
      <c r="BI488" s="92" t="n">
        <f aca="false">Rosters!BI738</f>
        <v>-0.814000000000007</v>
      </c>
      <c r="BJ488" s="93" t="n">
        <f aca="false">Rosters!BJ738</f>
        <v>0.443397278400989</v>
      </c>
      <c r="BK488" s="94" t="n">
        <f aca="false">Rosters!BK738</f>
        <v>-0.284039455680199</v>
      </c>
      <c r="BL488" s="92" t="n">
        <f aca="false">Rosters!BL738</f>
        <v>-2.82566666666665</v>
      </c>
      <c r="BM488" s="96" t="n">
        <f aca="false">Rosters!BM738</f>
        <v>-2.37962523289197</v>
      </c>
      <c r="BN488" s="91" t="n">
        <f aca="false">Rosters!BN738</f>
        <v>1.54115719715844</v>
      </c>
      <c r="BO488" s="96" t="n">
        <f aca="false">Rosters!BO738</f>
        <v>-0.720661061986093</v>
      </c>
      <c r="BP488" s="97" t="n">
        <f aca="false">Rosters!BP738</f>
        <v>-0.205822091360682</v>
      </c>
      <c r="BQ488" s="96" t="n">
        <f aca="false">Rosters!BQ738</f>
        <v>-1.3618946327944</v>
      </c>
      <c r="BR488" s="98" t="n">
        <f aca="false">Rosters!BR738</f>
        <v>1.72004879699129</v>
      </c>
      <c r="BS488" s="96" t="n">
        <f aca="false">Rosters!BS738</f>
        <v>-0.412444959322437</v>
      </c>
      <c r="BT488" s="96" t="n">
        <f aca="false">Rosters!BT738</f>
        <v>-0.321591023329717</v>
      </c>
      <c r="BU488" s="97" t="n">
        <f aca="false">Rosters!BU738</f>
        <v>-1.01773060009757</v>
      </c>
      <c r="BV488" s="99" t="n">
        <f aca="false">Rosters!BV738</f>
        <v>0.302846453309065</v>
      </c>
      <c r="BW488" s="100" t="n">
        <f aca="false">Rosters!BW738</f>
        <v>26.6222222222222</v>
      </c>
      <c r="BX488" s="100" t="n">
        <f aca="false">Rosters!BX738</f>
        <v>24.4489795918367</v>
      </c>
      <c r="BY488" s="101" t="n">
        <f aca="false">Rosters!BY738</f>
        <v>-3.74151986568638</v>
      </c>
      <c r="BZ488" s="102" t="n">
        <f aca="false">Rosters!BZ738</f>
        <v>-1.13310602130853</v>
      </c>
      <c r="CA488" s="139" t="n">
        <f aca="false">Rosters!CA738</f>
        <v>-0.527413114690399</v>
      </c>
      <c r="CB488" s="103" t="n">
        <f aca="false">Rosters!CB738</f>
        <v>-0.961063897880282</v>
      </c>
      <c r="CC488" s="101" t="n">
        <f aca="false">Rosters!CC738</f>
        <v>-2.37962523289197</v>
      </c>
      <c r="CD488" s="104" t="n">
        <f aca="false">Rosters!CD738</f>
        <v>-0.720661061986093</v>
      </c>
      <c r="CE488" s="104" t="n">
        <f aca="false">Rosters!CE738</f>
        <v>-0.205822091360682</v>
      </c>
      <c r="CF488" s="104" t="n">
        <f aca="false">Rosters!CF738</f>
        <v>-0.375053588701687</v>
      </c>
      <c r="CG488" s="105" t="n">
        <f aca="false">Rosters!CG738</f>
        <v>-1.3618946327944</v>
      </c>
      <c r="CH488" s="103" t="n">
        <f aca="false">Rosters!CH738</f>
        <v>-0.412444959322437</v>
      </c>
      <c r="CI488" s="104" t="n">
        <f aca="false">Rosters!CI738</f>
        <v>-0.321591023329717</v>
      </c>
      <c r="CJ488" s="104" t="n">
        <f aca="false">Rosters!CJ738</f>
        <v>-0.586010309178595</v>
      </c>
      <c r="CK488" s="16" t="n">
        <f aca="false">Rosters!CK738</f>
        <v>-1500000</v>
      </c>
      <c r="CL488" s="16" t="n">
        <f aca="false">Rosters!CL738</f>
        <v>-3600000</v>
      </c>
      <c r="CM488" s="106" t="n">
        <f aca="false">Rosters!CM738</f>
        <v>-0.90398822380629</v>
      </c>
      <c r="CN488" s="106" t="n">
        <f aca="false">Rosters!CN738</f>
        <v>-2.27790258338085</v>
      </c>
      <c r="CO488" s="107" t="n">
        <f aca="false">Rosters!CO738</f>
        <v>0.177204125409777</v>
      </c>
      <c r="CP488" s="106" t="n">
        <f aca="false">Rosters!CP738</f>
        <v>-0.049245484237121</v>
      </c>
      <c r="CQ488" s="16" t="n">
        <f aca="false">Rosters!CQ738</f>
        <v>800000</v>
      </c>
      <c r="CR488" s="106" t="n">
        <f aca="false">Rosters!CR738</f>
        <v>-0.308604504682706</v>
      </c>
      <c r="CS488" s="16" t="n">
        <f aca="false">Rosters!CS738</f>
        <v>-500000</v>
      </c>
      <c r="CT488" s="106" t="n">
        <f aca="false">Rosters!CT738</f>
        <v>-1.42401540966408</v>
      </c>
      <c r="CU488" s="106" t="n">
        <f aca="false">Rosters!CU738</f>
        <v>-0.555719646673841</v>
      </c>
      <c r="CV488" s="106" t="n">
        <f aca="false">Rosters!CV738</f>
        <v>-0.868295762990236</v>
      </c>
      <c r="CW488" s="106" t="n">
        <f aca="false">Rosters!CW738</f>
        <v>-0.833232162643307</v>
      </c>
      <c r="CX488" s="108" t="n">
        <f aca="false">Rosters!CX738</f>
        <v>1</v>
      </c>
      <c r="CY488" s="108" t="n">
        <f aca="false">Rosters!CY738</f>
        <v>1</v>
      </c>
      <c r="CZ488" s="109" t="n">
        <f aca="false">Rosters!CZ738</f>
        <v>27.3024310991446</v>
      </c>
      <c r="DA488" s="110" t="n">
        <f aca="false">Rosters!DA738</f>
        <v>4</v>
      </c>
      <c r="DB488" s="111" t="n">
        <f aca="false">Rosters!DB738</f>
        <v>74</v>
      </c>
      <c r="DC488" s="8" t="n">
        <f aca="false">Rosters!DC738</f>
        <v>175</v>
      </c>
      <c r="DD488" s="110" t="n">
        <f aca="false">Rosters!DD738</f>
        <v>1</v>
      </c>
      <c r="DE488" s="110" t="n">
        <f aca="false">Rosters!DE738</f>
        <v>27</v>
      </c>
      <c r="DF488" s="7" t="n">
        <f aca="false">BY488-AA488</f>
        <v>-0.0415198656863764</v>
      </c>
      <c r="DG488" s="7" t="n">
        <f aca="false">CA488-AB488</f>
        <v>-0.0274131146903988</v>
      </c>
      <c r="DH488" s="1" t="n">
        <f aca="false">RANK(CA488,$CA$6:$CA$877)</f>
        <v>842</v>
      </c>
      <c r="DI488" s="1" t="n">
        <f aca="false">RANK(AB488,$AB$6:$AB$877)</f>
        <v>832</v>
      </c>
      <c r="DJ488" s="1" t="n">
        <f aca="false">DI488-DH488</f>
        <v>-10</v>
      </c>
    </row>
    <row r="489" customFormat="false" ht="12.75" hidden="false" customHeight="false" outlineLevel="0" collapsed="false">
      <c r="A489" s="69" t="str">
        <f aca="false">Rosters!A740</f>
        <v>NOP</v>
      </c>
      <c r="B489" s="70" t="n">
        <f aca="false">Rosters!B740</f>
        <v>10</v>
      </c>
      <c r="C489" s="135" t="str">
        <f aca="false">Rosters!C740</f>
        <v>Alexis Ajinca</v>
      </c>
      <c r="D489" s="136" t="n">
        <f aca="false">Rosters!D740</f>
        <v>27</v>
      </c>
      <c r="E489" s="137" t="n">
        <f aca="false">Rosters!E740</f>
        <v>59</v>
      </c>
      <c r="F489" s="136" t="n">
        <f aca="false">Rosters!F740</f>
        <v>861</v>
      </c>
      <c r="G489" s="136" t="n">
        <f aca="false">Rosters!G740</f>
        <v>13.8</v>
      </c>
      <c r="H489" s="136" t="n">
        <f aca="false">Rosters!H740</f>
        <v>0.514</v>
      </c>
      <c r="I489" s="136" t="n">
        <f aca="false">Rosters!I740</f>
        <v>0.003</v>
      </c>
      <c r="J489" s="136" t="n">
        <f aca="false">Rosters!J740</f>
        <v>0.197</v>
      </c>
      <c r="K489" s="136" t="n">
        <f aca="false">Rosters!K740</f>
        <v>9.3</v>
      </c>
      <c r="L489" s="136" t="n">
        <f aca="false">Rosters!L740</f>
        <v>25.9</v>
      </c>
      <c r="M489" s="136" t="n">
        <f aca="false">Rosters!M740</f>
        <v>17.3</v>
      </c>
      <c r="N489" s="136" t="n">
        <f aca="false">Rosters!N740</f>
        <v>5.8</v>
      </c>
      <c r="O489" s="136" t="n">
        <f aca="false">Rosters!O740</f>
        <v>1.1</v>
      </c>
      <c r="P489" s="136" t="n">
        <f aca="false">Rosters!P740</f>
        <v>3.4</v>
      </c>
      <c r="Q489" s="136" t="n">
        <f aca="false">Rosters!Q740</f>
        <v>13.6</v>
      </c>
      <c r="R489" s="136" t="n">
        <f aca="false">Rosters!R740</f>
        <v>20.4</v>
      </c>
      <c r="S489" s="138" t="n">
        <f aca="false">Rosters!S740</f>
        <v>0</v>
      </c>
      <c r="T489" s="136" t="n">
        <f aca="false">Rosters!T740</f>
        <v>0.2</v>
      </c>
      <c r="U489" s="136" t="n">
        <f aca="false">Rosters!U740</f>
        <v>0.9</v>
      </c>
      <c r="V489" s="136" t="n">
        <f aca="false">Rosters!V740</f>
        <v>1</v>
      </c>
      <c r="W489" s="150" t="n">
        <f aca="false">Rosters!W740</f>
        <v>0.058</v>
      </c>
      <c r="X489" s="138" t="n">
        <f aca="false">Rosters!X740</f>
        <v>0</v>
      </c>
      <c r="Y489" s="136" t="n">
        <f aca="false">Rosters!Y740</f>
        <v>-4.3</v>
      </c>
      <c r="Z489" s="136" t="n">
        <f aca="false">Rosters!Z740</f>
        <v>-0.2</v>
      </c>
      <c r="AA489" s="136" t="n">
        <f aca="false">Rosters!AA740</f>
        <v>-4.5</v>
      </c>
      <c r="AB489" s="136" t="n">
        <f aca="false">Rosters!AB740</f>
        <v>-0.5</v>
      </c>
      <c r="AC489" s="76" t="n">
        <f aca="false">Rosters!AC740</f>
        <v>0.00948780487804878</v>
      </c>
      <c r="AD489" s="77" t="n">
        <f aca="false">Rosters!AD740</f>
        <v>0.0485121951219512</v>
      </c>
      <c r="AE489" s="78" t="n">
        <f aca="false">Rosters!AE740</f>
        <v>17.6256</v>
      </c>
      <c r="AF489" s="79" t="str">
        <f aca="false">Rosters!AF740</f>
        <v>ajincal01</v>
      </c>
      <c r="AG489" s="79" t="n">
        <f aca="false">Rosters!AG740</f>
        <v>-3.63</v>
      </c>
      <c r="AH489" s="8" t="n">
        <f aca="false">Rosters!AH740</f>
        <v>19779</v>
      </c>
      <c r="AI489" s="9" t="n">
        <f aca="false">Rosters!AI740</f>
        <v>82</v>
      </c>
      <c r="AJ489" s="80" t="n">
        <f aca="false">Rosters!AJ740</f>
        <v>0.284451612903226</v>
      </c>
      <c r="AK489" s="81" t="n">
        <f aca="false">Rosters!AK740</f>
        <v>0.537111065315731</v>
      </c>
      <c r="AL489" s="82" t="n">
        <f aca="false">Rosters!AL740</f>
        <v>347053.4392</v>
      </c>
      <c r="AM489" s="83" t="n">
        <f aca="false">Rosters!AM740</f>
        <v>0.538167855636632</v>
      </c>
      <c r="AN489" s="79" t="n">
        <f aca="false">Rosters!AN740</f>
        <v>-1.81596628866788</v>
      </c>
      <c r="AO489" s="84" t="n">
        <f aca="false">Rosters!AO740</f>
        <v>0.262041317330087</v>
      </c>
      <c r="AP489" s="84" t="n">
        <f aca="false">Rosters!AP740</f>
        <v>-0.246861500130226</v>
      </c>
      <c r="AQ489" s="84" t="n">
        <f aca="false">Rosters!AQ740</f>
        <v>-1.31827532612536</v>
      </c>
      <c r="AR489" s="85" t="n">
        <f aca="false">Rosters!AR740</f>
        <v>-1.33377767745321</v>
      </c>
      <c r="AS489" s="86" t="n">
        <f aca="false">Rosters!AS740</f>
        <v>-4.20597797491637</v>
      </c>
      <c r="AT489" s="87" t="n">
        <f aca="false">Rosters!AT740</f>
        <v>0.217655088730472</v>
      </c>
      <c r="AU489" s="84" t="n">
        <f aca="false">Rosters!AU740</f>
        <v>-0.915452509328833</v>
      </c>
      <c r="AV489" s="79" t="n">
        <f aca="false">Rosters!AV740</f>
        <v>-3.05394460391002</v>
      </c>
      <c r="AW489" s="85" t="n">
        <f aca="false">Rosters!AW740</f>
        <v>-0.260411079217996</v>
      </c>
      <c r="AX489" s="88" t="n">
        <f aca="false">Rosters!AX740</f>
        <v>-4.46638905413437</v>
      </c>
      <c r="AY489" s="89" t="n">
        <f aca="false">Rosters!AY740</f>
        <v>2.45199772073875</v>
      </c>
      <c r="AZ489" s="90" t="n">
        <f aca="false">Rosters!AZ740</f>
        <v>-0.972132305882424</v>
      </c>
      <c r="BA489" s="91" t="n">
        <f aca="false">Rosters!BA740</f>
        <v>-0.536822128421481</v>
      </c>
      <c r="BB489" s="92" t="n">
        <f aca="false">Rosters!BB740</f>
        <v>-0.43972733935536</v>
      </c>
      <c r="BC489" s="93" t="n">
        <f aca="false">Rosters!BC740</f>
        <v>0.0742160558153352</v>
      </c>
      <c r="BD489" s="93" t="n">
        <f aca="false">Rosters!BD740</f>
        <v>-2.68304355598956</v>
      </c>
      <c r="BE489" s="93" t="n">
        <f aca="false">Rosters!BE740</f>
        <v>-0.278630292390342</v>
      </c>
      <c r="BF489" s="94" t="n">
        <f aca="false">Rosters!BF740</f>
        <v>-0.696644135921095</v>
      </c>
      <c r="BG489" s="95" t="n">
        <f aca="false">Rosters!BG740</f>
        <v>-4.02382926784103</v>
      </c>
      <c r="BH489" s="92" t="n">
        <f aca="false">Rosters!BH740</f>
        <v>-0.875806916328208</v>
      </c>
      <c r="BI489" s="92" t="n">
        <f aca="false">Rosters!BI740</f>
        <v>-0.814000000000007</v>
      </c>
      <c r="BJ489" s="93" t="n">
        <f aca="false">Rosters!BJ740</f>
        <v>0.443397278400989</v>
      </c>
      <c r="BK489" s="94" t="n">
        <f aca="false">Rosters!BK740</f>
        <v>-0.284039455680199</v>
      </c>
      <c r="BL489" s="92" t="n">
        <f aca="false">Rosters!BL740</f>
        <v>-2.82566666666665</v>
      </c>
      <c r="BM489" s="96" t="n">
        <f aca="false">Rosters!BM740</f>
        <v>-4.30786872352123</v>
      </c>
      <c r="BN489" s="91" t="n">
        <f aca="false">Rosters!BN740</f>
        <v>1.62935845010235</v>
      </c>
      <c r="BO489" s="96" t="n">
        <f aca="false">Rosters!BO740</f>
        <v>-0.937629549257236</v>
      </c>
      <c r="BP489" s="97" t="n">
        <f aca="false">Rosters!BP740</f>
        <v>-0.567615898415434</v>
      </c>
      <c r="BQ489" s="96" t="n">
        <f aca="false">Rosters!BQ740</f>
        <v>-0.158520330613144</v>
      </c>
      <c r="BR489" s="98" t="n">
        <f aca="false">Rosters!BR740</f>
        <v>1.8134383589319</v>
      </c>
      <c r="BS489" s="96" t="n">
        <f aca="false">Rosters!BS740</f>
        <v>-0.0345027566251876</v>
      </c>
      <c r="BT489" s="96" t="n">
        <f aca="false">Rosters!BT740</f>
        <v>0.0307937699939539</v>
      </c>
      <c r="BU489" s="97" t="n">
        <f aca="false">Rosters!BU740</f>
        <v>-4.14934839290808</v>
      </c>
      <c r="BV489" s="99" t="n">
        <f aca="false">Rosters!BV740</f>
        <v>0.217655088730472</v>
      </c>
      <c r="BW489" s="100" t="n">
        <f aca="false">Rosters!BW740</f>
        <v>14.5932203389831</v>
      </c>
      <c r="BX489" s="100" t="n">
        <f aca="false">Rosters!BX740</f>
        <v>13.6666666666667</v>
      </c>
      <c r="BY489" s="101" t="n">
        <f aca="false">Rosters!BY740</f>
        <v>-4.46638905413437</v>
      </c>
      <c r="BZ489" s="102" t="n">
        <f aca="false">Rosters!BZ740</f>
        <v>-0.972132305882424</v>
      </c>
      <c r="CA489" s="139" t="n">
        <f aca="false">Rosters!CA740</f>
        <v>-0.536822128421481</v>
      </c>
      <c r="CB489" s="103" t="n">
        <f aca="false">Rosters!CB740</f>
        <v>-0.746091771704431</v>
      </c>
      <c r="CC489" s="101" t="n">
        <f aca="false">Rosters!CC740</f>
        <v>-4.30786872352123</v>
      </c>
      <c r="CD489" s="104" t="n">
        <f aca="false">Rosters!CD740</f>
        <v>-0.937629549257236</v>
      </c>
      <c r="CE489" s="104" t="n">
        <f aca="false">Rosters!CE740</f>
        <v>-0.567615898415434</v>
      </c>
      <c r="CF489" s="104" t="n">
        <f aca="false">Rosters!CF740</f>
        <v>-0.788889892712976</v>
      </c>
      <c r="CG489" s="105" t="n">
        <f aca="false">Rosters!CG740</f>
        <v>-0.158520330613144</v>
      </c>
      <c r="CH489" s="103" t="n">
        <f aca="false">Rosters!CH740</f>
        <v>-0.0345027566251876</v>
      </c>
      <c r="CI489" s="104" t="n">
        <f aca="false">Rosters!CI740</f>
        <v>0.0307937699939539</v>
      </c>
      <c r="CJ489" s="104" t="n">
        <f aca="false">Rosters!CJ740</f>
        <v>0.0427981210085461</v>
      </c>
      <c r="CK489" s="16" t="n">
        <f aca="false">Rosters!CK740</f>
        <v>-1600000</v>
      </c>
      <c r="CL489" s="16" t="n">
        <f aca="false">Rosters!CL740</f>
        <v>-2600000</v>
      </c>
      <c r="CM489" s="106" t="n">
        <f aca="false">Rosters!CM740</f>
        <v>-3.18229009638521</v>
      </c>
      <c r="CN489" s="106" t="n">
        <f aca="false">Rosters!CN740</f>
        <v>-3.76927633421291</v>
      </c>
      <c r="CO489" s="107" t="n">
        <f aca="false">Rosters!CO740</f>
        <v>0</v>
      </c>
      <c r="CP489" s="106" t="n">
        <f aca="false">Rosters!CP740</f>
        <v>0</v>
      </c>
      <c r="CQ489" s="16" t="str">
        <f aca="false">Rosters!CQ740</f>
        <v/>
      </c>
      <c r="CR489" s="106" t="n">
        <f aca="false">Rosters!CR740</f>
        <v>0</v>
      </c>
      <c r="CS489" s="16" t="str">
        <f aca="false">Rosters!CS740</f>
        <v/>
      </c>
      <c r="CT489" s="106" t="n">
        <f aca="false">Rosters!CT740</f>
        <v>-1.449419746738</v>
      </c>
      <c r="CU489" s="106" t="n">
        <f aca="false">Rosters!CU740</f>
        <v>-1.53256292572167</v>
      </c>
      <c r="CV489" s="106" t="n">
        <f aca="false">Rosters!CV740</f>
        <v>0.0831431789836755</v>
      </c>
      <c r="CW489" s="106" t="n">
        <f aca="false">Rosters!CW740</f>
        <v>0</v>
      </c>
      <c r="CX489" s="108" t="n">
        <f aca="false">Rosters!CX740</f>
        <v>5</v>
      </c>
      <c r="CY489" s="108" t="n">
        <f aca="false">Rosters!CY740</f>
        <v>5</v>
      </c>
      <c r="CZ489" s="109" t="n">
        <f aca="false">Rosters!CZ740</f>
        <v>27.7404965800775</v>
      </c>
      <c r="DA489" s="110" t="n">
        <f aca="false">Rosters!DA740</f>
        <v>5</v>
      </c>
      <c r="DB489" s="111" t="n">
        <f aca="false">Rosters!DB740</f>
        <v>86</v>
      </c>
      <c r="DC489" s="8" t="n">
        <f aca="false">Rosters!DC740</f>
        <v>248</v>
      </c>
      <c r="DD489" s="110" t="n">
        <f aca="false">Rosters!DD740</f>
        <v>5</v>
      </c>
      <c r="DE489" s="110" t="n">
        <f aca="false">Rosters!DE740</f>
        <v>28</v>
      </c>
      <c r="DF489" s="7" t="n">
        <f aca="false">BY489-AA489</f>
        <v>0.0336109458656306</v>
      </c>
      <c r="DG489" s="7" t="n">
        <f aca="false">CA489-AB489</f>
        <v>-0.0368221284214805</v>
      </c>
      <c r="DH489" s="1" t="n">
        <f aca="false">RANK(CA489,$CA$6:$CA$877)</f>
        <v>843</v>
      </c>
      <c r="DI489" s="1" t="n">
        <f aca="false">RANK(AB489,$AB$6:$AB$877)</f>
        <v>832</v>
      </c>
      <c r="DJ489" s="1" t="n">
        <f aca="false">DI489-DH489</f>
        <v>-11</v>
      </c>
    </row>
    <row r="490" customFormat="false" ht="12.75" hidden="false" customHeight="false" outlineLevel="0" collapsed="false">
      <c r="A490" s="69" t="str">
        <f aca="false">Rosters!A773</f>
        <v>MIL</v>
      </c>
      <c r="B490" s="70" t="n">
        <f aca="false">Rosters!B773</f>
        <v>13</v>
      </c>
      <c r="C490" s="135" t="str">
        <f aca="false">Rosters!C773</f>
        <v>Greivis Vasquez</v>
      </c>
      <c r="D490" s="136" t="n">
        <f aca="false">Rosters!D773</f>
        <v>29</v>
      </c>
      <c r="E490" s="137" t="n">
        <f aca="false">Rosters!E773</f>
        <v>23</v>
      </c>
      <c r="F490" s="136" t="n">
        <f aca="false">Rosters!F773</f>
        <v>460</v>
      </c>
      <c r="G490" s="136" t="n">
        <f aca="false">Rosters!G773</f>
        <v>7.4</v>
      </c>
      <c r="H490" s="136" t="n">
        <f aca="false">Rosters!H773</f>
        <v>0.435</v>
      </c>
      <c r="I490" s="136" t="n">
        <f aca="false">Rosters!I773</f>
        <v>0.529</v>
      </c>
      <c r="J490" s="136" t="n">
        <f aca="false">Rosters!J773</f>
        <v>0.188</v>
      </c>
      <c r="K490" s="136" t="n">
        <f aca="false">Rosters!K773</f>
        <v>1.3</v>
      </c>
      <c r="L490" s="136" t="n">
        <f aca="false">Rosters!L773</f>
        <v>10.3</v>
      </c>
      <c r="M490" s="136" t="n">
        <f aca="false">Rosters!M773</f>
        <v>5.8</v>
      </c>
      <c r="N490" s="136" t="n">
        <f aca="false">Rosters!N773</f>
        <v>28.5</v>
      </c>
      <c r="O490" s="136" t="n">
        <f aca="false">Rosters!O773</f>
        <v>1.1</v>
      </c>
      <c r="P490" s="136" t="n">
        <f aca="false">Rosters!P773</f>
        <v>0</v>
      </c>
      <c r="Q490" s="136" t="n">
        <f aca="false">Rosters!Q773</f>
        <v>21.1</v>
      </c>
      <c r="R490" s="136" t="n">
        <f aca="false">Rosters!R773</f>
        <v>18.5</v>
      </c>
      <c r="S490" s="138" t="n">
        <f aca="false">Rosters!S773</f>
        <v>0</v>
      </c>
      <c r="T490" s="136" t="n">
        <f aca="false">Rosters!T773</f>
        <v>-0.4</v>
      </c>
      <c r="U490" s="136" t="n">
        <f aca="false">Rosters!U773</f>
        <v>0.1</v>
      </c>
      <c r="V490" s="136" t="n">
        <f aca="false">Rosters!V773</f>
        <v>-0.3</v>
      </c>
      <c r="W490" s="136" t="n">
        <f aca="false">Rosters!W773</f>
        <v>-0.033</v>
      </c>
      <c r="X490" s="138" t="n">
        <f aca="false">Rosters!X773</f>
        <v>0</v>
      </c>
      <c r="Y490" s="136" t="n">
        <f aca="false">Rosters!Y773</f>
        <v>-3</v>
      </c>
      <c r="Z490" s="136" t="n">
        <f aca="false">Rosters!Z773</f>
        <v>-3.9</v>
      </c>
      <c r="AA490" s="136" t="n">
        <f aca="false">Rosters!AA773</f>
        <v>-6.9</v>
      </c>
      <c r="AB490" s="75" t="n">
        <f aca="false">Rosters!AB773</f>
        <v>-0.6</v>
      </c>
      <c r="AC490" s="76" t="n">
        <f aca="false">Rosters!AC773</f>
        <v>-0.0425869565217391</v>
      </c>
      <c r="AD490" s="77" t="n">
        <f aca="false">Rosters!AD773</f>
        <v>0.00958695652173913</v>
      </c>
      <c r="AE490" s="78" t="n">
        <f aca="false">Rosters!AE773</f>
        <v>14.5965</v>
      </c>
      <c r="AF490" s="79" t="str">
        <f aca="false">Rosters!AF773</f>
        <v>vasqugr01</v>
      </c>
      <c r="AG490" s="79" t="n">
        <f aca="false">Rosters!AG773</f>
        <v>-4.37</v>
      </c>
      <c r="AH490" s="8" t="n">
        <f aca="false">Rosters!AH773</f>
        <v>19830</v>
      </c>
      <c r="AI490" s="9" t="n">
        <f aca="false">Rosters!AI773</f>
        <v>82</v>
      </c>
      <c r="AJ490" s="80" t="n">
        <f aca="false">Rosters!AJ773</f>
        <v>0.284451612903226</v>
      </c>
      <c r="AK490" s="81" t="n">
        <f aca="false">Rosters!AK773</f>
        <v>0.537083747438885</v>
      </c>
      <c r="AL490" s="82" t="n">
        <f aca="false">Rosters!AL773</f>
        <v>340447.5203</v>
      </c>
      <c r="AM490" s="83" t="n">
        <f aca="false">Rosters!AM773</f>
        <v>0.539137574376445</v>
      </c>
      <c r="AN490" s="79" t="n">
        <f aca="false">Rosters!AN773</f>
        <v>1.64891752797643</v>
      </c>
      <c r="AO490" s="84" t="n">
        <f aca="false">Rosters!AO773</f>
        <v>-1.54620856091834</v>
      </c>
      <c r="AP490" s="84" t="n">
        <f aca="false">Rosters!AP773</f>
        <v>0.136166191890417</v>
      </c>
      <c r="AQ490" s="84" t="n">
        <f aca="false">Rosters!AQ773</f>
        <v>-4.7935736395892</v>
      </c>
      <c r="AR490" s="85" t="n">
        <f aca="false">Rosters!AR773</f>
        <v>-0.917904361105664</v>
      </c>
      <c r="AS490" s="86" t="n">
        <f aca="false">Rosters!AS773</f>
        <v>-5.60876903363677</v>
      </c>
      <c r="AT490" s="87" t="n">
        <f aca="false">Rosters!AT773</f>
        <v>0.115985879979829</v>
      </c>
      <c r="AU490" s="84" t="n">
        <f aca="false">Rosters!AU773</f>
        <v>-0.650538011969973</v>
      </c>
      <c r="AV490" s="79" t="n">
        <f aca="false">Rosters!AV773</f>
        <v>0.984501330963938</v>
      </c>
      <c r="AW490" s="85" t="n">
        <f aca="false">Rosters!AW773</f>
        <v>-1.24570026619279</v>
      </c>
      <c r="AX490" s="88" t="n">
        <f aca="false">Rosters!AX773</f>
        <v>-6.85446929982955</v>
      </c>
      <c r="AY490" s="90" t="n">
        <f aca="false">Rosters!AY773</f>
        <v>2.76563101030039</v>
      </c>
      <c r="AZ490" s="90" t="n">
        <f aca="false">Rosters!AZ773</f>
        <v>-0.79502165353545</v>
      </c>
      <c r="BA490" s="90" t="n">
        <f aca="false">Rosters!BA773</f>
        <v>-0.563049893575793</v>
      </c>
      <c r="BB490" s="92" t="n">
        <f aca="false">Rosters!BB773</f>
        <v>0.23016203648775</v>
      </c>
      <c r="BC490" s="93" t="n">
        <f aca="false">Rosters!BC773</f>
        <v>0.291884831957379</v>
      </c>
      <c r="BD490" s="93" t="n">
        <f aca="false">Rosters!BD773</f>
        <v>-2.65567101646007</v>
      </c>
      <c r="BE490" s="93" t="n">
        <f aca="false">Rosters!BE773</f>
        <v>-0.100210722665844</v>
      </c>
      <c r="BF490" s="94" t="n">
        <f aca="false">Rosters!BF773</f>
        <v>-0.479429744034752</v>
      </c>
      <c r="BG490" s="96" t="n">
        <f aca="false">Rosters!BG773</f>
        <v>-2.71326461471554</v>
      </c>
      <c r="BH490" s="94" t="n">
        <f aca="false">Rosters!BH773</f>
        <v>-0.314700383955912</v>
      </c>
      <c r="BI490" s="93" t="n">
        <f aca="false">Rosters!BI773</f>
        <v>-1.81400000000001</v>
      </c>
      <c r="BJ490" s="93" t="n">
        <f aca="false">Rosters!BJ773</f>
        <v>-0.726896287224343</v>
      </c>
      <c r="BK490" s="94" t="n">
        <f aca="false">Rosters!BK773</f>
        <v>-0.289980742555133</v>
      </c>
      <c r="BL490" s="93" t="n">
        <f aca="false">Rosters!BL773</f>
        <v>-2.55566666666665</v>
      </c>
      <c r="BM490" s="140" t="n">
        <f aca="false">Rosters!BM773</f>
        <v>-3.00324535727067</v>
      </c>
      <c r="BN490" s="90" t="n">
        <f aca="false">Rosters!BN773</f>
        <v>1.84262908700427</v>
      </c>
      <c r="BO490" s="97" t="n">
        <f aca="false">Rosters!BO773</f>
        <v>-0.348334055558373</v>
      </c>
      <c r="BP490" s="140" t="n">
        <f aca="false">Rosters!BP773</f>
        <v>-0.151158059592665</v>
      </c>
      <c r="BQ490" s="140" t="n">
        <f aca="false">Rosters!BQ773</f>
        <v>-3.85122394255888</v>
      </c>
      <c r="BR490" s="90" t="n">
        <f aca="false">Rosters!BR773</f>
        <v>2.03925432741628</v>
      </c>
      <c r="BS490" s="140" t="n">
        <f aca="false">Rosters!BS773</f>
        <v>-0.446687597977077</v>
      </c>
      <c r="BT490" s="140" t="n">
        <f aca="false">Rosters!BT773</f>
        <v>-0.411891833983128</v>
      </c>
      <c r="BU490" s="140" t="n">
        <f aca="false">Rosters!BU773</f>
        <v>0.847978585288215</v>
      </c>
      <c r="BV490" s="99" t="n">
        <f aca="false">Rosters!BV773</f>
        <v>0.115985879979829</v>
      </c>
      <c r="BW490" s="99" t="n">
        <f aca="false">Rosters!BW773</f>
        <v>20</v>
      </c>
      <c r="BX490" s="100" t="n">
        <f aca="false">Rosters!BX773</f>
        <v>17.037037037037</v>
      </c>
      <c r="BY490" s="101" t="n">
        <f aca="false">Rosters!BY773</f>
        <v>-6.85446929982955</v>
      </c>
      <c r="BZ490" s="141" t="n">
        <f aca="false">Rosters!BZ773</f>
        <v>-0.79502165353545</v>
      </c>
      <c r="CA490" s="142" t="n">
        <f aca="false">Rosters!CA773</f>
        <v>-0.563049893575793</v>
      </c>
      <c r="CB490" s="143" t="n">
        <f aca="false">Rosters!CB773</f>
        <v>-2.00739527274848</v>
      </c>
      <c r="CC490" s="105" t="n">
        <f aca="false">Rosters!CC773</f>
        <v>-3.00324535727067</v>
      </c>
      <c r="CD490" s="144" t="n">
        <f aca="false">Rosters!CD773</f>
        <v>-0.348334055558373</v>
      </c>
      <c r="CE490" s="144" t="n">
        <f aca="false">Rosters!CE773</f>
        <v>-0.151158059592665</v>
      </c>
      <c r="CF490" s="144" t="n">
        <f aca="false">Rosters!CF773</f>
        <v>-0.538911342895587</v>
      </c>
      <c r="CG490" s="145" t="n">
        <f aca="false">Rosters!CG773</f>
        <v>-3.85122394255888</v>
      </c>
      <c r="CH490" s="144" t="n">
        <f aca="false">Rosters!CH773</f>
        <v>-0.446687597977077</v>
      </c>
      <c r="CI490" s="144" t="n">
        <f aca="false">Rosters!CI773</f>
        <v>-0.411891833983128</v>
      </c>
      <c r="CJ490" s="144" t="n">
        <f aca="false">Rosters!CJ773</f>
        <v>-1.46848392985289</v>
      </c>
      <c r="CK490" s="146" t="n">
        <f aca="false">Rosters!CK773</f>
        <v>-1700000</v>
      </c>
      <c r="CL490" s="146" t="n">
        <f aca="false">Rosters!CL773</f>
        <v>-8700000</v>
      </c>
      <c r="CM490" s="147" t="n">
        <f aca="false">Rosters!CM773</f>
        <v>-2.57689880836794</v>
      </c>
      <c r="CN490" s="147" t="n">
        <f aca="false">Rosters!CN773</f>
        <v>-4.28052830473879</v>
      </c>
      <c r="CO490" s="148" t="n">
        <f aca="false">Rosters!CO773</f>
        <v>0</v>
      </c>
      <c r="CP490" s="147" t="n">
        <f aca="false">Rosters!CP773</f>
        <v>0</v>
      </c>
      <c r="CQ490" s="146" t="str">
        <f aca="false">Rosters!CQ773</f>
        <v/>
      </c>
      <c r="CR490" s="147" t="n">
        <f aca="false">Rosters!CR773</f>
        <v>0</v>
      </c>
      <c r="CS490" s="146" t="str">
        <f aca="false">Rosters!CS773</f>
        <v/>
      </c>
      <c r="CT490" s="147" t="n">
        <f aca="false">Rosters!CT773</f>
        <v>-1.52023471265464</v>
      </c>
      <c r="CU490" s="147" t="n">
        <f aca="false">Rosters!CU773</f>
        <v>-0.408126760900194</v>
      </c>
      <c r="CV490" s="147" t="n">
        <f aca="false">Rosters!CV773</f>
        <v>-1.11210795175445</v>
      </c>
      <c r="CW490" s="147" t="n">
        <f aca="false">Rosters!CW773</f>
        <v>0</v>
      </c>
      <c r="CX490" s="108" t="n">
        <f aca="false">Rosters!CX773</f>
        <v>1.85666837811802</v>
      </c>
      <c r="CY490" s="108" t="n">
        <f aca="false">Rosters!CY773</f>
        <v>1</v>
      </c>
      <c r="CZ490" s="109" t="n">
        <f aca="false">Rosters!CZ773</f>
        <v>29.043741385853</v>
      </c>
      <c r="DA490" s="110" t="n">
        <f aca="false">Rosters!DA773</f>
        <v>5</v>
      </c>
      <c r="DB490" s="110" t="n">
        <f aca="false">Rosters!DB773</f>
        <v>78</v>
      </c>
      <c r="DC490" s="110" t="n">
        <f aca="false">Rosters!DC773</f>
        <v>217</v>
      </c>
      <c r="DD490" s="110" t="n">
        <f aca="false">Rosters!DD773</f>
        <v>2</v>
      </c>
      <c r="DE490" s="110" t="n">
        <f aca="false">Rosters!DE773</f>
        <v>29</v>
      </c>
      <c r="DF490" s="7" t="n">
        <f aca="false">BY490-AA490</f>
        <v>0.0455307001704473</v>
      </c>
      <c r="DG490" s="7" t="n">
        <f aca="false">CA490-AB490</f>
        <v>0.036950106424207</v>
      </c>
      <c r="DH490" s="1" t="n">
        <f aca="false">RANK(CA490,$CA$6:$CA$877)</f>
        <v>844</v>
      </c>
      <c r="DI490" s="1" t="n">
        <f aca="false">RANK(AB490,$AB$6:$AB$877)</f>
        <v>844</v>
      </c>
      <c r="DJ490" s="1" t="n">
        <f aca="false">DI490-DH490</f>
        <v>0</v>
      </c>
    </row>
    <row r="491" customFormat="false" ht="12.75" hidden="false" customHeight="false" outlineLevel="0" collapsed="false">
      <c r="A491" s="69" t="str">
        <f aca="false">Rosters!A678</f>
        <v>DEN</v>
      </c>
      <c r="B491" s="70" t="n">
        <f aca="false">Rosters!B678</f>
        <v>8</v>
      </c>
      <c r="C491" s="135" t="str">
        <f aca="false">Rosters!C678</f>
        <v>Randy Foye</v>
      </c>
      <c r="D491" s="136" t="n">
        <f aca="false">Rosters!D678</f>
        <v>32</v>
      </c>
      <c r="E491" s="137" t="n">
        <f aca="false">Rosters!E678</f>
        <v>54</v>
      </c>
      <c r="F491" s="136" t="n">
        <f aca="false">Rosters!F678</f>
        <v>1070</v>
      </c>
      <c r="G491" s="136" t="n">
        <f aca="false">Rosters!G678</f>
        <v>7.8</v>
      </c>
      <c r="H491" s="136" t="n">
        <f aca="false">Rosters!H678</f>
        <v>0.457</v>
      </c>
      <c r="I491" s="136" t="n">
        <f aca="false">Rosters!I678</f>
        <v>0.508</v>
      </c>
      <c r="J491" s="136" t="n">
        <f aca="false">Rosters!J678</f>
        <v>0.141</v>
      </c>
      <c r="K491" s="136" t="n">
        <f aca="false">Rosters!K678</f>
        <v>1.6</v>
      </c>
      <c r="L491" s="136" t="n">
        <f aca="false">Rosters!L678</f>
        <v>9.4</v>
      </c>
      <c r="M491" s="136" t="n">
        <f aca="false">Rosters!M678</f>
        <v>5.4</v>
      </c>
      <c r="N491" s="136" t="n">
        <f aca="false">Rosters!N678</f>
        <v>15.6</v>
      </c>
      <c r="O491" s="136" t="n">
        <f aca="false">Rosters!O678</f>
        <v>1.2</v>
      </c>
      <c r="P491" s="136" t="n">
        <f aca="false">Rosters!P678</f>
        <v>1.2</v>
      </c>
      <c r="Q491" s="136" t="n">
        <f aca="false">Rosters!Q678</f>
        <v>14.1</v>
      </c>
      <c r="R491" s="136" t="n">
        <f aca="false">Rosters!R678</f>
        <v>16.8</v>
      </c>
      <c r="S491" s="138" t="n">
        <f aca="false">Rosters!S678</f>
        <v>0</v>
      </c>
      <c r="T491" s="136" t="n">
        <f aca="false">Rosters!T678</f>
        <v>-0.5</v>
      </c>
      <c r="U491" s="136" t="n">
        <f aca="false">Rosters!U678</f>
        <v>0.4</v>
      </c>
      <c r="V491" s="136" t="n">
        <f aca="false">Rosters!V678</f>
        <v>0</v>
      </c>
      <c r="W491" s="136" t="n">
        <f aca="false">Rosters!W678</f>
        <v>-0.002</v>
      </c>
      <c r="X491" s="138" t="n">
        <f aca="false">Rosters!X678</f>
        <v>0</v>
      </c>
      <c r="Y491" s="136" t="n">
        <f aca="false">Rosters!Y678</f>
        <v>-2.5</v>
      </c>
      <c r="Z491" s="136" t="n">
        <f aca="false">Rosters!Z678</f>
        <v>-1.6</v>
      </c>
      <c r="AA491" s="136" t="n">
        <f aca="false">Rosters!AA678</f>
        <v>-4.1</v>
      </c>
      <c r="AB491" s="75" t="n">
        <f aca="false">Rosters!AB678</f>
        <v>-0.6</v>
      </c>
      <c r="AC491" s="76" t="n">
        <f aca="false">Rosters!AC678</f>
        <v>-0.0211869158878505</v>
      </c>
      <c r="AD491" s="77" t="n">
        <f aca="false">Rosters!AD678</f>
        <v>0.0191869158878505</v>
      </c>
      <c r="AE491" s="78" t="n">
        <f aca="false">Rosters!AE678</f>
        <v>14.4312</v>
      </c>
      <c r="AF491" s="79" t="str">
        <f aca="false">Rosters!AF678</f>
        <v>foyera01</v>
      </c>
      <c r="AG491" s="79" t="n">
        <f aca="false">Rosters!AG678</f>
        <v>-2.94</v>
      </c>
      <c r="AH491" s="8" t="n">
        <f aca="false">Rosters!AH678</f>
        <v>19830</v>
      </c>
      <c r="AI491" s="9" t="n">
        <f aca="false">Rosters!AI678</f>
        <v>82</v>
      </c>
      <c r="AJ491" s="80" t="n">
        <f aca="false">Rosters!AJ678</f>
        <v>0.284451612903226</v>
      </c>
      <c r="AK491" s="81" t="n">
        <f aca="false">Rosters!AK678</f>
        <v>0.530670450875105</v>
      </c>
      <c r="AL491" s="82" t="n">
        <f aca="false">Rosters!AL678</f>
        <v>344119.399</v>
      </c>
      <c r="AM491" s="83" t="n">
        <f aca="false">Rosters!AM678</f>
        <v>0.534131509021679</v>
      </c>
      <c r="AN491" s="79" t="n">
        <f aca="false">Rosters!AN678</f>
        <v>-0.849503838624756</v>
      </c>
      <c r="AO491" s="84" t="n">
        <f aca="false">Rosters!AO678</f>
        <v>-0.782438321320251</v>
      </c>
      <c r="AP491" s="84" t="n">
        <f aca="false">Rosters!AP678</f>
        <v>-0.0356612594857274</v>
      </c>
      <c r="AQ491" s="84" t="n">
        <f aca="false">Rosters!AQ678</f>
        <v>-1.21356200246301</v>
      </c>
      <c r="AR491" s="85" t="n">
        <f aca="false">Rosters!AR678</f>
        <v>-0.743770213866542</v>
      </c>
      <c r="AS491" s="86" t="n">
        <f aca="false">Rosters!AS678</f>
        <v>-3.58927437627456</v>
      </c>
      <c r="AT491" s="87" t="n">
        <f aca="false">Rosters!AT678</f>
        <v>0.269793242561775</v>
      </c>
      <c r="AU491" s="84" t="n">
        <f aca="false">Rosters!AU678</f>
        <v>-0.968361972419006</v>
      </c>
      <c r="AV491" s="79" t="n">
        <f aca="false">Rosters!AV678</f>
        <v>-0.990455500871022</v>
      </c>
      <c r="AW491" s="85" t="n">
        <f aca="false">Rosters!AW678</f>
        <v>-0.507508899825795</v>
      </c>
      <c r="AX491" s="88" t="n">
        <f aca="false">Rosters!AX678</f>
        <v>-4.09678327610036</v>
      </c>
      <c r="AY491" s="89" t="n">
        <f aca="false">Rosters!AY678</f>
        <v>2.36427230064468</v>
      </c>
      <c r="AZ491" s="90" t="n">
        <f aca="false">Rosters!AZ678</f>
        <v>-1.10528444413197</v>
      </c>
      <c r="BA491" s="91" t="n">
        <f aca="false">Rosters!BA678</f>
        <v>-0.565697959008417</v>
      </c>
      <c r="BB491" s="92" t="n">
        <f aca="false">Rosters!BB678</f>
        <v>-0.492084415980668</v>
      </c>
      <c r="BC491" s="93" t="n">
        <f aca="false">Rosters!BC678</f>
        <v>0.235445813715017</v>
      </c>
      <c r="BD491" s="93" t="n">
        <f aca="false">Rosters!BD678</f>
        <v>-1.27779912617896</v>
      </c>
      <c r="BE491" s="93" t="n">
        <f aca="false">Rosters!BE678</f>
        <v>-0.128531060470495</v>
      </c>
      <c r="BF491" s="94" t="n">
        <f aca="false">Rosters!BF678</f>
        <v>-0.388477905067564</v>
      </c>
      <c r="BG491" s="95" t="n">
        <f aca="false">Rosters!BG678</f>
        <v>-2.05144669398267</v>
      </c>
      <c r="BH491" s="92" t="n">
        <f aca="false">Rosters!BH678</f>
        <v>-0.553466455512219</v>
      </c>
      <c r="BI491" s="92" t="n">
        <f aca="false">Rosters!BI678</f>
        <v>-0.894000000000005</v>
      </c>
      <c r="BJ491" s="93" t="n">
        <f aca="false">Rosters!BJ678</f>
        <v>0.971490343473763</v>
      </c>
      <c r="BK491" s="94" t="n">
        <f aca="false">Rosters!BK678</f>
        <v>-0.408858068694754</v>
      </c>
      <c r="BL491" s="92" t="n">
        <f aca="false">Rosters!BL678</f>
        <v>-2.03566666666666</v>
      </c>
      <c r="BM491" s="96" t="n">
        <f aca="false">Rosters!BM678</f>
        <v>-2.46030476267743</v>
      </c>
      <c r="BN491" s="91" t="n">
        <f aca="false">Rosters!BN678</f>
        <v>1.56970516443838</v>
      </c>
      <c r="BO491" s="96" t="n">
        <f aca="false">Rosters!BO678</f>
        <v>-0.663773599612921</v>
      </c>
      <c r="BP491" s="97" t="n">
        <f aca="false">Rosters!BP678</f>
        <v>-0.205125087257904</v>
      </c>
      <c r="BQ491" s="96" t="n">
        <f aca="false">Rosters!BQ678</f>
        <v>-1.63647851342293</v>
      </c>
      <c r="BR491" s="98" t="n">
        <f aca="false">Rosters!BR678</f>
        <v>1.75027605646417</v>
      </c>
      <c r="BS491" s="96" t="n">
        <f aca="false">Rosters!BS678</f>
        <v>-0.441510844519045</v>
      </c>
      <c r="BT491" s="96" t="n">
        <f aca="false">Rosters!BT678</f>
        <v>-0.360572871750513</v>
      </c>
      <c r="BU491" s="97" t="n">
        <f aca="false">Rosters!BU678</f>
        <v>-0.823826249254497</v>
      </c>
      <c r="BV491" s="99" t="n">
        <f aca="false">Rosters!BV678</f>
        <v>0.269793242561775</v>
      </c>
      <c r="BW491" s="100" t="n">
        <f aca="false">Rosters!BW678</f>
        <v>19.8148148148148</v>
      </c>
      <c r="BX491" s="100" t="n">
        <f aca="false">Rosters!BX678</f>
        <v>18.448275862069</v>
      </c>
      <c r="BY491" s="101" t="n">
        <f aca="false">Rosters!BY678</f>
        <v>-4.09678327610036</v>
      </c>
      <c r="BZ491" s="102" t="n">
        <f aca="false">Rosters!BZ678</f>
        <v>-1.10528444413197</v>
      </c>
      <c r="CA491" s="139" t="n">
        <f aca="false">Rosters!CA678</f>
        <v>-0.565697959008417</v>
      </c>
      <c r="CB491" s="103" t="n">
        <f aca="false">Rosters!CB678</f>
        <v>-0.85902282664241</v>
      </c>
      <c r="CC491" s="101" t="n">
        <f aca="false">Rosters!CC678</f>
        <v>-2.46030476267743</v>
      </c>
      <c r="CD491" s="104" t="n">
        <f aca="false">Rosters!CD678</f>
        <v>-0.663773599612921</v>
      </c>
      <c r="CE491" s="104" t="n">
        <f aca="false">Rosters!CE678</f>
        <v>-0.205125087257904</v>
      </c>
      <c r="CF491" s="104" t="n">
        <f aca="false">Rosters!CF678</f>
        <v>-0.311486243613854</v>
      </c>
      <c r="CG491" s="105" t="n">
        <f aca="false">Rosters!CG678</f>
        <v>-1.63647851342293</v>
      </c>
      <c r="CH491" s="103" t="n">
        <f aca="false">Rosters!CH678</f>
        <v>-0.441510844519045</v>
      </c>
      <c r="CI491" s="104" t="n">
        <f aca="false">Rosters!CI678</f>
        <v>-0.360572871750513</v>
      </c>
      <c r="CJ491" s="104" t="n">
        <f aca="false">Rosters!CJ678</f>
        <v>-0.547536583028557</v>
      </c>
      <c r="CK491" s="16" t="n">
        <f aca="false">Rosters!CK678</f>
        <v>-1700000</v>
      </c>
      <c r="CL491" s="16" t="n">
        <f aca="false">Rosters!CL678</f>
        <v>-3100000</v>
      </c>
      <c r="CM491" s="106" t="n">
        <f aca="false">Rosters!CM678</f>
        <v>-2.07238277786128</v>
      </c>
      <c r="CN491" s="106" t="n">
        <f aca="false">Rosters!CN678</f>
        <v>-3.03447954436014</v>
      </c>
      <c r="CO491" s="107" t="n">
        <f aca="false">Rosters!CO678</f>
        <v>0.0675004660677801</v>
      </c>
      <c r="CP491" s="106" t="n">
        <f aca="false">Rosters!CP678</f>
        <v>-0.069827851381894</v>
      </c>
      <c r="CQ491" s="16" t="n">
        <f aca="false">Rosters!CQ678</f>
        <v>700000</v>
      </c>
      <c r="CR491" s="106" t="n">
        <f aca="false">Rosters!CR678</f>
        <v>-0.141533848379901</v>
      </c>
      <c r="CS491" s="16" t="n">
        <f aca="false">Rosters!CS678</f>
        <v>300000</v>
      </c>
      <c r="CT491" s="106" t="n">
        <f aca="false">Rosters!CT678</f>
        <v>-1.52738448932272</v>
      </c>
      <c r="CU491" s="106" t="n">
        <f aca="false">Rosters!CU678</f>
        <v>-0.55383773559634</v>
      </c>
      <c r="CV491" s="106" t="n">
        <f aca="false">Rosters!CV678</f>
        <v>-0.973546753726385</v>
      </c>
      <c r="CW491" s="106" t="n">
        <f aca="false">Rosters!CW678</f>
        <v>-0.382141390625732</v>
      </c>
      <c r="CX491" s="108" t="e">
        <f aca="false">Rosters!CX678</f>
        <v>#N/A</v>
      </c>
      <c r="CY491" s="108" t="e">
        <f aca="false">Rosters!CY678</f>
        <v>#N/A</v>
      </c>
      <c r="CZ491" s="109" t="e">
        <f aca="false">Rosters!CZ678</f>
        <v>#N/A</v>
      </c>
      <c r="DA491" s="110" t="e">
        <f aca="false">Rosters!DA678</f>
        <v>#N/A</v>
      </c>
      <c r="DB491" s="111" t="e">
        <f aca="false">Rosters!DB678</f>
        <v>#N/A</v>
      </c>
      <c r="DC491" s="8" t="e">
        <f aca="false">Rosters!DC678</f>
        <v>#N/A</v>
      </c>
      <c r="DD491" s="110" t="e">
        <f aca="false">Rosters!DD678</f>
        <v>#N/A</v>
      </c>
      <c r="DE491" s="110" t="e">
        <f aca="false">Rosters!DE678</f>
        <v>#N/A</v>
      </c>
      <c r="DF491" s="7" t="n">
        <f aca="false">BY491-AA491</f>
        <v>0.00321672389964434</v>
      </c>
      <c r="DG491" s="7" t="n">
        <f aca="false">CA491-AB491</f>
        <v>0.0343020409915834</v>
      </c>
      <c r="DH491" s="1" t="n">
        <f aca="false">RANK(CA491,$CA$6:$CA$877)</f>
        <v>845</v>
      </c>
      <c r="DI491" s="1" t="n">
        <f aca="false">RANK(AB491,$AB$6:$AB$877)</f>
        <v>844</v>
      </c>
      <c r="DJ491" s="1" t="n">
        <f aca="false">DI491-DH491</f>
        <v>-1</v>
      </c>
    </row>
    <row r="492" customFormat="false" ht="12.75" hidden="false" customHeight="false" outlineLevel="0" collapsed="false">
      <c r="A492" s="69" t="str">
        <f aca="false">Rosters!A792</f>
        <v>PHO</v>
      </c>
      <c r="B492" s="70" t="n">
        <f aca="false">Rosters!B792</f>
        <v>2</v>
      </c>
      <c r="C492" s="135" t="str">
        <f aca="false">Rosters!C792</f>
        <v>Devin Booker</v>
      </c>
      <c r="D492" s="136" t="n">
        <f aca="false">Rosters!D792</f>
        <v>19</v>
      </c>
      <c r="E492" s="137" t="n">
        <f aca="false">Rosters!E792</f>
        <v>76</v>
      </c>
      <c r="F492" s="136" t="n">
        <f aca="false">Rosters!F792</f>
        <v>2108</v>
      </c>
      <c r="G492" s="136" t="n">
        <f aca="false">Rosters!G792</f>
        <v>11.9</v>
      </c>
      <c r="H492" s="136" t="n">
        <f aca="false">Rosters!H792</f>
        <v>0.535</v>
      </c>
      <c r="I492" s="136" t="n">
        <f aca="false">Rosters!I792</f>
        <v>0.333</v>
      </c>
      <c r="J492" s="136" t="n">
        <f aca="false">Rosters!J792</f>
        <v>0.295</v>
      </c>
      <c r="K492" s="136" t="n">
        <f aca="false">Rosters!K792</f>
        <v>1.4</v>
      </c>
      <c r="L492" s="136" t="n">
        <f aca="false">Rosters!L792</f>
        <v>8.4</v>
      </c>
      <c r="M492" s="136" t="n">
        <f aca="false">Rosters!M792</f>
        <v>4.8</v>
      </c>
      <c r="N492" s="136" t="n">
        <f aca="false">Rosters!N792</f>
        <v>15.8</v>
      </c>
      <c r="O492" s="136" t="n">
        <f aca="false">Rosters!O792</f>
        <v>1</v>
      </c>
      <c r="P492" s="136" t="n">
        <f aca="false">Rosters!P792</f>
        <v>0.8</v>
      </c>
      <c r="Q492" s="136" t="n">
        <f aca="false">Rosters!Q792</f>
        <v>14</v>
      </c>
      <c r="R492" s="136" t="n">
        <f aca="false">Rosters!R792</f>
        <v>23</v>
      </c>
      <c r="S492" s="138" t="n">
        <f aca="false">Rosters!S792</f>
        <v>0</v>
      </c>
      <c r="T492" s="136" t="n">
        <f aca="false">Rosters!T792</f>
        <v>1.2</v>
      </c>
      <c r="U492" s="136" t="n">
        <f aca="false">Rosters!U792</f>
        <v>0.7</v>
      </c>
      <c r="V492" s="136" t="n">
        <f aca="false">Rosters!V792</f>
        <v>1.9</v>
      </c>
      <c r="W492" s="136" t="n">
        <f aca="false">Rosters!W792</f>
        <v>0.043</v>
      </c>
      <c r="X492" s="138" t="n">
        <f aca="false">Rosters!X792</f>
        <v>0</v>
      </c>
      <c r="Y492" s="136" t="n">
        <f aca="false">Rosters!Y792</f>
        <v>-0.6</v>
      </c>
      <c r="Z492" s="136" t="n">
        <f aca="false">Rosters!Z792</f>
        <v>-2.4</v>
      </c>
      <c r="AA492" s="136" t="n">
        <f aca="false">Rosters!AA792</f>
        <v>-3.1</v>
      </c>
      <c r="AB492" s="75" t="n">
        <f aca="false">Rosters!AB792</f>
        <v>-0.6</v>
      </c>
      <c r="AC492" s="76" t="n">
        <f aca="false">Rosters!AC792</f>
        <v>0.0271925996204934</v>
      </c>
      <c r="AD492" s="77" t="n">
        <f aca="false">Rosters!AD792</f>
        <v>0.0158074003795066</v>
      </c>
      <c r="AE492" s="78" t="n">
        <f aca="false">Rosters!AE792</f>
        <v>19.78</v>
      </c>
      <c r="AF492" s="79" t="str">
        <f aca="false">Rosters!AF792</f>
        <v>bookede01</v>
      </c>
      <c r="AG492" s="79" t="n">
        <f aca="false">Rosters!AG792</f>
        <v>-6.5</v>
      </c>
      <c r="AH492" s="8" t="n">
        <f aca="false">Rosters!AH792</f>
        <v>19705</v>
      </c>
      <c r="AI492" s="9" t="n">
        <f aca="false">Rosters!AI792</f>
        <v>82</v>
      </c>
      <c r="AJ492" s="80" t="n">
        <f aca="false">Rosters!AJ792</f>
        <v>0.284451612903226</v>
      </c>
      <c r="AK492" s="81" t="n">
        <f aca="false">Rosters!AK792</f>
        <v>0.526437953833618</v>
      </c>
      <c r="AL492" s="82" t="n">
        <f aca="false">Rosters!AL792</f>
        <v>334120.3423</v>
      </c>
      <c r="AM492" s="83" t="n">
        <f aca="false">Rosters!AM792</f>
        <v>0.525217106683754</v>
      </c>
      <c r="AN492" s="79" t="n">
        <f aca="false">Rosters!AN792</f>
        <v>-1.06304697225994</v>
      </c>
      <c r="AO492" s="84" t="n">
        <f aca="false">Rosters!AO792</f>
        <v>-1.24630240154677</v>
      </c>
      <c r="AP492" s="84" t="n">
        <f aca="false">Rosters!AP792</f>
        <v>0.0894851394773782</v>
      </c>
      <c r="AQ492" s="84" t="n">
        <f aca="false">Rosters!AQ792</f>
        <v>-0.434057369731402</v>
      </c>
      <c r="AR492" s="85" t="n">
        <f aca="false">Rosters!AR792</f>
        <v>0.231231302582156</v>
      </c>
      <c r="AS492" s="86" t="n">
        <f aca="false">Rosters!AS792</f>
        <v>-2.51217544095595</v>
      </c>
      <c r="AT492" s="87" t="n">
        <f aca="false">Rosters!AT792</f>
        <v>0.53488962192337</v>
      </c>
      <c r="AU492" s="84" t="n">
        <f aca="false">Rosters!AU792</f>
        <v>-1.3437365718181</v>
      </c>
      <c r="AV492" s="79" t="n">
        <f aca="false">Rosters!AV792</f>
        <v>-5.00069606721531</v>
      </c>
      <c r="AW492" s="85" t="n">
        <f aca="false">Rosters!AW792</f>
        <v>-0.559860786556938</v>
      </c>
      <c r="AX492" s="88" t="n">
        <f aca="false">Rosters!AX792</f>
        <v>-3.07203622751289</v>
      </c>
      <c r="AY492" s="89" t="n">
        <f aca="false">Rosters!AY792</f>
        <v>2.14450855233629</v>
      </c>
      <c r="AZ492" s="90" t="n">
        <f aca="false">Rosters!AZ792</f>
        <v>-1.64320029626926</v>
      </c>
      <c r="BA492" s="91" t="n">
        <f aca="false">Rosters!BA792</f>
        <v>-0.573421052422524</v>
      </c>
      <c r="BB492" s="92" t="n">
        <f aca="false">Rosters!BB792</f>
        <v>-0.539408378967712</v>
      </c>
      <c r="BC492" s="93" t="n">
        <f aca="false">Rosters!BC792</f>
        <v>0.345291571698682</v>
      </c>
      <c r="BD492" s="93" t="n">
        <f aca="false">Rosters!BD792</f>
        <v>0.278789631616158</v>
      </c>
      <c r="BE492" s="93" t="n">
        <f aca="false">Rosters!BE792</f>
        <v>-0.176843072934426</v>
      </c>
      <c r="BF492" s="94" t="n">
        <f aca="false">Rosters!BF792</f>
        <v>0.120774199259983</v>
      </c>
      <c r="BG492" s="95" t="n">
        <f aca="false">Rosters!BG792</f>
        <v>0.0286039506726852</v>
      </c>
      <c r="BH492" s="92" t="n">
        <f aca="false">Rosters!BH792</f>
        <v>0.0152999563608273</v>
      </c>
      <c r="BI492" s="92" t="n">
        <f aca="false">Rosters!BI792</f>
        <v>-4.184</v>
      </c>
      <c r="BJ492" s="93" t="n">
        <f aca="false">Rosters!BJ792</f>
        <v>-1.63782245309222</v>
      </c>
      <c r="BK492" s="94" t="n">
        <f aca="false">Rosters!BK792</f>
        <v>-0.676595509381555</v>
      </c>
      <c r="BL492" s="92" t="n">
        <f aca="false">Rosters!BL792</f>
        <v>-2.31566666666666</v>
      </c>
      <c r="BM492" s="96" t="n">
        <f aca="false">Rosters!BM792</f>
        <v>-0.64799155870887</v>
      </c>
      <c r="BN492" s="91" t="n">
        <f aca="false">Rosters!BN792</f>
        <v>1.42026581558868</v>
      </c>
      <c r="BO492" s="96" t="n">
        <f aca="false">Rosters!BO792</f>
        <v>-0.346603959847322</v>
      </c>
      <c r="BP492" s="97" t="n">
        <f aca="false">Rosters!BP792</f>
        <v>0.562708397422406</v>
      </c>
      <c r="BQ492" s="96" t="n">
        <f aca="false">Rosters!BQ792</f>
        <v>-2.42404466880402</v>
      </c>
      <c r="BR492" s="98" t="n">
        <f aca="false">Rosters!BR792</f>
        <v>1.59204615768213</v>
      </c>
      <c r="BS492" s="96" t="n">
        <f aca="false">Rosters!BS792</f>
        <v>-1.29659633642194</v>
      </c>
      <c r="BT492" s="96" t="n">
        <f aca="false">Rosters!BT792</f>
        <v>-1.13612944984493</v>
      </c>
      <c r="BU492" s="97" t="n">
        <f aca="false">Rosters!BU792</f>
        <v>1.77605311009515</v>
      </c>
      <c r="BV492" s="99" t="n">
        <f aca="false">Rosters!BV792</f>
        <v>0.53488962192337</v>
      </c>
      <c r="BW492" s="100" t="n">
        <f aca="false">Rosters!BW792</f>
        <v>27.7368421052632</v>
      </c>
      <c r="BX492" s="100" t="n">
        <f aca="false">Rosters!BX792</f>
        <v>26.35</v>
      </c>
      <c r="BY492" s="101" t="n">
        <f aca="false">Rosters!BY792</f>
        <v>-3.07203622751289</v>
      </c>
      <c r="BZ492" s="102" t="n">
        <f aca="false">Rosters!BZ792</f>
        <v>-1.64320029626926</v>
      </c>
      <c r="CA492" s="139" t="n">
        <f aca="false">Rosters!CA792</f>
        <v>-0.573421052422524</v>
      </c>
      <c r="CB492" s="103" t="n">
        <f aca="false">Rosters!CB792</f>
        <v>-0.618691135508513</v>
      </c>
      <c r="CC492" s="101" t="n">
        <f aca="false">Rosters!CC792</f>
        <v>-0.64799155870887</v>
      </c>
      <c r="CD492" s="104" t="n">
        <f aca="false">Rosters!CD792</f>
        <v>-0.346603959847322</v>
      </c>
      <c r="CE492" s="104" t="n">
        <f aca="false">Rosters!CE792</f>
        <v>0.562708397422406</v>
      </c>
      <c r="CF492" s="104" t="n">
        <f aca="false">Rosters!CF792</f>
        <v>0.607132744587333</v>
      </c>
      <c r="CG492" s="105" t="n">
        <f aca="false">Rosters!CG792</f>
        <v>-2.42404466880402</v>
      </c>
      <c r="CH492" s="103" t="n">
        <f aca="false">Rosters!CH792</f>
        <v>-1.29659633642194</v>
      </c>
      <c r="CI492" s="104" t="n">
        <f aca="false">Rosters!CI792</f>
        <v>-1.13612944984493</v>
      </c>
      <c r="CJ492" s="104" t="n">
        <f aca="false">Rosters!CJ792</f>
        <v>-1.22582388009585</v>
      </c>
      <c r="CK492" s="16" t="n">
        <f aca="false">Rosters!CK792</f>
        <v>-1800000</v>
      </c>
      <c r="CL492" s="16" t="n">
        <f aca="false">Rosters!CL792</f>
        <v>-2000000</v>
      </c>
      <c r="CM492" s="106" t="n">
        <f aca="false">Rosters!CM792</f>
        <v>-0.916388323667902</v>
      </c>
      <c r="CN492" s="106" t="n">
        <f aca="false">Rosters!CN792</f>
        <v>-2.04592942422328</v>
      </c>
      <c r="CO492" s="107" t="n">
        <f aca="false">Rosters!CO792</f>
        <v>0.210840233487624</v>
      </c>
      <c r="CP492" s="106" t="n">
        <f aca="false">Rosters!CP792</f>
        <v>-0.00968377052718872</v>
      </c>
      <c r="CQ492" s="16" t="n">
        <f aca="false">Rosters!CQ792</f>
        <v>1000000</v>
      </c>
      <c r="CR492" s="106" t="n">
        <f aca="false">Rosters!CR792</f>
        <v>-0.226028368516009</v>
      </c>
      <c r="CS492" s="16" t="n">
        <f aca="false">Rosters!CS792</f>
        <v>-100000</v>
      </c>
      <c r="CT492" s="106" t="n">
        <f aca="false">Rosters!CT792</f>
        <v>-1.54823684154082</v>
      </c>
      <c r="CU492" s="106" t="n">
        <f aca="false">Rosters!CU792</f>
        <v>1.5193126730405</v>
      </c>
      <c r="CV492" s="106" t="n">
        <f aca="false">Rosters!CV792</f>
        <v>-3.06754951458131</v>
      </c>
      <c r="CW492" s="106" t="n">
        <f aca="false">Rosters!CW792</f>
        <v>-0.610276594993225</v>
      </c>
      <c r="CX492" s="108" t="n">
        <f aca="false">Rosters!CX792</f>
        <v>1.98879299855845</v>
      </c>
      <c r="CY492" s="108" t="n">
        <f aca="false">Rosters!CY792</f>
        <v>2</v>
      </c>
      <c r="CZ492" s="109" t="n">
        <f aca="false">Rosters!CZ792</f>
        <v>19.2557157962579</v>
      </c>
      <c r="DA492" s="110" t="n">
        <f aca="false">Rosters!DA792</f>
        <v>0</v>
      </c>
      <c r="DB492" s="111" t="n">
        <f aca="false">Rosters!DB792</f>
        <v>78</v>
      </c>
      <c r="DC492" s="8" t="n">
        <f aca="false">Rosters!DC792</f>
        <v>206</v>
      </c>
      <c r="DD492" s="110" t="n">
        <f aca="false">Rosters!DD792</f>
        <v>2</v>
      </c>
      <c r="DE492" s="110" t="n">
        <f aca="false">Rosters!DE792</f>
        <v>19</v>
      </c>
      <c r="DF492" s="7" t="n">
        <f aca="false">BY492-AA492</f>
        <v>0.0279637724871122</v>
      </c>
      <c r="DG492" s="7" t="n">
        <f aca="false">CA492-AB492</f>
        <v>0.0265789475774758</v>
      </c>
      <c r="DH492" s="1" t="n">
        <f aca="false">RANK(CA492,$CA$6:$CA$877)</f>
        <v>846</v>
      </c>
      <c r="DI492" s="1" t="n">
        <f aca="false">RANK(AB492,$AB$6:$AB$877)</f>
        <v>844</v>
      </c>
      <c r="DJ492" s="1" t="n">
        <f aca="false">DI492-DH492</f>
        <v>-2</v>
      </c>
    </row>
    <row r="493" customFormat="false" ht="12.75" hidden="false" customHeight="false" outlineLevel="0" collapsed="false">
      <c r="A493" s="69" t="str">
        <f aca="false">Rosters!A881</f>
        <v>PHI</v>
      </c>
      <c r="B493" s="70" t="n">
        <f aca="false">Rosters!B881</f>
        <v>1</v>
      </c>
      <c r="C493" s="135" t="str">
        <f aca="false">Rosters!C881</f>
        <v>Hollis Thompson</v>
      </c>
      <c r="D493" s="136" t="n">
        <f aca="false">Rosters!D881</f>
        <v>24</v>
      </c>
      <c r="E493" s="137" t="n">
        <f aca="false">Rosters!E881</f>
        <v>77</v>
      </c>
      <c r="F493" s="136" t="n">
        <f aca="false">Rosters!F881</f>
        <v>2154</v>
      </c>
      <c r="G493" s="136" t="n">
        <f aca="false">Rosters!G881</f>
        <v>9.2</v>
      </c>
      <c r="H493" s="136" t="n">
        <f aca="false">Rosters!H881</f>
        <v>0.525</v>
      </c>
      <c r="I493" s="136" t="n">
        <f aca="false">Rosters!I881</f>
        <v>0.576</v>
      </c>
      <c r="J493" s="136" t="n">
        <f aca="false">Rosters!J881</f>
        <v>0.141</v>
      </c>
      <c r="K493" s="136" t="n">
        <f aca="false">Rosters!K881</f>
        <v>2.6</v>
      </c>
      <c r="L493" s="136" t="n">
        <f aca="false">Rosters!L881</f>
        <v>11.4</v>
      </c>
      <c r="M493" s="136" t="n">
        <f aca="false">Rosters!M881</f>
        <v>6.9</v>
      </c>
      <c r="N493" s="136" t="n">
        <f aca="false">Rosters!N881</f>
        <v>7.4</v>
      </c>
      <c r="O493" s="136" t="n">
        <f aca="false">Rosters!O881</f>
        <v>0.8</v>
      </c>
      <c r="P493" s="136" t="n">
        <f aca="false">Rosters!P881</f>
        <v>0.8</v>
      </c>
      <c r="Q493" s="136" t="n">
        <f aca="false">Rosters!Q881</f>
        <v>9.5</v>
      </c>
      <c r="R493" s="136" t="n">
        <f aca="false">Rosters!R881</f>
        <v>16.2</v>
      </c>
      <c r="S493" s="138" t="n">
        <f aca="false">Rosters!S881</f>
        <v>0</v>
      </c>
      <c r="T493" s="136" t="n">
        <f aca="false">Rosters!T881</f>
        <v>0.7</v>
      </c>
      <c r="U493" s="136" t="n">
        <f aca="false">Rosters!U881</f>
        <v>0.5</v>
      </c>
      <c r="V493" s="136" t="n">
        <f aca="false">Rosters!V881</f>
        <v>1.2</v>
      </c>
      <c r="W493" s="136" t="n">
        <f aca="false">Rosters!W881</f>
        <v>0.026</v>
      </c>
      <c r="X493" s="138" t="n">
        <f aca="false">Rosters!X881</f>
        <v>0</v>
      </c>
      <c r="Y493" s="136" t="n">
        <f aca="false">Rosters!Y881</f>
        <v>-1.1</v>
      </c>
      <c r="Z493" s="136" t="n">
        <f aca="false">Rosters!Z881</f>
        <v>-2</v>
      </c>
      <c r="AA493" s="136" t="n">
        <f aca="false">Rosters!AA881</f>
        <v>-3.1</v>
      </c>
      <c r="AB493" s="75" t="n">
        <f aca="false">Rosters!AB881</f>
        <v>-0.6</v>
      </c>
      <c r="AC493" s="76" t="n">
        <f aca="false">Rosters!AC881</f>
        <v>0.0152284122562674</v>
      </c>
      <c r="AD493" s="77" t="n">
        <f aca="false">Rosters!AD881</f>
        <v>0.0107715877437326</v>
      </c>
      <c r="AE493" s="78" t="n">
        <f aca="false">Rosters!AE881</f>
        <v>14.661</v>
      </c>
      <c r="AF493" s="79" t="str">
        <f aca="false">Rosters!AF881</f>
        <v>thompho01</v>
      </c>
      <c r="AG493" s="79" t="n">
        <f aca="false">Rosters!AG881</f>
        <v>-10.18</v>
      </c>
      <c r="AH493" s="8" t="n">
        <f aca="false">Rosters!AH881</f>
        <v>19806</v>
      </c>
      <c r="AI493" s="9" t="n">
        <f aca="false">Rosters!AI881</f>
        <v>82</v>
      </c>
      <c r="AJ493" s="80" t="n">
        <f aca="false">Rosters!AJ881</f>
        <v>0.284451612903226</v>
      </c>
      <c r="AK493" s="81" t="n">
        <f aca="false">Rosters!AK881</f>
        <v>0.518803176053745</v>
      </c>
      <c r="AL493" s="82" t="n">
        <f aca="false">Rosters!AL881</f>
        <v>337220.9874</v>
      </c>
      <c r="AM493" s="83" t="n">
        <f aca="false">Rosters!AM881</f>
        <v>0.518162901025697</v>
      </c>
      <c r="AN493" s="79" t="n">
        <f aca="false">Rosters!AN881</f>
        <v>-2.50801209119426</v>
      </c>
      <c r="AO493" s="84" t="n">
        <f aca="false">Rosters!AO881</f>
        <v>-1.49743120197935</v>
      </c>
      <c r="AP493" s="84" t="n">
        <f aca="false">Rosters!AP881</f>
        <v>0.0129316290438746</v>
      </c>
      <c r="AQ493" s="84" t="n">
        <f aca="false">Rosters!AQ881</f>
        <v>2.55990285693628</v>
      </c>
      <c r="AR493" s="85" t="n">
        <f aca="false">Rosters!AR881</f>
        <v>0.261165041286292</v>
      </c>
      <c r="AS493" s="86" t="n">
        <f aca="false">Rosters!AS881</f>
        <v>-1.18437539495103</v>
      </c>
      <c r="AT493" s="87" t="n">
        <f aca="false">Rosters!AT881</f>
        <v>0.543774613753408</v>
      </c>
      <c r="AU493" s="84" t="n">
        <f aca="false">Rosters!AU881</f>
        <v>-0.644033272928537</v>
      </c>
      <c r="AV493" s="79" t="n">
        <f aca="false">Rosters!AV881</f>
        <v>-2.70550655872124</v>
      </c>
      <c r="AW493" s="85" t="n">
        <f aca="false">Rosters!AW881</f>
        <v>-1.90209868825575</v>
      </c>
      <c r="AX493" s="88" t="n">
        <f aca="false">Rosters!AX881</f>
        <v>-3.08647408320678</v>
      </c>
      <c r="AY493" s="89" t="n">
        <f aca="false">Rosters!AY881</f>
        <v>2.13866301698571</v>
      </c>
      <c r="AZ493" s="90" t="n">
        <f aca="false">Rosters!AZ881</f>
        <v>-1.67834625245567</v>
      </c>
      <c r="BA493" s="91" t="n">
        <f aca="false">Rosters!BA881</f>
        <v>-0.590797024948857</v>
      </c>
      <c r="BB493" s="92" t="n">
        <f aca="false">Rosters!BB881</f>
        <v>-0.983595073499383</v>
      </c>
      <c r="BC493" s="93" t="n">
        <f aca="false">Rosters!BC881</f>
        <v>0.363655632651032</v>
      </c>
      <c r="BD493" s="93" t="n">
        <f aca="false">Rosters!BD881</f>
        <v>1.16823935428255</v>
      </c>
      <c r="BE493" s="93" t="n">
        <f aca="false">Rosters!BE881</f>
        <v>-0.246145623013004</v>
      </c>
      <c r="BF493" s="94" t="n">
        <f aca="false">Rosters!BF881</f>
        <v>0.136408861533121</v>
      </c>
      <c r="BG493" s="95" t="n">
        <f aca="false">Rosters!BG881</f>
        <v>0.438563151954315</v>
      </c>
      <c r="BH493" s="92" t="n">
        <f aca="false">Rosters!BH881</f>
        <v>0.238479508560435</v>
      </c>
      <c r="BI493" s="92" t="n">
        <f aca="false">Rosters!BI881</f>
        <v>-7.304</v>
      </c>
      <c r="BJ493" s="93" t="n">
        <f aca="false">Rosters!BJ881</f>
        <v>-1.06613912799247</v>
      </c>
      <c r="BK493" s="94" t="n">
        <f aca="false">Rosters!BK881</f>
        <v>-1.53973217440151</v>
      </c>
      <c r="BL493" s="92" t="n">
        <f aca="false">Rosters!BL881</f>
        <v>-2.87566666666666</v>
      </c>
      <c r="BM493" s="96" t="n">
        <f aca="false">Rosters!BM881</f>
        <v>-1.10116902244719</v>
      </c>
      <c r="BN493" s="91" t="n">
        <f aca="false">Rosters!BN881</f>
        <v>1.41629085155029</v>
      </c>
      <c r="BO493" s="96" t="n">
        <f aca="false">Rosters!BO881</f>
        <v>-0.598787759858439</v>
      </c>
      <c r="BP493" s="97" t="n">
        <f aca="false">Rosters!BP881</f>
        <v>0.325629083522355</v>
      </c>
      <c r="BQ493" s="96" t="n">
        <f aca="false">Rosters!BQ881</f>
        <v>-1.98530506075959</v>
      </c>
      <c r="BR493" s="98" t="n">
        <f aca="false">Rosters!BR881</f>
        <v>1.58783737222971</v>
      </c>
      <c r="BS493" s="96" t="n">
        <f aca="false">Rosters!BS881</f>
        <v>-1.07955849259723</v>
      </c>
      <c r="BT493" s="96" t="n">
        <f aca="false">Rosters!BT881</f>
        <v>-0.916426108471211</v>
      </c>
      <c r="BU493" s="97" t="n">
        <f aca="false">Rosters!BU881</f>
        <v>0.884136038312403</v>
      </c>
      <c r="BV493" s="99" t="n">
        <f aca="false">Rosters!BV881</f>
        <v>0.543774613753408</v>
      </c>
      <c r="BW493" s="100" t="n">
        <f aca="false">Rosters!BW881</f>
        <v>27.974025974026</v>
      </c>
      <c r="BX493" s="100" t="n">
        <f aca="false">Rosters!BX881</f>
        <v>26.5925925925926</v>
      </c>
      <c r="BY493" s="101" t="n">
        <f aca="false">Rosters!BY881</f>
        <v>-3.08647408320678</v>
      </c>
      <c r="BZ493" s="102" t="n">
        <f aca="false">Rosters!BZ881</f>
        <v>-1.67834625245567</v>
      </c>
      <c r="CA493" s="139" t="n">
        <f aca="false">Rosters!CA881</f>
        <v>-0.590797024948857</v>
      </c>
      <c r="CB493" s="103" t="n">
        <f aca="false">Rosters!CB881</f>
        <v>-0.629160468127354</v>
      </c>
      <c r="CC493" s="101" t="n">
        <f aca="false">Rosters!CC881</f>
        <v>-1.10116902244719</v>
      </c>
      <c r="CD493" s="104" t="n">
        <f aca="false">Rosters!CD881</f>
        <v>-0.598787759858439</v>
      </c>
      <c r="CE493" s="104" t="n">
        <f aca="false">Rosters!CE881</f>
        <v>0.325629083522355</v>
      </c>
      <c r="CF493" s="104" t="n">
        <f aca="false">Rosters!CF881</f>
        <v>0.346773829205625</v>
      </c>
      <c r="CG493" s="105" t="n">
        <f aca="false">Rosters!CG881</f>
        <v>-1.98530506075959</v>
      </c>
      <c r="CH493" s="103" t="n">
        <f aca="false">Rosters!CH881</f>
        <v>-1.07955849259723</v>
      </c>
      <c r="CI493" s="104" t="n">
        <f aca="false">Rosters!CI881</f>
        <v>-0.916426108471211</v>
      </c>
      <c r="CJ493" s="104" t="n">
        <f aca="false">Rosters!CJ881</f>
        <v>-0.975934297332979</v>
      </c>
      <c r="CK493" s="16" t="n">
        <f aca="false">Rosters!CK881</f>
        <v>-1800000</v>
      </c>
      <c r="CL493" s="16" t="n">
        <f aca="false">Rosters!CL881</f>
        <v>-2000000</v>
      </c>
      <c r="CM493" s="106" t="n">
        <f aca="false">Rosters!CM881</f>
        <v>-1.39608144432848</v>
      </c>
      <c r="CN493" s="106" t="n">
        <f aca="false">Rosters!CN881</f>
        <v>-2.28413413404705</v>
      </c>
      <c r="CO493" s="107" t="n">
        <f aca="false">Rosters!CO881</f>
        <v>0.176300550563178</v>
      </c>
      <c r="CP493" s="106" t="n">
        <f aca="false">Rosters!CP881</f>
        <v>-0.0500930042662862</v>
      </c>
      <c r="CQ493" s="16" t="n">
        <f aca="false">Rosters!CQ881</f>
        <v>800000</v>
      </c>
      <c r="CR493" s="106" t="n">
        <f aca="false">Rosters!CR881</f>
        <v>-0.19154597904198</v>
      </c>
      <c r="CS493" s="16" t="n">
        <f aca="false">Rosters!CS881</f>
        <v>100000</v>
      </c>
      <c r="CT493" s="106" t="n">
        <f aca="false">Rosters!CT881</f>
        <v>-1.59515196736191</v>
      </c>
      <c r="CU493" s="106" t="n">
        <f aca="false">Rosters!CU881</f>
        <v>0.879198525510358</v>
      </c>
      <c r="CV493" s="106" t="n">
        <f aca="false">Rosters!CV881</f>
        <v>-2.47435049287227</v>
      </c>
      <c r="CW493" s="106" t="n">
        <f aca="false">Rosters!CW881</f>
        <v>-0.517174143413347</v>
      </c>
      <c r="CX493" s="108" t="n">
        <f aca="false">Rosters!CX881</f>
        <v>2.7582703308161</v>
      </c>
      <c r="CY493" s="108" t="n">
        <f aca="false">Rosters!CY881</f>
        <v>2</v>
      </c>
      <c r="CZ493" s="109" t="n">
        <f aca="false">Rosters!CZ881</f>
        <v>24.8328369503852</v>
      </c>
      <c r="DA493" s="110" t="n">
        <f aca="false">Rosters!DA881</f>
        <v>2</v>
      </c>
      <c r="DB493" s="111" t="n">
        <f aca="false">Rosters!DB881</f>
        <v>80</v>
      </c>
      <c r="DC493" s="8" t="n">
        <f aca="false">Rosters!DC881</f>
        <v>206</v>
      </c>
      <c r="DD493" s="110" t="n">
        <f aca="false">Rosters!DD881</f>
        <v>3</v>
      </c>
      <c r="DE493" s="149" t="n">
        <f aca="false">Rosters!DE881</f>
        <v>25</v>
      </c>
      <c r="DF493" s="7" t="n">
        <f aca="false">BY493-AA493</f>
        <v>0.0135259167932165</v>
      </c>
      <c r="DG493" s="7" t="n">
        <f aca="false">CA493-AB493</f>
        <v>0.00920297505114309</v>
      </c>
      <c r="DH493" s="1" t="n">
        <f aca="false">RANK(CA493,$CA$6:$CA$877)</f>
        <v>847</v>
      </c>
      <c r="DI493" s="1" t="n">
        <f aca="false">RANK(AB493,$AB$6:$AB$877)</f>
        <v>844</v>
      </c>
      <c r="DJ493" s="1" t="n">
        <f aca="false">DI493-DH493</f>
        <v>-3</v>
      </c>
    </row>
    <row r="494" customFormat="false" ht="12.75" hidden="false" customHeight="false" outlineLevel="0" collapsed="false">
      <c r="A494" s="69" t="str">
        <f aca="false">Rosters!A380</f>
        <v>POR</v>
      </c>
      <c r="B494" s="70" t="n">
        <f aca="false">Rosters!B380</f>
        <v>10</v>
      </c>
      <c r="C494" s="135" t="str">
        <f aca="false">Rosters!C380</f>
        <v>Noah Vonleh</v>
      </c>
      <c r="D494" s="136" t="n">
        <f aca="false">Rosters!D380</f>
        <v>20</v>
      </c>
      <c r="E494" s="137" t="n">
        <f aca="false">Rosters!E380</f>
        <v>78</v>
      </c>
      <c r="F494" s="136" t="n">
        <f aca="false">Rosters!F380</f>
        <v>1174</v>
      </c>
      <c r="G494" s="136" t="n">
        <f aca="false">Rosters!G380</f>
        <v>8.6</v>
      </c>
      <c r="H494" s="136" t="n">
        <f aca="false">Rosters!H380</f>
        <v>0.471</v>
      </c>
      <c r="I494" s="136" t="n">
        <f aca="false">Rosters!I380</f>
        <v>0.165</v>
      </c>
      <c r="J494" s="136" t="n">
        <f aca="false">Rosters!J380</f>
        <v>0.183</v>
      </c>
      <c r="K494" s="136" t="n">
        <f aca="false">Rosters!K380</f>
        <v>8.4</v>
      </c>
      <c r="L494" s="136" t="n">
        <f aca="false">Rosters!L380</f>
        <v>19.8</v>
      </c>
      <c r="M494" s="136" t="n">
        <f aca="false">Rosters!M380</f>
        <v>14.1</v>
      </c>
      <c r="N494" s="136" t="n">
        <f aca="false">Rosters!N380</f>
        <v>3.7</v>
      </c>
      <c r="O494" s="136" t="n">
        <f aca="false">Rosters!O380</f>
        <v>1.2</v>
      </c>
      <c r="P494" s="136" t="n">
        <f aca="false">Rosters!P380</f>
        <v>1.7</v>
      </c>
      <c r="Q494" s="136" t="n">
        <f aca="false">Rosters!Q380</f>
        <v>14.3</v>
      </c>
      <c r="R494" s="136" t="n">
        <f aca="false">Rosters!R380</f>
        <v>13</v>
      </c>
      <c r="S494" s="138" t="n">
        <f aca="false">Rosters!S380</f>
        <v>0</v>
      </c>
      <c r="T494" s="136" t="n">
        <f aca="false">Rosters!T380</f>
        <v>0</v>
      </c>
      <c r="U494" s="136" t="n">
        <f aca="false">Rosters!U380</f>
        <v>1.1</v>
      </c>
      <c r="V494" s="136" t="n">
        <f aca="false">Rosters!V380</f>
        <v>1.2</v>
      </c>
      <c r="W494" s="136" t="n">
        <f aca="false">Rosters!W380</f>
        <v>0.047</v>
      </c>
      <c r="X494" s="138" t="n">
        <f aca="false">Rosters!X380</f>
        <v>0</v>
      </c>
      <c r="Y494" s="136" t="n">
        <f aca="false">Rosters!Y380</f>
        <v>-4</v>
      </c>
      <c r="Z494" s="136" t="n">
        <f aca="false">Rosters!Z380</f>
        <v>0</v>
      </c>
      <c r="AA494" s="136" t="n">
        <f aca="false">Rosters!AA380</f>
        <v>-4</v>
      </c>
      <c r="AB494" s="75" t="n">
        <f aca="false">Rosters!AB380</f>
        <v>-0.6</v>
      </c>
      <c r="AC494" s="76" t="n">
        <f aca="false">Rosters!AC380</f>
        <v>0.00101277683134583</v>
      </c>
      <c r="AD494" s="77" t="n">
        <f aca="false">Rosters!AD380</f>
        <v>0.0459872231686542</v>
      </c>
      <c r="AE494" s="78" t="n">
        <f aca="false">Rosters!AE380</f>
        <v>11.141</v>
      </c>
      <c r="AF494" s="79" t="str">
        <f aca="false">Rosters!AF380</f>
        <v>vonleno01</v>
      </c>
      <c r="AG494" s="79" t="n">
        <f aca="false">Rosters!AG380</f>
        <v>1.03</v>
      </c>
      <c r="AH494" s="8" t="n">
        <f aca="false">Rosters!AH380</f>
        <v>19807</v>
      </c>
      <c r="AI494" s="9" t="n">
        <f aca="false">Rosters!AI380</f>
        <v>82</v>
      </c>
      <c r="AJ494" s="80" t="n">
        <f aca="false">Rosters!AJ380</f>
        <v>0.284451612903226</v>
      </c>
      <c r="AK494" s="81" t="n">
        <f aca="false">Rosters!AK380</f>
        <v>0.547716876136852</v>
      </c>
      <c r="AL494" s="82" t="n">
        <f aca="false">Rosters!AL380</f>
        <v>343225.3697</v>
      </c>
      <c r="AM494" s="83" t="n">
        <f aca="false">Rosters!AM380</f>
        <v>0.550756202644419</v>
      </c>
      <c r="AN494" s="79" t="n">
        <f aca="false">Rosters!AN380</f>
        <v>-3.02908043926273</v>
      </c>
      <c r="AO494" s="84" t="n">
        <f aca="false">Rosters!AO380</f>
        <v>-0.516519221577835</v>
      </c>
      <c r="AP494" s="84" t="n">
        <f aca="false">Rosters!AP380</f>
        <v>-0.345567688953459</v>
      </c>
      <c r="AQ494" s="84" t="n">
        <f aca="false">Rosters!AQ380</f>
        <v>0.52379848815285</v>
      </c>
      <c r="AR494" s="85" t="n">
        <f aca="false">Rosters!AR380</f>
        <v>-1.25352337893533</v>
      </c>
      <c r="AS494" s="86" t="n">
        <f aca="false">Rosters!AS380</f>
        <v>-4.27532455162304</v>
      </c>
      <c r="AT494" s="87" t="n">
        <f aca="false">Rosters!AT380</f>
        <v>0.296359872772252</v>
      </c>
      <c r="AU494" s="84" t="n">
        <f aca="false">Rosters!AU380</f>
        <v>-1.26703464017909</v>
      </c>
      <c r="AV494" s="79" t="n">
        <f aca="false">Rosters!AV380</f>
        <v>-0.0757673429576535</v>
      </c>
      <c r="AW494" s="85" t="n">
        <f aca="false">Rosters!AW380</f>
        <v>0.262353468591531</v>
      </c>
      <c r="AX494" s="88" t="n">
        <f aca="false">Rosters!AX380</f>
        <v>-4.01297108303151</v>
      </c>
      <c r="AY494" s="89" t="n">
        <f aca="false">Rosters!AY380</f>
        <v>2.32963550677222</v>
      </c>
      <c r="AZ494" s="90" t="n">
        <f aca="false">Rosters!AZ380</f>
        <v>-1.18928359960594</v>
      </c>
      <c r="BA494" s="91" t="n">
        <f aca="false">Rosters!BA380</f>
        <v>-0.59656385406144</v>
      </c>
      <c r="BB494" s="92" t="n">
        <f aca="false">Rosters!BB380</f>
        <v>-0.643916663405153</v>
      </c>
      <c r="BC494" s="93" t="n">
        <f aca="false">Rosters!BC380</f>
        <v>0.00704221068452827</v>
      </c>
      <c r="BD494" s="93" t="n">
        <f aca="false">Rosters!BD380</f>
        <v>-2.58646153567178</v>
      </c>
      <c r="BE494" s="93" t="n">
        <f aca="false">Rosters!BE380</f>
        <v>-0.154769232488804</v>
      </c>
      <c r="BF494" s="94" t="n">
        <f aca="false">Rosters!BF380</f>
        <v>-0.654726590448523</v>
      </c>
      <c r="BG494" s="95" t="n">
        <f aca="false">Rosters!BG380</f>
        <v>-4.03283181132974</v>
      </c>
      <c r="BH494" s="92" t="n">
        <f aca="false">Rosters!BH380</f>
        <v>-1.19516952251757</v>
      </c>
      <c r="BI494" s="92" t="n">
        <f aca="false">Rosters!BI380</f>
        <v>2.346</v>
      </c>
      <c r="BJ494" s="93" t="n">
        <f aca="false">Rosters!BJ380</f>
        <v>2.522575501132</v>
      </c>
      <c r="BK494" s="94" t="n">
        <f aca="false">Rosters!BK380</f>
        <v>0.0585248997736002</v>
      </c>
      <c r="BL494" s="92" t="n">
        <f aca="false">Rosters!BL380</f>
        <v>-1.31566666666666</v>
      </c>
      <c r="BM494" s="96" t="n">
        <f aca="false">Rosters!BM380</f>
        <v>-3.97430691155614</v>
      </c>
      <c r="BN494" s="91" t="n">
        <f aca="false">Rosters!BN380</f>
        <v>1.54615214460511</v>
      </c>
      <c r="BO494" s="96" t="n">
        <f aca="false">Rosters!BO380</f>
        <v>-1.17782509066666</v>
      </c>
      <c r="BP494" s="97" t="n">
        <f aca="false">Rosters!BP380</f>
        <v>-0.67401330695383</v>
      </c>
      <c r="BQ494" s="96" t="n">
        <f aca="false">Rosters!BQ380</f>
        <v>-0.0386641714753719</v>
      </c>
      <c r="BR494" s="98" t="n">
        <f aca="false">Rosters!BR380</f>
        <v>1.725337564876</v>
      </c>
      <c r="BS494" s="96" t="n">
        <f aca="false">Rosters!BS380</f>
        <v>-0.0114585089392858</v>
      </c>
      <c r="BT494" s="96" t="n">
        <f aca="false">Rosters!BT380</f>
        <v>0.0774494528923899</v>
      </c>
      <c r="BU494" s="97" t="n">
        <f aca="false">Rosters!BU380</f>
        <v>-3.93564274008076</v>
      </c>
      <c r="BV494" s="99" t="n">
        <f aca="false">Rosters!BV380</f>
        <v>0.296359872772252</v>
      </c>
      <c r="BW494" s="100" t="n">
        <f aca="false">Rosters!BW380</f>
        <v>15.0512820512821</v>
      </c>
      <c r="BX494" s="100" t="n">
        <f aca="false">Rosters!BX380</f>
        <v>14.3170731707317</v>
      </c>
      <c r="BY494" s="101" t="n">
        <f aca="false">Rosters!BY380</f>
        <v>-4.01297108303151</v>
      </c>
      <c r="BZ494" s="102" t="n">
        <f aca="false">Rosters!BZ380</f>
        <v>-1.18928359960594</v>
      </c>
      <c r="CA494" s="139" t="n">
        <f aca="false">Rosters!CA380</f>
        <v>-0.59656385406144</v>
      </c>
      <c r="CB494" s="103" t="n">
        <f aca="false">Rosters!CB380</f>
        <v>-0.627156872218437</v>
      </c>
      <c r="CC494" s="101" t="n">
        <f aca="false">Rosters!CC380</f>
        <v>-3.97430691155614</v>
      </c>
      <c r="CD494" s="104" t="n">
        <f aca="false">Rosters!CD380</f>
        <v>-1.17782509066666</v>
      </c>
      <c r="CE494" s="104" t="n">
        <f aca="false">Rosters!CE380</f>
        <v>-0.67401330695383</v>
      </c>
      <c r="CF494" s="104" t="n">
        <f aca="false">Rosters!CF380</f>
        <v>-0.708578091925821</v>
      </c>
      <c r="CG494" s="105" t="n">
        <f aca="false">Rosters!CG380</f>
        <v>-0.0386641714753719</v>
      </c>
      <c r="CH494" s="103" t="n">
        <f aca="false">Rosters!CH380</f>
        <v>-0.0114585089392858</v>
      </c>
      <c r="CI494" s="104" t="n">
        <f aca="false">Rosters!CI380</f>
        <v>0.0774494528923899</v>
      </c>
      <c r="CJ494" s="104" t="n">
        <f aca="false">Rosters!CJ380</f>
        <v>0.0814212197073842</v>
      </c>
      <c r="CK494" s="16" t="n">
        <f aca="false">Rosters!CK380</f>
        <v>-1900000</v>
      </c>
      <c r="CL494" s="16" t="n">
        <f aca="false">Rosters!CL380</f>
        <v>-2000000</v>
      </c>
      <c r="CM494" s="106" t="n">
        <f aca="false">Rosters!CM380</f>
        <v>-2.37251126675089</v>
      </c>
      <c r="CN494" s="106" t="n">
        <f aca="false">Rosters!CN380</f>
        <v>-3.16422376163666</v>
      </c>
      <c r="CO494" s="107" t="n">
        <f aca="false">Rosters!CO380</f>
        <v>0.0486875545626849</v>
      </c>
      <c r="CP494" s="106" t="n">
        <f aca="false">Rosters!CP380</f>
        <v>-0.056683207917859</v>
      </c>
      <c r="CQ494" s="16" t="n">
        <f aca="false">Rosters!CQ380</f>
        <v>700000</v>
      </c>
      <c r="CR494" s="106" t="n">
        <f aca="false">Rosters!CR380</f>
        <v>-0.0980066394382034</v>
      </c>
      <c r="CS494" s="16" t="n">
        <f aca="false">Rosters!CS380</f>
        <v>500000</v>
      </c>
      <c r="CT494" s="106" t="n">
        <f aca="false">Rosters!CT380</f>
        <v>-1.61072240596589</v>
      </c>
      <c r="CU494" s="106" t="n">
        <f aca="false">Rosters!CU380</f>
        <v>-1.81983592877534</v>
      </c>
      <c r="CV494" s="106" t="n">
        <f aca="false">Rosters!CV380</f>
        <v>0.209113522809453</v>
      </c>
      <c r="CW494" s="106" t="n">
        <f aca="false">Rosters!CW380</f>
        <v>-0.264617926483149</v>
      </c>
      <c r="CX494" s="108" t="n">
        <f aca="false">Rosters!CX380</f>
        <v>4.35763483890862</v>
      </c>
      <c r="CY494" s="108" t="n">
        <f aca="false">Rosters!CY380</f>
        <v>4</v>
      </c>
      <c r="CZ494" s="109" t="n">
        <f aca="false">Rosters!CZ380</f>
        <v>20.4412305040327</v>
      </c>
      <c r="DA494" s="110" t="n">
        <f aca="false">Rosters!DA380</f>
        <v>1</v>
      </c>
      <c r="DB494" s="111" t="n">
        <f aca="false">Rosters!DB380</f>
        <v>82</v>
      </c>
      <c r="DC494" s="8" t="n">
        <f aca="false">Rosters!DC380</f>
        <v>240</v>
      </c>
      <c r="DD494" s="110" t="n">
        <f aca="false">Rosters!DD380</f>
        <v>4</v>
      </c>
      <c r="DE494" s="110" t="n">
        <f aca="false">Rosters!DE380</f>
        <v>21</v>
      </c>
      <c r="DF494" s="7" t="n">
        <f aca="false">BY494-AA494</f>
        <v>-0.0129710830315073</v>
      </c>
      <c r="DG494" s="7" t="n">
        <f aca="false">CA494-AB494</f>
        <v>0.00343614593855968</v>
      </c>
      <c r="DH494" s="1" t="n">
        <f aca="false">RANK(CA494,$CA$6:$CA$877)</f>
        <v>848</v>
      </c>
      <c r="DI494" s="1" t="n">
        <f aca="false">RANK(AB494,$AB$6:$AB$877)</f>
        <v>844</v>
      </c>
      <c r="DJ494" s="1" t="n">
        <f aca="false">DI494-DH494</f>
        <v>-4</v>
      </c>
    </row>
    <row r="495" customFormat="false" ht="12.75" hidden="false" customHeight="false" outlineLevel="0" collapsed="false">
      <c r="A495" s="69" t="str">
        <f aca="false">Rosters!A501</f>
        <v>WAS</v>
      </c>
      <c r="B495" s="70" t="n">
        <f aca="false">Rosters!B501</f>
        <v>11</v>
      </c>
      <c r="C495" s="135" t="str">
        <f aca="false">Rosters!C501</f>
        <v>Kelly Oubre</v>
      </c>
      <c r="D495" s="136" t="n">
        <f aca="false">Rosters!D501</f>
        <v>20</v>
      </c>
      <c r="E495" s="137" t="n">
        <f aca="false">Rosters!E501</f>
        <v>63</v>
      </c>
      <c r="F495" s="136" t="n">
        <f aca="false">Rosters!F501</f>
        <v>671</v>
      </c>
      <c r="G495" s="136" t="n">
        <f aca="false">Rosters!G501</f>
        <v>8.2</v>
      </c>
      <c r="H495" s="136" t="n">
        <f aca="false">Rosters!H501</f>
        <v>0.507</v>
      </c>
      <c r="I495" s="136" t="n">
        <f aca="false">Rosters!I501</f>
        <v>0.374</v>
      </c>
      <c r="J495" s="136" t="n">
        <f aca="false">Rosters!J501</f>
        <v>0.232</v>
      </c>
      <c r="K495" s="136" t="n">
        <f aca="false">Rosters!K501</f>
        <v>4.1</v>
      </c>
      <c r="L495" s="136" t="n">
        <f aca="false">Rosters!L501</f>
        <v>18.4</v>
      </c>
      <c r="M495" s="136" t="n">
        <f aca="false">Rosters!M501</f>
        <v>11.1</v>
      </c>
      <c r="N495" s="136" t="n">
        <f aca="false">Rosters!N501</f>
        <v>2.8</v>
      </c>
      <c r="O495" s="136" t="n">
        <f aca="false">Rosters!O501</f>
        <v>1.6</v>
      </c>
      <c r="P495" s="136" t="n">
        <f aca="false">Rosters!P501</f>
        <v>0.8</v>
      </c>
      <c r="Q495" s="136" t="n">
        <f aca="false">Rosters!Q501</f>
        <v>12.8</v>
      </c>
      <c r="R495" s="136" t="n">
        <f aca="false">Rosters!R501</f>
        <v>17.4</v>
      </c>
      <c r="S495" s="138" t="n">
        <f aca="false">Rosters!S501</f>
        <v>0</v>
      </c>
      <c r="T495" s="136" t="n">
        <f aca="false">Rosters!T501</f>
        <v>-0.3</v>
      </c>
      <c r="U495" s="136" t="n">
        <f aca="false">Rosters!U501</f>
        <v>0.7</v>
      </c>
      <c r="V495" s="136" t="n">
        <f aca="false">Rosters!V501</f>
        <v>0.4</v>
      </c>
      <c r="W495" s="136" t="n">
        <f aca="false">Rosters!W501</f>
        <v>0.031</v>
      </c>
      <c r="X495" s="138" t="n">
        <f aca="false">Rosters!X501</f>
        <v>0</v>
      </c>
      <c r="Y495" s="136" t="n">
        <f aca="false">Rosters!Y501</f>
        <v>-4.3</v>
      </c>
      <c r="Z495" s="136" t="n">
        <f aca="false">Rosters!Z501</f>
        <v>-1.6</v>
      </c>
      <c r="AA495" s="136" t="n">
        <f aca="false">Rosters!AA501</f>
        <v>-5.8</v>
      </c>
      <c r="AB495" s="75" t="n">
        <f aca="false">Rosters!AB501</f>
        <v>-0.7</v>
      </c>
      <c r="AC495" s="76" t="n">
        <f aca="false">Rosters!AC501</f>
        <v>-0.0202675111773472</v>
      </c>
      <c r="AD495" s="77" t="n">
        <f aca="false">Rosters!AD501</f>
        <v>0.0512675111773473</v>
      </c>
      <c r="AE495" s="78" t="n">
        <f aca="false">Rosters!AE501</f>
        <v>15.1728</v>
      </c>
      <c r="AF495" s="79" t="str">
        <f aca="false">Rosters!AF501</f>
        <v>oubreke01</v>
      </c>
      <c r="AG495" s="79" t="n">
        <f aca="false">Rosters!AG501</f>
        <v>-0.39</v>
      </c>
      <c r="AH495" s="8" t="n">
        <f aca="false">Rosters!AH501</f>
        <v>19755</v>
      </c>
      <c r="AI495" s="9" t="n">
        <f aca="false">Rosters!AI501</f>
        <v>82</v>
      </c>
      <c r="AJ495" s="80" t="n">
        <f aca="false">Rosters!AJ501</f>
        <v>0.284451612903226</v>
      </c>
      <c r="AK495" s="81" t="n">
        <f aca="false">Rosters!AK501</f>
        <v>0.543828737719043</v>
      </c>
      <c r="AL495" s="82" t="n">
        <f aca="false">Rosters!AL501</f>
        <v>343180.5595</v>
      </c>
      <c r="AM495" s="83" t="n">
        <f aca="false">Rosters!AM501</f>
        <v>0.544954719495112</v>
      </c>
      <c r="AN495" s="79" t="n">
        <f aca="false">Rosters!AN501</f>
        <v>-4.52783161716121</v>
      </c>
      <c r="AO495" s="84" t="n">
        <f aca="false">Rosters!AO501</f>
        <v>-0.492916000249016</v>
      </c>
      <c r="AP495" s="84" t="n">
        <f aca="false">Rosters!AP501</f>
        <v>-0.215078269162875</v>
      </c>
      <c r="AQ495" s="84" t="n">
        <f aca="false">Rosters!AQ501</f>
        <v>0.877081315157632</v>
      </c>
      <c r="AR495" s="85" t="n">
        <f aca="false">Rosters!AR501</f>
        <v>-1.78436962887062</v>
      </c>
      <c r="AS495" s="86" t="n">
        <f aca="false">Rosters!AS501</f>
        <v>-5.92803593112321</v>
      </c>
      <c r="AT495" s="87" t="n">
        <f aca="false">Rosters!AT501</f>
        <v>0.169830422677803</v>
      </c>
      <c r="AU495" s="84" t="n">
        <f aca="false">Rosters!AU501</f>
        <v>-1.00676084783186</v>
      </c>
      <c r="AV495" s="79" t="n">
        <f aca="false">Rosters!AV501</f>
        <v>-0.893986856343344</v>
      </c>
      <c r="AW495" s="85" t="n">
        <f aca="false">Rosters!AW501</f>
        <v>0.0851973712686688</v>
      </c>
      <c r="AX495" s="88" t="n">
        <f aca="false">Rosters!AX501</f>
        <v>-5.84283855985454</v>
      </c>
      <c r="AY495" s="89" t="n">
        <f aca="false">Rosters!AY501</f>
        <v>2.56511429560273</v>
      </c>
      <c r="AZ495" s="90" t="n">
        <f aca="false">Rosters!AZ501</f>
        <v>-0.992291742258263</v>
      </c>
      <c r="BA495" s="91" t="n">
        <f aca="false">Rosters!BA501</f>
        <v>-0.652630896902657</v>
      </c>
      <c r="BB495" s="92" t="n">
        <f aca="false">Rosters!BB501</f>
        <v>-1.79646982026868</v>
      </c>
      <c r="BC495" s="93" t="n">
        <f aca="false">Rosters!BC501</f>
        <v>0.161801729061468</v>
      </c>
      <c r="BD495" s="93" t="n">
        <f aca="false">Rosters!BD501</f>
        <v>-1.25884262764123</v>
      </c>
      <c r="BE495" s="93" t="n">
        <f aca="false">Rosters!BE501</f>
        <v>0.0310645773013074</v>
      </c>
      <c r="BF495" s="94" t="n">
        <f aca="false">Rosters!BF501</f>
        <v>-0.931992384699376</v>
      </c>
      <c r="BG495" s="95" t="n">
        <f aca="false">Rosters!BG501</f>
        <v>-3.79443852624651</v>
      </c>
      <c r="BH495" s="92" t="n">
        <f aca="false">Rosters!BH501</f>
        <v>-0.644411098737386</v>
      </c>
      <c r="BI495" s="92" t="n">
        <f aca="false">Rosters!BI501</f>
        <v>-0.903999999999997</v>
      </c>
      <c r="BJ495" s="93" t="n">
        <f aca="false">Rosters!BJ501</f>
        <v>1.30409927932233</v>
      </c>
      <c r="BK495" s="94" t="n">
        <f aca="false">Rosters!BK501</f>
        <v>-0.477779855864465</v>
      </c>
      <c r="BL495" s="92" t="n">
        <f aca="false">Rosters!BL501</f>
        <v>0.51433333333334</v>
      </c>
      <c r="BM495" s="96" t="n">
        <f aca="false">Rosters!BM501</f>
        <v>-4.27221838211098</v>
      </c>
      <c r="BN495" s="91" t="n">
        <f aca="false">Rosters!BN501</f>
        <v>1.70627772100986</v>
      </c>
      <c r="BO495" s="96" t="n">
        <f aca="false">Rosters!BO501</f>
        <v>-0.725552653605788</v>
      </c>
      <c r="BP495" s="97" t="n">
        <f aca="false">Rosters!BP501</f>
        <v>-0.436840935053522</v>
      </c>
      <c r="BQ495" s="96" t="n">
        <f aca="false">Rosters!BQ501</f>
        <v>-1.57062017774356</v>
      </c>
      <c r="BR495" s="98" t="n">
        <f aca="false">Rosters!BR501</f>
        <v>1.89488229283396</v>
      </c>
      <c r="BS495" s="96" t="n">
        <f aca="false">Rosters!BS501</f>
        <v>-0.266739088652475</v>
      </c>
      <c r="BT495" s="96" t="n">
        <f aca="false">Rosters!BT501</f>
        <v>-0.215789961849134</v>
      </c>
      <c r="BU495" s="97" t="n">
        <f aca="false">Rosters!BU501</f>
        <v>-2.70159820436742</v>
      </c>
      <c r="BV495" s="99" t="n">
        <f aca="false">Rosters!BV501</f>
        <v>0.169830422677803</v>
      </c>
      <c r="BW495" s="100" t="n">
        <f aca="false">Rosters!BW501</f>
        <v>10.6507936507937</v>
      </c>
      <c r="BX495" s="100" t="n">
        <f aca="false">Rosters!BX501</f>
        <v>10.0149253731343</v>
      </c>
      <c r="BY495" s="101" t="n">
        <f aca="false">Rosters!BY501</f>
        <v>-5.84283855985454</v>
      </c>
      <c r="BZ495" s="102" t="n">
        <f aca="false">Rosters!BZ501</f>
        <v>-0.992291742258263</v>
      </c>
      <c r="CA495" s="139" t="n">
        <f aca="false">Rosters!CA501</f>
        <v>-0.652630896902657</v>
      </c>
      <c r="CB495" s="103" t="n">
        <f aca="false">Rosters!CB501</f>
        <v>-0.849456088032029</v>
      </c>
      <c r="CC495" s="101" t="n">
        <f aca="false">Rosters!CC501</f>
        <v>-4.27221838211098</v>
      </c>
      <c r="CD495" s="104" t="n">
        <f aca="false">Rosters!CD501</f>
        <v>-0.725552653605788</v>
      </c>
      <c r="CE495" s="104" t="n">
        <f aca="false">Rosters!CE501</f>
        <v>-0.436840935053522</v>
      </c>
      <c r="CF495" s="104" t="n">
        <f aca="false">Rosters!CF501</f>
        <v>-0.568586613879188</v>
      </c>
      <c r="CG495" s="105" t="n">
        <f aca="false">Rosters!CG501</f>
        <v>-1.57062017774356</v>
      </c>
      <c r="CH495" s="103" t="n">
        <f aca="false">Rosters!CH501</f>
        <v>-0.266739088652475</v>
      </c>
      <c r="CI495" s="104" t="n">
        <f aca="false">Rosters!CI501</f>
        <v>-0.215789961849134</v>
      </c>
      <c r="CJ495" s="104" t="n">
        <f aca="false">Rosters!CJ501</f>
        <v>-0.280869474152841</v>
      </c>
      <c r="CK495" s="16" t="n">
        <f aca="false">Rosters!CK501</f>
        <v>-2100000</v>
      </c>
      <c r="CL495" s="16" t="n">
        <f aca="false">Rosters!CL501</f>
        <v>-3100000</v>
      </c>
      <c r="CM495" s="106" t="n">
        <f aca="false">Rosters!CM501</f>
        <v>-3.48643332882379</v>
      </c>
      <c r="CN495" s="106" t="n">
        <f aca="false">Rosters!CN501</f>
        <v>-4.5110839436349</v>
      </c>
      <c r="CO495" s="107" t="n">
        <f aca="false">Rosters!CO501</f>
        <v>0</v>
      </c>
      <c r="CP495" s="106" t="n">
        <f aca="false">Rosters!CP501</f>
        <v>0</v>
      </c>
      <c r="CQ495" s="16" t="str">
        <f aca="false">Rosters!CQ501</f>
        <v/>
      </c>
      <c r="CR495" s="106" t="n">
        <f aca="false">Rosters!CR501</f>
        <v>0</v>
      </c>
      <c r="CS495" s="16" t="str">
        <f aca="false">Rosters!CS501</f>
        <v/>
      </c>
      <c r="CT495" s="106" t="n">
        <f aca="false">Rosters!CT501</f>
        <v>-1.76210342163717</v>
      </c>
      <c r="CU495" s="106" t="n">
        <f aca="false">Rosters!CU501</f>
        <v>-1.17947052464451</v>
      </c>
      <c r="CV495" s="106" t="n">
        <f aca="false">Rosters!CV501</f>
        <v>-0.582632896992662</v>
      </c>
      <c r="CW495" s="106" t="n">
        <f aca="false">Rosters!CW501</f>
        <v>0</v>
      </c>
      <c r="CX495" s="108" t="e">
        <f aca="false">Rosters!CX501</f>
        <v>#N/A</v>
      </c>
      <c r="CY495" s="108" t="e">
        <f aca="false">Rosters!CY501</f>
        <v>#N/A</v>
      </c>
      <c r="CZ495" s="109" t="e">
        <f aca="false">Rosters!CZ501</f>
        <v>#N/A</v>
      </c>
      <c r="DA495" s="110" t="e">
        <f aca="false">Rosters!DA501</f>
        <v>#N/A</v>
      </c>
      <c r="DB495" s="111" t="e">
        <f aca="false">Rosters!DB501</f>
        <v>#N/A</v>
      </c>
      <c r="DC495" s="8" t="e">
        <f aca="false">Rosters!DC501</f>
        <v>#N/A</v>
      </c>
      <c r="DD495" s="110" t="e">
        <f aca="false">Rosters!DD501</f>
        <v>#N/A</v>
      </c>
      <c r="DE495" s="110" t="e">
        <f aca="false">Rosters!DE501</f>
        <v>#N/A</v>
      </c>
      <c r="DF495" s="7" t="n">
        <f aca="false">BY495-AA495</f>
        <v>-0.0428385598545402</v>
      </c>
      <c r="DG495" s="7" t="n">
        <f aca="false">CA495-AB495</f>
        <v>0.0473691030973434</v>
      </c>
      <c r="DH495" s="1" t="n">
        <f aca="false">RANK(CA495,$CA$6:$CA$877)</f>
        <v>849</v>
      </c>
      <c r="DI495" s="1" t="n">
        <f aca="false">RANK(AB495,$AB$6:$AB$877)</f>
        <v>849</v>
      </c>
      <c r="DJ495" s="1" t="n">
        <f aca="false">DI495-DH495</f>
        <v>0</v>
      </c>
    </row>
    <row r="496" customFormat="false" ht="12.75" hidden="false" customHeight="false" outlineLevel="0" collapsed="false">
      <c r="A496" s="69" t="str">
        <f aca="false">Rosters!A739</f>
        <v>NOP</v>
      </c>
      <c r="B496" s="70" t="n">
        <f aca="false">Rosters!B739</f>
        <v>9</v>
      </c>
      <c r="C496" s="135" t="str">
        <f aca="false">Rosters!C739</f>
        <v>Omer Asik</v>
      </c>
      <c r="D496" s="136" t="n">
        <f aca="false">Rosters!D739</f>
        <v>29</v>
      </c>
      <c r="E496" s="137" t="n">
        <f aca="false">Rosters!E739</f>
        <v>68</v>
      </c>
      <c r="F496" s="136" t="n">
        <f aca="false">Rosters!F739</f>
        <v>1178</v>
      </c>
      <c r="G496" s="136" t="n">
        <f aca="false">Rosters!G739</f>
        <v>11</v>
      </c>
      <c r="H496" s="136" t="n">
        <f aca="false">Rosters!H739</f>
        <v>0.551</v>
      </c>
      <c r="I496" s="136" t="n">
        <f aca="false">Rosters!I739</f>
        <v>0</v>
      </c>
      <c r="J496" s="136" t="n">
        <f aca="false">Rosters!J739</f>
        <v>0.574</v>
      </c>
      <c r="K496" s="136" t="n">
        <f aca="false">Rosters!K739</f>
        <v>10.9</v>
      </c>
      <c r="L496" s="136" t="n">
        <f aca="false">Rosters!L739</f>
        <v>28.7</v>
      </c>
      <c r="M496" s="136" t="n">
        <f aca="false">Rosters!M739</f>
        <v>19.5</v>
      </c>
      <c r="N496" s="136" t="n">
        <f aca="false">Rosters!N739</f>
        <v>3.1</v>
      </c>
      <c r="O496" s="136" t="n">
        <f aca="false">Rosters!O739</f>
        <v>0.9</v>
      </c>
      <c r="P496" s="136" t="n">
        <f aca="false">Rosters!P739</f>
        <v>1.6</v>
      </c>
      <c r="Q496" s="136" t="n">
        <f aca="false">Rosters!Q739</f>
        <v>19.7</v>
      </c>
      <c r="R496" s="136" t="n">
        <f aca="false">Rosters!R739</f>
        <v>11.4</v>
      </c>
      <c r="S496" s="138" t="n">
        <f aca="false">Rosters!S739</f>
        <v>0</v>
      </c>
      <c r="T496" s="136" t="n">
        <f aca="false">Rosters!T739</f>
        <v>0.7</v>
      </c>
      <c r="U496" s="136" t="n">
        <f aca="false">Rosters!U739</f>
        <v>1</v>
      </c>
      <c r="V496" s="136" t="n">
        <f aca="false">Rosters!V739</f>
        <v>1.7</v>
      </c>
      <c r="W496" s="136" t="n">
        <f aca="false">Rosters!W739</f>
        <v>0.07</v>
      </c>
      <c r="X496" s="138" t="n">
        <f aca="false">Rosters!X739</f>
        <v>0</v>
      </c>
      <c r="Y496" s="136" t="n">
        <f aca="false">Rosters!Y739</f>
        <v>-4</v>
      </c>
      <c r="Z496" s="136" t="n">
        <f aca="false">Rosters!Z739</f>
        <v>-0.2</v>
      </c>
      <c r="AA496" s="136" t="n">
        <f aca="false">Rosters!AA739</f>
        <v>-4.2</v>
      </c>
      <c r="AB496" s="75" t="n">
        <f aca="false">Rosters!AB739</f>
        <v>-0.7</v>
      </c>
      <c r="AC496" s="76" t="n">
        <f aca="false">Rosters!AC739</f>
        <v>0.0288879456706282</v>
      </c>
      <c r="AD496" s="77" t="n">
        <f aca="false">Rosters!AD739</f>
        <v>0.0411120543293718</v>
      </c>
      <c r="AE496" s="78" t="n">
        <f aca="false">Rosters!AE739</f>
        <v>9.1542</v>
      </c>
      <c r="AF496" s="79" t="str">
        <f aca="false">Rosters!AF739</f>
        <v>asikom01</v>
      </c>
      <c r="AG496" s="79" t="n">
        <f aca="false">Rosters!AG739</f>
        <v>-3.63</v>
      </c>
      <c r="AH496" s="8" t="n">
        <f aca="false">Rosters!AH739</f>
        <v>19779</v>
      </c>
      <c r="AI496" s="9" t="n">
        <f aca="false">Rosters!AI739</f>
        <v>82</v>
      </c>
      <c r="AJ496" s="80" t="n">
        <f aca="false">Rosters!AJ739</f>
        <v>0.284451612903226</v>
      </c>
      <c r="AK496" s="81" t="n">
        <f aca="false">Rosters!AK739</f>
        <v>0.537111065315731</v>
      </c>
      <c r="AL496" s="82" t="n">
        <f aca="false">Rosters!AL739</f>
        <v>347053.4392</v>
      </c>
      <c r="AM496" s="83" t="n">
        <f aca="false">Rosters!AM739</f>
        <v>0.53666566884862</v>
      </c>
      <c r="AN496" s="79" t="n">
        <f aca="false">Rosters!AN739</f>
        <v>-3.67576935306314</v>
      </c>
      <c r="AO496" s="84" t="n">
        <f aca="false">Rosters!AO739</f>
        <v>-0.946396242175193</v>
      </c>
      <c r="AP496" s="84" t="n">
        <f aca="false">Rosters!AP739</f>
        <v>-0.216710565552259</v>
      </c>
      <c r="AQ496" s="84" t="n">
        <f aca="false">Rosters!AQ739</f>
        <v>1.67820649093182</v>
      </c>
      <c r="AR496" s="85" t="n">
        <f aca="false">Rosters!AR739</f>
        <v>-1.00130752619734</v>
      </c>
      <c r="AS496" s="86" t="n">
        <f aca="false">Rosters!AS739</f>
        <v>-3.94526663050386</v>
      </c>
      <c r="AT496" s="87" t="n">
        <f aca="false">Rosters!AT739</f>
        <v>0.297790585975024</v>
      </c>
      <c r="AU496" s="84" t="n">
        <f aca="false">Rosters!AU739</f>
        <v>-1.17486326172545</v>
      </c>
      <c r="AV496" s="79" t="n">
        <f aca="false">Rosters!AV739</f>
        <v>-3.05394460391002</v>
      </c>
      <c r="AW496" s="85" t="n">
        <f aca="false">Rosters!AW739</f>
        <v>-0.260411079217996</v>
      </c>
      <c r="AX496" s="88" t="n">
        <f aca="false">Rosters!AX739</f>
        <v>-4.20567770972185</v>
      </c>
      <c r="AY496" s="89" t="n">
        <f aca="false">Rosters!AY739</f>
        <v>2.32839568343508</v>
      </c>
      <c r="AZ496" s="90" t="n">
        <f aca="false">Rosters!AZ739</f>
        <v>-1.25241122960017</v>
      </c>
      <c r="BA496" s="91" t="n">
        <f aca="false">Rosters!BA739</f>
        <v>-0.656830057650119</v>
      </c>
      <c r="BB496" s="92" t="n">
        <f aca="false">Rosters!BB739</f>
        <v>-0.940830508238551</v>
      </c>
      <c r="BC496" s="93" t="n">
        <f aca="false">Rosters!BC739</f>
        <v>0.128625591999714</v>
      </c>
      <c r="BD496" s="93" t="n">
        <f aca="false">Rosters!BD739</f>
        <v>-2.16684762505067</v>
      </c>
      <c r="BE496" s="93" t="n">
        <f aca="false">Rosters!BE739</f>
        <v>-0.253475423203009</v>
      </c>
      <c r="BF496" s="94" t="n">
        <f aca="false">Rosters!BF739</f>
        <v>-0.522991970978991</v>
      </c>
      <c r="BG496" s="95" t="n">
        <f aca="false">Rosters!BG739</f>
        <v>-3.75551993547151</v>
      </c>
      <c r="BH496" s="92" t="n">
        <f aca="false">Rosters!BH739</f>
        <v>-1.11835848222495</v>
      </c>
      <c r="BI496" s="92" t="n">
        <f aca="false">Rosters!BI739</f>
        <v>-0.814000000000007</v>
      </c>
      <c r="BJ496" s="93" t="n">
        <f aca="false">Rosters!BJ739</f>
        <v>0.443397278400989</v>
      </c>
      <c r="BK496" s="94" t="n">
        <f aca="false">Rosters!BK739</f>
        <v>-0.284039455680199</v>
      </c>
      <c r="BL496" s="92" t="n">
        <f aca="false">Rosters!BL739</f>
        <v>-2.82566666666665</v>
      </c>
      <c r="BM496" s="96" t="n">
        <f aca="false">Rosters!BM739</f>
        <v>-4.03955939115171</v>
      </c>
      <c r="BN496" s="91" t="n">
        <f aca="false">Rosters!BN739</f>
        <v>1.54530906473586</v>
      </c>
      <c r="BO496" s="96" t="n">
        <f aca="false">Rosters!BO739</f>
        <v>-1.20294275817198</v>
      </c>
      <c r="BP496" s="97" t="n">
        <f aca="false">Rosters!BP739</f>
        <v>-0.696698762014438</v>
      </c>
      <c r="BQ496" s="96" t="n">
        <f aca="false">Rosters!BQ739</f>
        <v>-0.166118318570143</v>
      </c>
      <c r="BR496" s="98" t="n">
        <f aca="false">Rosters!BR739</f>
        <v>1.72444489207326</v>
      </c>
      <c r="BS496" s="96" t="n">
        <f aca="false">Rosters!BS739</f>
        <v>-0.0494684714281885</v>
      </c>
      <c r="BT496" s="96" t="n">
        <f aca="false">Rosters!BT739</f>
        <v>0.0398687043643187</v>
      </c>
      <c r="BU496" s="97" t="n">
        <f aca="false">Rosters!BU739</f>
        <v>-3.87344107258157</v>
      </c>
      <c r="BV496" s="99" t="n">
        <f aca="false">Rosters!BV739</f>
        <v>0.297790585975024</v>
      </c>
      <c r="BW496" s="100" t="n">
        <f aca="false">Rosters!BW739</f>
        <v>17.3235294117647</v>
      </c>
      <c r="BX496" s="100" t="n">
        <f aca="false">Rosters!BX739</f>
        <v>16.3611111111111</v>
      </c>
      <c r="BY496" s="101" t="n">
        <f aca="false">Rosters!BY739</f>
        <v>-4.20567770972185</v>
      </c>
      <c r="BZ496" s="102" t="n">
        <f aca="false">Rosters!BZ739</f>
        <v>-1.25241122960017</v>
      </c>
      <c r="CA496" s="139" t="n">
        <f aca="false">Rosters!CA739</f>
        <v>-0.656830057650119</v>
      </c>
      <c r="CB496" s="103" t="n">
        <f aca="false">Rosters!CB739</f>
        <v>-0.792059775401615</v>
      </c>
      <c r="CC496" s="101" t="n">
        <f aca="false">Rosters!CC739</f>
        <v>-4.03955939115171</v>
      </c>
      <c r="CD496" s="104" t="n">
        <f aca="false">Rosters!CD739</f>
        <v>-1.20294275817198</v>
      </c>
      <c r="CE496" s="104" t="n">
        <f aca="false">Rosters!CE739</f>
        <v>-0.696698762014438</v>
      </c>
      <c r="CF496" s="104" t="n">
        <f aca="false">Rosters!CF739</f>
        <v>-0.840136742429175</v>
      </c>
      <c r="CG496" s="105" t="n">
        <f aca="false">Rosters!CG739</f>
        <v>-0.166118318570143</v>
      </c>
      <c r="CH496" s="103" t="n">
        <f aca="false">Rosters!CH739</f>
        <v>-0.0494684714281885</v>
      </c>
      <c r="CI496" s="104" t="n">
        <f aca="false">Rosters!CI739</f>
        <v>0.0398687043643187</v>
      </c>
      <c r="CJ496" s="104" t="n">
        <f aca="false">Rosters!CJ739</f>
        <v>0.0480769670275608</v>
      </c>
      <c r="CK496" s="16" t="n">
        <f aca="false">Rosters!CK739</f>
        <v>-2200000</v>
      </c>
      <c r="CL496" s="16" t="n">
        <f aca="false">Rosters!CL739</f>
        <v>-2800000</v>
      </c>
      <c r="CM496" s="106" t="n">
        <f aca="false">Rosters!CM739</f>
        <v>-2.61295419731226</v>
      </c>
      <c r="CN496" s="106" t="n">
        <f aca="false">Rosters!CN739</f>
        <v>-3.38205180719956</v>
      </c>
      <c r="CO496" s="107" t="n">
        <f aca="false">Rosters!CO739</f>
        <v>0.0171024879560642</v>
      </c>
      <c r="CP496" s="106" t="n">
        <f aca="false">Rosters!CP739</f>
        <v>-0.0236365243872872</v>
      </c>
      <c r="CQ496" s="16" t="n">
        <f aca="false">Rosters!CQ739</f>
        <v>900000</v>
      </c>
      <c r="CR496" s="106" t="n">
        <f aca="false">Rosters!CR739</f>
        <v>-0.0377225764654773</v>
      </c>
      <c r="CS496" s="16" t="n">
        <f aca="false">Rosters!CS739</f>
        <v>800000</v>
      </c>
      <c r="CT496" s="106" t="n">
        <f aca="false">Rosters!CT739</f>
        <v>-1.77344115565532</v>
      </c>
      <c r="CU496" s="106" t="n">
        <f aca="false">Rosters!CU739</f>
        <v>-1.88108665743898</v>
      </c>
      <c r="CV496" s="106" t="n">
        <f aca="false">Rosters!CV739</f>
        <v>0.10764550178366</v>
      </c>
      <c r="CW496" s="106" t="n">
        <f aca="false">Rosters!CW739</f>
        <v>-0.101850956456789</v>
      </c>
      <c r="CX496" s="108" t="n">
        <f aca="false">Rosters!CX739</f>
        <v>5</v>
      </c>
      <c r="CY496" s="108" t="n">
        <f aca="false">Rosters!CY739</f>
        <v>5</v>
      </c>
      <c r="CZ496" s="109" t="n">
        <f aca="false">Rosters!CZ739</f>
        <v>29.5803715999958</v>
      </c>
      <c r="DA496" s="110" t="n">
        <f aca="false">Rosters!DA739</f>
        <v>5</v>
      </c>
      <c r="DB496" s="111" t="n">
        <f aca="false">Rosters!DB739</f>
        <v>84</v>
      </c>
      <c r="DC496" s="8" t="n">
        <f aca="false">Rosters!DC739</f>
        <v>255</v>
      </c>
      <c r="DD496" s="110" t="n">
        <f aca="false">Rosters!DD739</f>
        <v>5</v>
      </c>
      <c r="DE496" s="110" t="n">
        <f aca="false">Rosters!DE739</f>
        <v>30</v>
      </c>
      <c r="DF496" s="7" t="n">
        <f aca="false">BY496-AA496</f>
        <v>-0.00567770972185233</v>
      </c>
      <c r="DG496" s="7" t="n">
        <f aca="false">CA496-AB496</f>
        <v>0.0431699423498806</v>
      </c>
      <c r="DH496" s="1" t="n">
        <f aca="false">RANK(CA496,$CA$6:$CA$877)</f>
        <v>850</v>
      </c>
      <c r="DI496" s="1" t="n">
        <f aca="false">RANK(AB496,$AB$6:$AB$877)</f>
        <v>849</v>
      </c>
      <c r="DJ496" s="1" t="n">
        <f aca="false">DI496-DH496</f>
        <v>-1</v>
      </c>
    </row>
    <row r="497" customFormat="false" ht="12.75" hidden="false" customHeight="false" outlineLevel="0" collapsed="false">
      <c r="A497" s="69" t="str">
        <f aca="false">Rosters!A709</f>
        <v>MIN</v>
      </c>
      <c r="B497" s="70" t="n">
        <f aca="false">Rosters!B709</f>
        <v>9</v>
      </c>
      <c r="C497" s="135" t="str">
        <f aca="false">Rosters!C709</f>
        <v>Kevin Martin</v>
      </c>
      <c r="D497" s="136" t="n">
        <f aca="false">Rosters!D709</f>
        <v>32</v>
      </c>
      <c r="E497" s="137" t="n">
        <f aca="false">Rosters!E709</f>
        <v>39</v>
      </c>
      <c r="F497" s="136" t="n">
        <f aca="false">Rosters!F709</f>
        <v>834</v>
      </c>
      <c r="G497" s="136" t="n">
        <f aca="false">Rosters!G709</f>
        <v>11.9</v>
      </c>
      <c r="H497" s="136" t="n">
        <f aca="false">Rosters!H709</f>
        <v>0.523</v>
      </c>
      <c r="I497" s="136" t="n">
        <f aca="false">Rosters!I709</f>
        <v>0.308</v>
      </c>
      <c r="J497" s="136" t="n">
        <f aca="false">Rosters!J709</f>
        <v>0.425</v>
      </c>
      <c r="K497" s="136" t="n">
        <f aca="false">Rosters!K709</f>
        <v>1.4</v>
      </c>
      <c r="L497" s="136" t="n">
        <f aca="false">Rosters!L709</f>
        <v>9.8</v>
      </c>
      <c r="M497" s="136" t="n">
        <f aca="false">Rosters!M709</f>
        <v>5.6</v>
      </c>
      <c r="N497" s="136" t="n">
        <f aca="false">Rosters!N709</f>
        <v>8.8</v>
      </c>
      <c r="O497" s="136" t="n">
        <f aca="false">Rosters!O709</f>
        <v>1</v>
      </c>
      <c r="P497" s="136" t="n">
        <f aca="false">Rosters!P709</f>
        <v>0.1</v>
      </c>
      <c r="Q497" s="136" t="n">
        <f aca="false">Rosters!Q709</f>
        <v>9.4</v>
      </c>
      <c r="R497" s="136" t="n">
        <f aca="false">Rosters!R709</f>
        <v>23.5</v>
      </c>
      <c r="S497" s="138" t="n">
        <f aca="false">Rosters!S709</f>
        <v>0</v>
      </c>
      <c r="T497" s="136" t="n">
        <f aca="false">Rosters!T709</f>
        <v>0.7</v>
      </c>
      <c r="U497" s="136" t="n">
        <f aca="false">Rosters!U709</f>
        <v>0.1</v>
      </c>
      <c r="V497" s="136" t="n">
        <f aca="false">Rosters!V709</f>
        <v>0.8</v>
      </c>
      <c r="W497" s="136" t="n">
        <f aca="false">Rosters!W709</f>
        <v>0.045</v>
      </c>
      <c r="X497" s="138" t="n">
        <f aca="false">Rosters!X709</f>
        <v>0</v>
      </c>
      <c r="Y497" s="136" t="n">
        <f aca="false">Rosters!Y709</f>
        <v>-1.2</v>
      </c>
      <c r="Z497" s="136" t="n">
        <f aca="false">Rosters!Z709</f>
        <v>-4</v>
      </c>
      <c r="AA497" s="136" t="n">
        <f aca="false">Rosters!AA709</f>
        <v>-5.2</v>
      </c>
      <c r="AB497" s="75" t="n">
        <f aca="false">Rosters!AB709</f>
        <v>-0.7</v>
      </c>
      <c r="AC497" s="76" t="n">
        <f aca="false">Rosters!AC709</f>
        <v>0.0397661870503597</v>
      </c>
      <c r="AD497" s="77" t="n">
        <f aca="false">Rosters!AD709</f>
        <v>0.00523381294964029</v>
      </c>
      <c r="AE497" s="78" t="n">
        <f aca="false">Rosters!AE709</f>
        <v>21.291</v>
      </c>
      <c r="AF497" s="79" t="str">
        <f aca="false">Rosters!AF709</f>
        <v>martike02</v>
      </c>
      <c r="AG497" s="79" t="n">
        <f aca="false">Rosters!AG709</f>
        <v>-3.68</v>
      </c>
      <c r="AH497" s="8" t="n">
        <f aca="false">Rosters!AH709</f>
        <v>19882</v>
      </c>
      <c r="AI497" s="9" t="n">
        <f aca="false">Rosters!AI709</f>
        <v>82</v>
      </c>
      <c r="AJ497" s="80" t="n">
        <f aca="false">Rosters!AJ709</f>
        <v>0.284451612903226</v>
      </c>
      <c r="AK497" s="81" t="n">
        <f aca="false">Rosters!AK709</f>
        <v>0.549474390438846</v>
      </c>
      <c r="AL497" s="82" t="n">
        <f aca="false">Rosters!AL709</f>
        <v>342457.149</v>
      </c>
      <c r="AM497" s="83" t="n">
        <f aca="false">Rosters!AM709</f>
        <v>0.55092217913954</v>
      </c>
      <c r="AN497" s="79" t="n">
        <f aca="false">Rosters!AN709</f>
        <v>-2.500687165429</v>
      </c>
      <c r="AO497" s="84" t="n">
        <f aca="false">Rosters!AO709</f>
        <v>-1.61858914118615</v>
      </c>
      <c r="AP497" s="84" t="n">
        <f aca="false">Rosters!AP709</f>
        <v>-0.112522895591142</v>
      </c>
      <c r="AQ497" s="84" t="n">
        <f aca="false">Rosters!AQ709</f>
        <v>-0.324298513281568</v>
      </c>
      <c r="AR497" s="85" t="n">
        <f aca="false">Rosters!AR709</f>
        <v>-0.626909947571396</v>
      </c>
      <c r="AS497" s="86" t="n">
        <f aca="false">Rosters!AS709</f>
        <v>-5.07048476746811</v>
      </c>
      <c r="AT497" s="87" t="n">
        <f aca="false">Rosters!AT709</f>
        <v>0.209737450960668</v>
      </c>
      <c r="AU497" s="84" t="n">
        <f aca="false">Rosters!AU709</f>
        <v>-1.06347055026366</v>
      </c>
      <c r="AV497" s="79" t="n">
        <f aca="false">Rosters!AV709</f>
        <v>-3.78343767146345</v>
      </c>
      <c r="AW497" s="85" t="n">
        <f aca="false">Rosters!AW709</f>
        <v>-0.126512465707311</v>
      </c>
      <c r="AX497" s="88" t="n">
        <f aca="false">Rosters!AX709</f>
        <v>-5.19699723317543</v>
      </c>
      <c r="AY497" s="89" t="n">
        <f aca="false">Rosters!AY709</f>
        <v>2.46567920133055</v>
      </c>
      <c r="AZ497" s="90" t="n">
        <f aca="false">Rosters!AZ709</f>
        <v>-1.09000495233586</v>
      </c>
      <c r="BA497" s="91" t="n">
        <f aca="false">Rosters!BA709</f>
        <v>-0.670530050414522</v>
      </c>
      <c r="BB497" s="92" t="n">
        <f aca="false">Rosters!BB709</f>
        <v>-1.0950136440561</v>
      </c>
      <c r="BC497" s="93" t="n">
        <f aca="false">Rosters!BC709</f>
        <v>0.204848956563248</v>
      </c>
      <c r="BD497" s="93" t="n">
        <f aca="false">Rosters!BD709</f>
        <v>-0.182167894449739</v>
      </c>
      <c r="BE497" s="93" t="n">
        <f aca="false">Rosters!BE709</f>
        <v>-0.140109632108794</v>
      </c>
      <c r="BF497" s="94" t="n">
        <f aca="false">Rosters!BF709</f>
        <v>-0.327440731771832</v>
      </c>
      <c r="BG497" s="95" t="n">
        <f aca="false">Rosters!BG709</f>
        <v>-1.53988294582322</v>
      </c>
      <c r="BH497" s="92" t="n">
        <f aca="false">Rosters!BH709</f>
        <v>-0.322971123834766</v>
      </c>
      <c r="BI497" s="92" t="n">
        <f aca="false">Rosters!BI709</f>
        <v>0.0360000000000014</v>
      </c>
      <c r="BJ497" s="93" t="n">
        <f aca="false">Rosters!BJ709</f>
        <v>-1.74658560215603</v>
      </c>
      <c r="BK497" s="94" t="n">
        <f aca="false">Rosters!BK709</f>
        <v>0.357957120431207</v>
      </c>
      <c r="BL497" s="92" t="n">
        <f aca="false">Rosters!BL709</f>
        <v>-3.72566666666665</v>
      </c>
      <c r="BM497" s="96" t="n">
        <f aca="false">Rosters!BM709</f>
        <v>-1.18192582539201</v>
      </c>
      <c r="BN497" s="91" t="n">
        <f aca="false">Rosters!BN709</f>
        <v>1.63866185690478</v>
      </c>
      <c r="BO497" s="96" t="n">
        <f aca="false">Rosters!BO709</f>
        <v>-0.247894109842304</v>
      </c>
      <c r="BP497" s="97" t="n">
        <f aca="false">Rosters!BP709</f>
        <v>0.108659556790832</v>
      </c>
      <c r="BQ497" s="96" t="n">
        <f aca="false">Rosters!BQ709</f>
        <v>-4.01507140778342</v>
      </c>
      <c r="BR497" s="98" t="n">
        <f aca="false">Rosters!BR709</f>
        <v>1.823289024958</v>
      </c>
      <c r="BS497" s="96" t="n">
        <f aca="false">Rosters!BS709</f>
        <v>-0.842110842493555</v>
      </c>
      <c r="BT497" s="96" t="n">
        <f aca="false">Rosters!BT709</f>
        <v>-0.779189607205354</v>
      </c>
      <c r="BU497" s="97" t="n">
        <f aca="false">Rosters!BU709</f>
        <v>2.83314558239141</v>
      </c>
      <c r="BV497" s="99" t="n">
        <f aca="false">Rosters!BV709</f>
        <v>0.209737450960668</v>
      </c>
      <c r="BW497" s="100" t="n">
        <f aca="false">Rosters!BW709</f>
        <v>21.3846153846154</v>
      </c>
      <c r="BX497" s="100" t="n">
        <f aca="false">Rosters!BX709</f>
        <v>19.3953488372093</v>
      </c>
      <c r="BY497" s="101" t="n">
        <f aca="false">Rosters!BY709</f>
        <v>-5.19699723317543</v>
      </c>
      <c r="BZ497" s="102" t="n">
        <f aca="false">Rosters!BZ709</f>
        <v>-1.09000495233586</v>
      </c>
      <c r="CA497" s="139" t="n">
        <f aca="false">Rosters!CA709</f>
        <v>-0.670530050414522</v>
      </c>
      <c r="CB497" s="103" t="n">
        <f aca="false">Rosters!CB709</f>
        <v>-1.40983241369207</v>
      </c>
      <c r="CC497" s="101" t="n">
        <f aca="false">Rosters!CC709</f>
        <v>-1.18192582539201</v>
      </c>
      <c r="CD497" s="104" t="n">
        <f aca="false">Rosters!CD709</f>
        <v>-0.247894109842304</v>
      </c>
      <c r="CE497" s="104" t="n">
        <f aca="false">Rosters!CE709</f>
        <v>0.108659556790832</v>
      </c>
      <c r="CF497" s="104" t="n">
        <f aca="false">Rosters!CF709</f>
        <v>0.228463683508929</v>
      </c>
      <c r="CG497" s="105" t="n">
        <f aca="false">Rosters!CG709</f>
        <v>-4.01507140778342</v>
      </c>
      <c r="CH497" s="103" t="n">
        <f aca="false">Rosters!CH709</f>
        <v>-0.842110842493555</v>
      </c>
      <c r="CI497" s="104" t="n">
        <f aca="false">Rosters!CI709</f>
        <v>-0.779189607205354</v>
      </c>
      <c r="CJ497" s="104" t="n">
        <f aca="false">Rosters!CJ709</f>
        <v>-1.638296097201</v>
      </c>
      <c r="CK497" s="16" t="n">
        <f aca="false">Rosters!CK709</f>
        <v>-2200000</v>
      </c>
      <c r="CL497" s="16" t="n">
        <f aca="false">Rosters!CL709</f>
        <v>-5800000</v>
      </c>
      <c r="CM497" s="106" t="n">
        <f aca="false">Rosters!CM709</f>
        <v>-1.97903403875576</v>
      </c>
      <c r="CN497" s="106" t="n">
        <f aca="false">Rosters!CN709</f>
        <v>-3.4411441255362</v>
      </c>
      <c r="CO497" s="107" t="n">
        <f aca="false">Rosters!CO709</f>
        <v>0.0085341017972517</v>
      </c>
      <c r="CP497" s="106" t="n">
        <f aca="false">Rosters!CP709</f>
        <v>-0.0122988706718372</v>
      </c>
      <c r="CQ497" s="16" t="n">
        <f aca="false">Rosters!CQ709</f>
        <v>900000</v>
      </c>
      <c r="CR497" s="106" t="n">
        <f aca="false">Rosters!CR709</f>
        <v>-0.0272834998334511</v>
      </c>
      <c r="CS497" s="16" t="n">
        <f aca="false">Rosters!CS709</f>
        <v>900000</v>
      </c>
      <c r="CT497" s="106" t="n">
        <f aca="false">Rosters!CT709</f>
        <v>-1.81043113611921</v>
      </c>
      <c r="CU497" s="106" t="n">
        <f aca="false">Rosters!CU709</f>
        <v>0.293380803335247</v>
      </c>
      <c r="CV497" s="106" t="n">
        <f aca="false">Rosters!CV709</f>
        <v>-2.10381193945446</v>
      </c>
      <c r="CW497" s="106" t="n">
        <f aca="false">Rosters!CW709</f>
        <v>-0.073665449550318</v>
      </c>
      <c r="CX497" s="108" t="e">
        <f aca="false">Rosters!CX709</f>
        <v>#N/A</v>
      </c>
      <c r="CY497" s="108" t="e">
        <f aca="false">Rosters!CY709</f>
        <v>#N/A</v>
      </c>
      <c r="CZ497" s="109" t="e">
        <f aca="false">Rosters!CZ709</f>
        <v>#N/A</v>
      </c>
      <c r="DA497" s="110" t="e">
        <f aca="false">Rosters!DA709</f>
        <v>#N/A</v>
      </c>
      <c r="DB497" s="111" t="e">
        <f aca="false">Rosters!DB709</f>
        <v>#N/A</v>
      </c>
      <c r="DC497" s="8" t="e">
        <f aca="false">Rosters!DC709</f>
        <v>#N/A</v>
      </c>
      <c r="DD497" s="110" t="e">
        <f aca="false">Rosters!DD709</f>
        <v>#N/A</v>
      </c>
      <c r="DE497" s="110" t="e">
        <f aca="false">Rosters!DE709</f>
        <v>#N/A</v>
      </c>
      <c r="DF497" s="7" t="n">
        <f aca="false">BY497-AA497</f>
        <v>0.0030027668245749</v>
      </c>
      <c r="DG497" s="7" t="n">
        <f aca="false">CA497-AB497</f>
        <v>0.0294699495854781</v>
      </c>
      <c r="DH497" s="1" t="n">
        <f aca="false">RANK(CA497,$CA$6:$CA$877)</f>
        <v>851</v>
      </c>
      <c r="DI497" s="1" t="n">
        <f aca="false">RANK(AB497,$AB$6:$AB$877)</f>
        <v>849</v>
      </c>
      <c r="DJ497" s="1" t="n">
        <f aca="false">DI497-DH497</f>
        <v>-2</v>
      </c>
    </row>
    <row r="498" customFormat="false" ht="12.75" hidden="false" customHeight="false" outlineLevel="0" collapsed="false">
      <c r="A498" s="69" t="str">
        <f aca="false">Rosters!A893</f>
        <v>PHI</v>
      </c>
      <c r="B498" s="70" t="n">
        <f aca="false">Rosters!B893</f>
        <v>13</v>
      </c>
      <c r="C498" s="135" t="str">
        <f aca="false">Rosters!C893</f>
        <v>Kendall Marshall</v>
      </c>
      <c r="D498" s="136" t="n">
        <f aca="false">Rosters!D893</f>
        <v>24</v>
      </c>
      <c r="E498" s="137" t="n">
        <f aca="false">Rosters!E893</f>
        <v>30</v>
      </c>
      <c r="F498" s="136" t="n">
        <f aca="false">Rosters!F893</f>
        <v>400</v>
      </c>
      <c r="G498" s="136" t="n">
        <f aca="false">Rosters!G893</f>
        <v>6.7</v>
      </c>
      <c r="H498" s="136" t="n">
        <f aca="false">Rosters!H893</f>
        <v>0.449</v>
      </c>
      <c r="I498" s="136" t="n">
        <f aca="false">Rosters!I893</f>
        <v>0.415</v>
      </c>
      <c r="J498" s="136" t="n">
        <f aca="false">Rosters!J893</f>
        <v>0.11</v>
      </c>
      <c r="K498" s="136" t="n">
        <f aca="false">Rosters!K893</f>
        <v>0.5</v>
      </c>
      <c r="L498" s="136" t="n">
        <f aca="false">Rosters!L893</f>
        <v>7.3</v>
      </c>
      <c r="M498" s="136" t="n">
        <f aca="false">Rosters!M893</f>
        <v>3.8</v>
      </c>
      <c r="N498" s="136" t="n">
        <f aca="false">Rosters!N893</f>
        <v>28.4</v>
      </c>
      <c r="O498" s="136" t="n">
        <f aca="false">Rosters!O893</f>
        <v>2</v>
      </c>
      <c r="P498" s="136" t="n">
        <f aca="false">Rosters!P893</f>
        <v>0.4</v>
      </c>
      <c r="Q498" s="136" t="n">
        <f aca="false">Rosters!Q893</f>
        <v>25.8</v>
      </c>
      <c r="R498" s="136" t="n">
        <f aca="false">Rosters!R893</f>
        <v>18.3</v>
      </c>
      <c r="S498" s="138" t="n">
        <f aca="false">Rosters!S893</f>
        <v>0</v>
      </c>
      <c r="T498" s="136" t="n">
        <f aca="false">Rosters!T893</f>
        <v>-0.7</v>
      </c>
      <c r="U498" s="136" t="n">
        <f aca="false">Rosters!U893</f>
        <v>0.1</v>
      </c>
      <c r="V498" s="136" t="n">
        <f aca="false">Rosters!V893</f>
        <v>-0.5</v>
      </c>
      <c r="W498" s="136" t="n">
        <f aca="false">Rosters!W893</f>
        <v>-0.064</v>
      </c>
      <c r="X498" s="138" t="n">
        <f aca="false">Rosters!X893</f>
        <v>0</v>
      </c>
      <c r="Y498" s="136" t="n">
        <f aca="false">Rosters!Y893</f>
        <v>-5.5</v>
      </c>
      <c r="Z498" s="136" t="n">
        <f aca="false">Rosters!Z893</f>
        <v>-3.3</v>
      </c>
      <c r="AA498" s="136" t="n">
        <f aca="false">Rosters!AA893</f>
        <v>-8.8</v>
      </c>
      <c r="AB498" s="75" t="n">
        <f aca="false">Rosters!AB893</f>
        <v>-0.7</v>
      </c>
      <c r="AC498" s="76" t="n">
        <f aca="false">Rosters!AC893</f>
        <v>-0.08</v>
      </c>
      <c r="AD498" s="77" t="n">
        <f aca="false">Rosters!AD893</f>
        <v>0.016</v>
      </c>
      <c r="AE498" s="78" t="n">
        <f aca="false">Rosters!AE893</f>
        <v>13.5786</v>
      </c>
      <c r="AF498" s="79" t="str">
        <f aca="false">Rosters!AF893</f>
        <v>marshke01</v>
      </c>
      <c r="AG498" s="79" t="n">
        <f aca="false">Rosters!AG893</f>
        <v>-10.18</v>
      </c>
      <c r="AH498" s="8" t="n">
        <f aca="false">Rosters!AH893</f>
        <v>19806</v>
      </c>
      <c r="AI498" s="9" t="n">
        <f aca="false">Rosters!AI893</f>
        <v>82</v>
      </c>
      <c r="AJ498" s="80" t="n">
        <f aca="false">Rosters!AJ893</f>
        <v>0.284451612903226</v>
      </c>
      <c r="AK498" s="81" t="n">
        <f aca="false">Rosters!AK893</f>
        <v>0.518803176053745</v>
      </c>
      <c r="AL498" s="82" t="n">
        <f aca="false">Rosters!AL893</f>
        <v>337220.9874</v>
      </c>
      <c r="AM498" s="83" t="n">
        <f aca="false">Rosters!AM893</f>
        <v>0.519945863535965</v>
      </c>
      <c r="AN498" s="79" t="n">
        <f aca="false">Rosters!AN893</f>
        <v>0.215177581545609</v>
      </c>
      <c r="AO498" s="84" t="n">
        <f aca="false">Rosters!AO893</f>
        <v>-0.203393679177782</v>
      </c>
      <c r="AP498" s="84" t="n">
        <f aca="false">Rosters!AP893</f>
        <v>0.166916484532504</v>
      </c>
      <c r="AQ498" s="84" t="n">
        <f aca="false">Rosters!AQ893</f>
        <v>-5.3181231972019</v>
      </c>
      <c r="AR498" s="85" t="n">
        <f aca="false">Rosters!AR893</f>
        <v>-1.56846249010442</v>
      </c>
      <c r="AS498" s="86" t="n">
        <f aca="false">Rosters!AS893</f>
        <v>-6.87480178493849</v>
      </c>
      <c r="AT498" s="87" t="n">
        <f aca="false">Rosters!AT893</f>
        <v>0.100979501161264</v>
      </c>
      <c r="AU498" s="84" t="n">
        <f aca="false">Rosters!AU893</f>
        <v>-0.694214054825658</v>
      </c>
      <c r="AV498" s="79" t="n">
        <f aca="false">Rosters!AV893</f>
        <v>-2.70550655872124</v>
      </c>
      <c r="AW498" s="85" t="n">
        <f aca="false">Rosters!AW893</f>
        <v>-1.90209868825575</v>
      </c>
      <c r="AX498" s="88" t="n">
        <f aca="false">Rosters!AX893</f>
        <v>-8.77690047319424</v>
      </c>
      <c r="AY498" s="89" t="n">
        <f aca="false">Rosters!AY893</f>
        <v>2.85</v>
      </c>
      <c r="AZ498" s="90" t="n">
        <f aca="false">Rosters!AZ893</f>
        <v>-0.886287031525219</v>
      </c>
      <c r="BA498" s="91" t="n">
        <f aca="false">Rosters!BA893</f>
        <v>-0.68432802920269</v>
      </c>
      <c r="BB498" s="92" t="n">
        <f aca="false">Rosters!BB893</f>
        <v>-0.208191497688826</v>
      </c>
      <c r="BC498" s="93" t="n">
        <f aca="false">Rosters!BC893</f>
        <v>0.314756609578456</v>
      </c>
      <c r="BD498" s="93" t="n">
        <f aca="false">Rosters!BD893</f>
        <v>-3.405314871623</v>
      </c>
      <c r="BE498" s="93" t="n">
        <f aca="false">Rosters!BE893</f>
        <v>0.19066021507311</v>
      </c>
      <c r="BF498" s="94" t="n">
        <f aca="false">Rosters!BF893</f>
        <v>-0.819222134703757</v>
      </c>
      <c r="BG498" s="95" t="n">
        <f aca="false">Rosters!BG893</f>
        <v>-3.92731167936402</v>
      </c>
      <c r="BH498" s="92" t="n">
        <f aca="false">Rosters!BH893</f>
        <v>-0.396577974286986</v>
      </c>
      <c r="BI498" s="92" t="n">
        <f aca="false">Rosters!BI893</f>
        <v>-7.304</v>
      </c>
      <c r="BJ498" s="93" t="n">
        <f aca="false">Rosters!BJ893</f>
        <v>-1.06613912799247</v>
      </c>
      <c r="BK498" s="94" t="n">
        <f aca="false">Rosters!BK893</f>
        <v>-1.53973217440151</v>
      </c>
      <c r="BL498" s="92" t="n">
        <f aca="false">Rosters!BL893</f>
        <v>-2.87566666666666</v>
      </c>
      <c r="BM498" s="96" t="n">
        <f aca="false">Rosters!BM893</f>
        <v>-5.46704385376553</v>
      </c>
      <c r="BN498" s="91" t="n">
        <f aca="false">Rosters!BN893</f>
        <v>1.9</v>
      </c>
      <c r="BO498" s="96" t="n">
        <f aca="false">Rosters!BO893</f>
        <v>-0.552059361179999</v>
      </c>
      <c r="BP498" s="97" t="n">
        <f aca="false">Rosters!BP893</f>
        <v>-0.380394209205849</v>
      </c>
      <c r="BQ498" s="96" t="n">
        <f aca="false">Rosters!BQ893</f>
        <v>-3.30985661942872</v>
      </c>
      <c r="BR498" s="98" t="n">
        <f aca="false">Rosters!BR893</f>
        <v>2.1</v>
      </c>
      <c r="BS498" s="96" t="n">
        <f aca="false">Rosters!BS893</f>
        <v>-0.33422767034522</v>
      </c>
      <c r="BT498" s="96" t="n">
        <f aca="false">Rosters!BT893</f>
        <v>-0.303933819996841</v>
      </c>
      <c r="BU498" s="97" t="n">
        <f aca="false">Rosters!BU893</f>
        <v>-2.15718723433681</v>
      </c>
      <c r="BV498" s="99" t="n">
        <f aca="false">Rosters!BV893</f>
        <v>0.100979501161264</v>
      </c>
      <c r="BW498" s="100" t="n">
        <f aca="false">Rosters!BW893</f>
        <v>13.3333333333333</v>
      </c>
      <c r="BX498" s="100" t="n">
        <f aca="false">Rosters!BX893</f>
        <v>11.7647058823529</v>
      </c>
      <c r="BY498" s="101" t="n">
        <f aca="false">Rosters!BY893</f>
        <v>-8.77690047319424</v>
      </c>
      <c r="BZ498" s="102" t="n">
        <f aca="false">Rosters!BZ893</f>
        <v>-0.886287031525219</v>
      </c>
      <c r="CA498" s="139" t="n">
        <f aca="false">Rosters!CA893</f>
        <v>-0.68432802920269</v>
      </c>
      <c r="CB498" s="103" t="n">
        <f aca="false">Rosters!CB893</f>
        <v>-1.87049661315402</v>
      </c>
      <c r="CC498" s="101" t="n">
        <f aca="false">Rosters!CC893</f>
        <v>-5.46704385376553</v>
      </c>
      <c r="CD498" s="104" t="n">
        <f aca="false">Rosters!CD893</f>
        <v>-0.552059361179999</v>
      </c>
      <c r="CE498" s="104" t="n">
        <f aca="false">Rosters!CE893</f>
        <v>-0.380394209205849</v>
      </c>
      <c r="CF498" s="104" t="n">
        <f aca="false">Rosters!CF893</f>
        <v>-1.03974417182932</v>
      </c>
      <c r="CG498" s="105" t="n">
        <f aca="false">Rosters!CG893</f>
        <v>-3.30985661942872</v>
      </c>
      <c r="CH498" s="103" t="n">
        <f aca="false">Rosters!CH893</f>
        <v>-0.33422767034522</v>
      </c>
      <c r="CI498" s="104" t="n">
        <f aca="false">Rosters!CI893</f>
        <v>-0.303933819996841</v>
      </c>
      <c r="CJ498" s="104" t="n">
        <f aca="false">Rosters!CJ893</f>
        <v>-0.830752441324699</v>
      </c>
      <c r="CK498" s="16" t="n">
        <f aca="false">Rosters!CK893</f>
        <v>-2300000</v>
      </c>
      <c r="CL498" s="16" t="n">
        <f aca="false">Rosters!CL893</f>
        <v>-8000000</v>
      </c>
      <c r="CM498" s="106" t="n">
        <f aca="false">Rosters!CM893</f>
        <v>-4.5292127393279</v>
      </c>
      <c r="CN498" s="106" t="n">
        <f aca="false">Rosters!CN893</f>
        <v>-6.16015086239945</v>
      </c>
      <c r="CO498" s="107" t="n">
        <f aca="false">Rosters!CO893</f>
        <v>0</v>
      </c>
      <c r="CP498" s="106" t="n">
        <f aca="false">Rosters!CP893</f>
        <v>0</v>
      </c>
      <c r="CQ498" s="16" t="str">
        <f aca="false">Rosters!CQ893</f>
        <v/>
      </c>
      <c r="CR498" s="106" t="n">
        <f aca="false">Rosters!CR893</f>
        <v>0</v>
      </c>
      <c r="CS498" s="16" t="str">
        <f aca="false">Rosters!CS893</f>
        <v/>
      </c>
      <c r="CT498" s="106" t="n">
        <f aca="false">Rosters!CT893</f>
        <v>-1.84768567884726</v>
      </c>
      <c r="CU498" s="106" t="n">
        <f aca="false">Rosters!CU893</f>
        <v>-1.02706436485579</v>
      </c>
      <c r="CV498" s="106" t="n">
        <f aca="false">Rosters!CV893</f>
        <v>-0.820621313991471</v>
      </c>
      <c r="CW498" s="106" t="n">
        <f aca="false">Rosters!CW893</f>
        <v>0</v>
      </c>
      <c r="CX498" s="108" t="n">
        <f aca="false">Rosters!CX893</f>
        <v>1.15130693406962</v>
      </c>
      <c r="CY498" s="108" t="n">
        <f aca="false">Rosters!CY893</f>
        <v>1</v>
      </c>
      <c r="CZ498" s="109" t="n">
        <f aca="false">Rosters!CZ893</f>
        <v>24.4550054730806</v>
      </c>
      <c r="DA498" s="110" t="n">
        <f aca="false">Rosters!DA893</f>
        <v>3</v>
      </c>
      <c r="DB498" s="111" t="n">
        <f aca="false">Rosters!DB893</f>
        <v>76</v>
      </c>
      <c r="DC498" s="8" t="n">
        <f aca="false">Rosters!DC893</f>
        <v>200</v>
      </c>
      <c r="DD498" s="110" t="n">
        <f aca="false">Rosters!DD893</f>
        <v>1</v>
      </c>
      <c r="DE498" s="110" t="n">
        <f aca="false">Rosters!DE893</f>
        <v>25</v>
      </c>
      <c r="DF498" s="7" t="n">
        <f aca="false">BY498-AA498</f>
        <v>0.0230995268057566</v>
      </c>
      <c r="DG498" s="7" t="n">
        <f aca="false">CA498-AB498</f>
        <v>0.0156719707973095</v>
      </c>
      <c r="DH498" s="1" t="n">
        <f aca="false">RANK(CA498,$CA$6:$CA$877)</f>
        <v>852</v>
      </c>
      <c r="DI498" s="1" t="n">
        <f aca="false">RANK(AB498,$AB$6:$AB$877)</f>
        <v>849</v>
      </c>
      <c r="DJ498" s="1" t="n">
        <f aca="false">DI498-DH498</f>
        <v>-3</v>
      </c>
    </row>
    <row r="499" customFormat="false" ht="12.75" hidden="false" customHeight="false" outlineLevel="0" collapsed="false">
      <c r="A499" s="69" t="str">
        <f aca="false">Rosters!A523</f>
        <v>CHI</v>
      </c>
      <c r="B499" s="70" t="n">
        <f aca="false">Rosters!B523</f>
        <v>3</v>
      </c>
      <c r="C499" s="135" t="str">
        <f aca="false">Rosters!C523</f>
        <v>Derrick Rose</v>
      </c>
      <c r="D499" s="136" t="n">
        <f aca="false">Rosters!D523</f>
        <v>27</v>
      </c>
      <c r="E499" s="137" t="n">
        <f aca="false">Rosters!E523</f>
        <v>66</v>
      </c>
      <c r="F499" s="136" t="n">
        <f aca="false">Rosters!F523</f>
        <v>2097</v>
      </c>
      <c r="G499" s="136" t="n">
        <f aca="false">Rosters!G523</f>
        <v>13.5</v>
      </c>
      <c r="H499" s="136" t="n">
        <f aca="false">Rosters!H523</f>
        <v>0.479</v>
      </c>
      <c r="I499" s="136" t="n">
        <f aca="false">Rosters!I523</f>
        <v>0.143</v>
      </c>
      <c r="J499" s="136" t="n">
        <f aca="false">Rosters!J523</f>
        <v>0.171</v>
      </c>
      <c r="K499" s="136" t="n">
        <f aca="false">Rosters!K523</f>
        <v>2.4</v>
      </c>
      <c r="L499" s="136" t="n">
        <f aca="false">Rosters!L523</f>
        <v>8.8</v>
      </c>
      <c r="M499" s="136" t="n">
        <f aca="false">Rosters!M523</f>
        <v>5.6</v>
      </c>
      <c r="N499" s="136" t="n">
        <f aca="false">Rosters!N523</f>
        <v>25.5</v>
      </c>
      <c r="O499" s="136" t="n">
        <f aca="false">Rosters!O523</f>
        <v>1.1</v>
      </c>
      <c r="P499" s="136" t="n">
        <f aca="false">Rosters!P523</f>
        <v>0.5</v>
      </c>
      <c r="Q499" s="136" t="n">
        <f aca="false">Rosters!Q523</f>
        <v>13.4</v>
      </c>
      <c r="R499" s="136" t="n">
        <f aca="false">Rosters!R523</f>
        <v>27.3</v>
      </c>
      <c r="S499" s="138" t="n">
        <f aca="false">Rosters!S523</f>
        <v>0</v>
      </c>
      <c r="T499" s="136" t="n">
        <f aca="false">Rosters!T523</f>
        <v>-0.8</v>
      </c>
      <c r="U499" s="136" t="n">
        <f aca="false">Rosters!U523</f>
        <v>1.2</v>
      </c>
      <c r="V499" s="136" t="n">
        <f aca="false">Rosters!V523</f>
        <v>0.4</v>
      </c>
      <c r="W499" s="136" t="n">
        <f aca="false">Rosters!W523</f>
        <v>0.009</v>
      </c>
      <c r="X499" s="138" t="n">
        <f aca="false">Rosters!X523</f>
        <v>0</v>
      </c>
      <c r="Y499" s="136" t="n">
        <f aca="false">Rosters!Y523</f>
        <v>-1.2</v>
      </c>
      <c r="Z499" s="136" t="n">
        <f aca="false">Rosters!Z523</f>
        <v>-2.1</v>
      </c>
      <c r="AA499" s="136" t="n">
        <f aca="false">Rosters!AA523</f>
        <v>-3.3</v>
      </c>
      <c r="AB499" s="75" t="n">
        <f aca="false">Rosters!AB523</f>
        <v>-0.7</v>
      </c>
      <c r="AC499" s="76" t="n">
        <f aca="false">Rosters!AC523</f>
        <v>-0.0183898426323319</v>
      </c>
      <c r="AD499" s="77" t="n">
        <f aca="false">Rosters!AD523</f>
        <v>0.0273898426323319</v>
      </c>
      <c r="AE499" s="78" t="n">
        <f aca="false">Rosters!AE523</f>
        <v>23.6418</v>
      </c>
      <c r="AF499" s="79" t="str">
        <f aca="false">Rosters!AF523</f>
        <v>rosede01</v>
      </c>
      <c r="AG499" s="79" t="n">
        <f aca="false">Rosters!AG523</f>
        <v>-1.42</v>
      </c>
      <c r="AH499" s="8" t="n">
        <f aca="false">Rosters!AH523</f>
        <v>19906</v>
      </c>
      <c r="AI499" s="9" t="n">
        <f aca="false">Rosters!AI523</f>
        <v>82</v>
      </c>
      <c r="AJ499" s="80" t="n">
        <f aca="false">Rosters!AJ523</f>
        <v>0.284451612903226</v>
      </c>
      <c r="AK499" s="81" t="n">
        <f aca="false">Rosters!AK523</f>
        <v>0.525706128542437</v>
      </c>
      <c r="AL499" s="82" t="n">
        <f aca="false">Rosters!AL523</f>
        <v>348018.0503</v>
      </c>
      <c r="AM499" s="83" t="n">
        <f aca="false">Rosters!AM523</f>
        <v>0.533464919812007</v>
      </c>
      <c r="AN499" s="79" t="n">
        <f aca="false">Rosters!AN523</f>
        <v>1.34897811133197</v>
      </c>
      <c r="AO499" s="84" t="n">
        <f aca="false">Rosters!AO523</f>
        <v>-1.28028946117592</v>
      </c>
      <c r="AP499" s="84" t="n">
        <f aca="false">Rosters!AP523</f>
        <v>0.0695554609705973</v>
      </c>
      <c r="AQ499" s="84" t="n">
        <f aca="false">Rosters!AQ523</f>
        <v>-3.89401827226607</v>
      </c>
      <c r="AR499" s="85" t="n">
        <f aca="false">Rosters!AR523</f>
        <v>0.676320209049883</v>
      </c>
      <c r="AS499" s="86" t="n">
        <f aca="false">Rosters!AS523</f>
        <v>-3.14900941306014</v>
      </c>
      <c r="AT499" s="87" t="n">
        <f aca="false">Rosters!AT523</f>
        <v>0.526725610368733</v>
      </c>
      <c r="AU499" s="84" t="n">
        <f aca="false">Rosters!AU523</f>
        <v>-1.65866390515099</v>
      </c>
      <c r="AV499" s="79" t="n">
        <f aca="false">Rosters!AV523</f>
        <v>-0.897305947750608</v>
      </c>
      <c r="AW499" s="85" t="n">
        <f aca="false">Rosters!AW523</f>
        <v>-0.161338810449878</v>
      </c>
      <c r="AX499" s="88" t="n">
        <f aca="false">Rosters!AX523</f>
        <v>-3.31034822351002</v>
      </c>
      <c r="AY499" s="89" t="n">
        <f aca="false">Rosters!AY523</f>
        <v>2.14593481840035</v>
      </c>
      <c r="AZ499" s="90" t="n">
        <f aca="false">Rosters!AZ523</f>
        <v>-1.74364518856137</v>
      </c>
      <c r="BA499" s="91" t="n">
        <f aca="false">Rosters!BA523</f>
        <v>-0.690193967823899</v>
      </c>
      <c r="BB499" s="92" t="n">
        <f aca="false">Rosters!BB523</f>
        <v>0.406159660635819</v>
      </c>
      <c r="BC499" s="93" t="n">
        <f aca="false">Rosters!BC523</f>
        <v>0.22273744415196</v>
      </c>
      <c r="BD499" s="93" t="n">
        <f aca="false">Rosters!BD523</f>
        <v>-1.61037004676912</v>
      </c>
      <c r="BE499" s="93" t="n">
        <f aca="false">Rosters!BE523</f>
        <v>-0.126448894684152</v>
      </c>
      <c r="BF499" s="94" t="n">
        <f aca="false">Rosters!BF523</f>
        <v>0.353248157923271</v>
      </c>
      <c r="BG499" s="95" t="n">
        <f aca="false">Rosters!BG523</f>
        <v>-0.754673678742221</v>
      </c>
      <c r="BH499" s="92" t="n">
        <f aca="false">Rosters!BH523</f>
        <v>-0.397505954064713</v>
      </c>
      <c r="BI499" s="92" t="n">
        <f aca="false">Rosters!BI523</f>
        <v>-1.114</v>
      </c>
      <c r="BJ499" s="93" t="n">
        <f aca="false">Rosters!BJ523</f>
        <v>1.05525988115416</v>
      </c>
      <c r="BK499" s="94" t="n">
        <f aca="false">Rosters!BK523</f>
        <v>-0.478411976230832</v>
      </c>
      <c r="BL499" s="92" t="n">
        <f aca="false">Rosters!BL523</f>
        <v>-0.305666666666653</v>
      </c>
      <c r="BM499" s="96" t="n">
        <f aca="false">Rosters!BM523</f>
        <v>-1.23308565497305</v>
      </c>
      <c r="BN499" s="91" t="n">
        <f aca="false">Rosters!BN523</f>
        <v>1.42123567651224</v>
      </c>
      <c r="BO499" s="96" t="n">
        <f aca="false">Rosters!BO523</f>
        <v>-0.64949779425261</v>
      </c>
      <c r="BP499" s="97" t="n">
        <f aca="false">Rosters!BP523</f>
        <v>0.245935743374236</v>
      </c>
      <c r="BQ499" s="96" t="n">
        <f aca="false">Rosters!BQ523</f>
        <v>-2.07726256853697</v>
      </c>
      <c r="BR499" s="98" t="n">
        <f aca="false">Rosters!BR523</f>
        <v>1.59307306924825</v>
      </c>
      <c r="BS499" s="96" t="n">
        <f aca="false">Rosters!BS523</f>
        <v>-1.09414739430876</v>
      </c>
      <c r="BT499" s="96" t="n">
        <f aca="false">Rosters!BT523</f>
        <v>-0.936129711198135</v>
      </c>
      <c r="BU499" s="97" t="n">
        <f aca="false">Rosters!BU523</f>
        <v>0.844176913563913</v>
      </c>
      <c r="BV499" s="99" t="n">
        <f aca="false">Rosters!BV523</f>
        <v>0.526725610368733</v>
      </c>
      <c r="BW499" s="100" t="n">
        <f aca="false">Rosters!BW523</f>
        <v>31.7727272727273</v>
      </c>
      <c r="BX499" s="100" t="n">
        <f aca="false">Rosters!BX523</f>
        <v>29.9571428571429</v>
      </c>
      <c r="BY499" s="101" t="n">
        <f aca="false">Rosters!BY523</f>
        <v>-3.31034822351002</v>
      </c>
      <c r="BZ499" s="102" t="n">
        <f aca="false">Rosters!BZ523</f>
        <v>-1.74364518856137</v>
      </c>
      <c r="CA499" s="139" t="n">
        <f aca="false">Rosters!CA523</f>
        <v>-0.690193967823899</v>
      </c>
      <c r="CB499" s="103" t="n">
        <f aca="false">Rosters!CB523</f>
        <v>-0.85751371759939</v>
      </c>
      <c r="CC499" s="101" t="n">
        <f aca="false">Rosters!CC523</f>
        <v>-1.23308565497305</v>
      </c>
      <c r="CD499" s="104" t="n">
        <f aca="false">Rosters!CD523</f>
        <v>-0.64949779425261</v>
      </c>
      <c r="CE499" s="104" t="n">
        <f aca="false">Rosters!CE523</f>
        <v>0.245935743374236</v>
      </c>
      <c r="CF499" s="104" t="n">
        <f aca="false">Rosters!CF523</f>
        <v>0.305556529646778</v>
      </c>
      <c r="CG499" s="105" t="n">
        <f aca="false">Rosters!CG523</f>
        <v>-2.07726256853697</v>
      </c>
      <c r="CH499" s="103" t="n">
        <f aca="false">Rosters!CH523</f>
        <v>-1.09414739430876</v>
      </c>
      <c r="CI499" s="104" t="n">
        <f aca="false">Rosters!CI523</f>
        <v>-0.936129711198135</v>
      </c>
      <c r="CJ499" s="104" t="n">
        <f aca="false">Rosters!CJ523</f>
        <v>-1.16307024724617</v>
      </c>
      <c r="CK499" s="16" t="n">
        <f aca="false">Rosters!CK523</f>
        <v>-2300000</v>
      </c>
      <c r="CL499" s="16" t="n">
        <f aca="false">Rosters!CL523</f>
        <v>-3100000</v>
      </c>
      <c r="CM499" s="106" t="n">
        <f aca="false">Rosters!CM523</f>
        <v>0.578746551888738</v>
      </c>
      <c r="CN499" s="106" t="n">
        <f aca="false">Rosters!CN523</f>
        <v>-1.45781600157462</v>
      </c>
      <c r="CO499" s="107" t="n">
        <f aca="false">Rosters!CO523</f>
        <v>0.29611667977168</v>
      </c>
      <c r="CP499" s="106" t="n">
        <f aca="false">Rosters!CP523</f>
        <v>0.160549725439056</v>
      </c>
      <c r="CQ499" s="16" t="n">
        <f aca="false">Rosters!CQ523</f>
        <v>1800000</v>
      </c>
      <c r="CR499" s="106" t="n">
        <f aca="false">Rosters!CR523</f>
        <v>-0.388015965290505</v>
      </c>
      <c r="CS499" s="16" t="n">
        <f aca="false">Rosters!CS523</f>
        <v>-900000</v>
      </c>
      <c r="CT499" s="106" t="n">
        <f aca="false">Rosters!CT523</f>
        <v>-1.86352371312453</v>
      </c>
      <c r="CU499" s="106" t="n">
        <f aca="false">Rosters!CU523</f>
        <v>0.664026507110437</v>
      </c>
      <c r="CV499" s="106" t="n">
        <f aca="false">Rosters!CV523</f>
        <v>-2.52755022023497</v>
      </c>
      <c r="CW499" s="106" t="n">
        <f aca="false">Rosters!CW523</f>
        <v>-1.04764310628436</v>
      </c>
      <c r="CX499" s="108" t="e">
        <f aca="false">Rosters!CX523</f>
        <v>#N/A</v>
      </c>
      <c r="CY499" s="108" t="e">
        <f aca="false">Rosters!CY523</f>
        <v>#N/A</v>
      </c>
      <c r="CZ499" s="109" t="e">
        <f aca="false">Rosters!CZ523</f>
        <v>#N/A</v>
      </c>
      <c r="DA499" s="110" t="e">
        <f aca="false">Rosters!DA523</f>
        <v>#N/A</v>
      </c>
      <c r="DB499" s="111" t="e">
        <f aca="false">Rosters!DB523</f>
        <v>#N/A</v>
      </c>
      <c r="DC499" s="8" t="e">
        <f aca="false">Rosters!DC523</f>
        <v>#N/A</v>
      </c>
      <c r="DD499" s="110" t="e">
        <f aca="false">Rosters!DD523</f>
        <v>#N/A</v>
      </c>
      <c r="DE499" s="110" t="e">
        <f aca="false">Rosters!DE523</f>
        <v>#N/A</v>
      </c>
      <c r="DF499" s="7" t="n">
        <f aca="false">BY499-AA499</f>
        <v>-0.0103482235100181</v>
      </c>
      <c r="DG499" s="7" t="n">
        <f aca="false">CA499-AB499</f>
        <v>0.00980603217610076</v>
      </c>
      <c r="DH499" s="1" t="n">
        <f aca="false">RANK(CA499,$CA$6:$CA$877)</f>
        <v>853</v>
      </c>
      <c r="DI499" s="1" t="n">
        <f aca="false">RANK(AB499,$AB$6:$AB$877)</f>
        <v>849</v>
      </c>
      <c r="DJ499" s="1" t="n">
        <f aca="false">DI499-DH499</f>
        <v>-4</v>
      </c>
    </row>
    <row r="500" customFormat="false" ht="12.75" hidden="false" customHeight="false" outlineLevel="0" collapsed="false">
      <c r="A500" s="69" t="str">
        <f aca="false">Rosters!A527</f>
        <v>CHI</v>
      </c>
      <c r="B500" s="70" t="n">
        <f aca="false">Rosters!B527</f>
        <v>7</v>
      </c>
      <c r="C500" s="135" t="str">
        <f aca="false">Rosters!C527</f>
        <v>Tony Snell</v>
      </c>
      <c r="D500" s="136" t="n">
        <f aca="false">Rosters!D527</f>
        <v>24</v>
      </c>
      <c r="E500" s="137" t="n">
        <f aca="false">Rosters!E527</f>
        <v>64</v>
      </c>
      <c r="F500" s="136" t="n">
        <f aca="false">Rosters!F527</f>
        <v>1301</v>
      </c>
      <c r="G500" s="136" t="n">
        <f aca="false">Rosters!G527</f>
        <v>6.4</v>
      </c>
      <c r="H500" s="136" t="n">
        <f aca="false">Rosters!H527</f>
        <v>0.478</v>
      </c>
      <c r="I500" s="136" t="n">
        <f aca="false">Rosters!I527</f>
        <v>0.457</v>
      </c>
      <c r="J500" s="136" t="n">
        <f aca="false">Rosters!J527</f>
        <v>0.097</v>
      </c>
      <c r="K500" s="136" t="n">
        <f aca="false">Rosters!K527</f>
        <v>1.6</v>
      </c>
      <c r="L500" s="136" t="n">
        <f aca="false">Rosters!L527</f>
        <v>14.3</v>
      </c>
      <c r="M500" s="136" t="n">
        <f aca="false">Rosters!M527</f>
        <v>8.1</v>
      </c>
      <c r="N500" s="136" t="n">
        <f aca="false">Rosters!N527</f>
        <v>6.9</v>
      </c>
      <c r="O500" s="136" t="n">
        <f aca="false">Rosters!O527</f>
        <v>0.6</v>
      </c>
      <c r="P500" s="136" t="n">
        <f aca="false">Rosters!P527</f>
        <v>1</v>
      </c>
      <c r="Q500" s="136" t="n">
        <f aca="false">Rosters!Q527</f>
        <v>12.8</v>
      </c>
      <c r="R500" s="136" t="n">
        <f aca="false">Rosters!R527</f>
        <v>13.7</v>
      </c>
      <c r="S500" s="138" t="n">
        <f aca="false">Rosters!S527</f>
        <v>0</v>
      </c>
      <c r="T500" s="136" t="n">
        <f aca="false">Rosters!T527</f>
        <v>-0.5</v>
      </c>
      <c r="U500" s="136" t="n">
        <f aca="false">Rosters!U527</f>
        <v>1</v>
      </c>
      <c r="V500" s="136" t="n">
        <f aca="false">Rosters!V527</f>
        <v>0.4</v>
      </c>
      <c r="W500" s="136" t="n">
        <f aca="false">Rosters!W527</f>
        <v>0.016</v>
      </c>
      <c r="X500" s="138" t="n">
        <f aca="false">Rosters!X527</f>
        <v>0</v>
      </c>
      <c r="Y500" s="136" t="n">
        <f aca="false">Rosters!Y527</f>
        <v>-3.4</v>
      </c>
      <c r="Z500" s="136" t="n">
        <f aca="false">Rosters!Z527</f>
        <v>-0.7</v>
      </c>
      <c r="AA500" s="136" t="n">
        <f aca="false">Rosters!AA527</f>
        <v>-4.1</v>
      </c>
      <c r="AB500" s="75" t="n">
        <f aca="false">Rosters!AB527</f>
        <v>-0.7</v>
      </c>
      <c r="AC500" s="76" t="n">
        <f aca="false">Rosters!AC527</f>
        <v>-0.0196710222905457</v>
      </c>
      <c r="AD500" s="77" t="n">
        <f aca="false">Rosters!AD527</f>
        <v>0.0356710222905457</v>
      </c>
      <c r="AE500" s="78" t="n">
        <f aca="false">Rosters!AE527</f>
        <v>11.9464</v>
      </c>
      <c r="AF500" s="79" t="str">
        <f aca="false">Rosters!AF527</f>
        <v>snellto01</v>
      </c>
      <c r="AG500" s="79" t="n">
        <f aca="false">Rosters!AG527</f>
        <v>-1.42</v>
      </c>
      <c r="AH500" s="8" t="n">
        <f aca="false">Rosters!AH527</f>
        <v>19906</v>
      </c>
      <c r="AI500" s="9" t="n">
        <f aca="false">Rosters!AI527</f>
        <v>82</v>
      </c>
      <c r="AJ500" s="80" t="n">
        <f aca="false">Rosters!AJ527</f>
        <v>0.284451612903226</v>
      </c>
      <c r="AK500" s="81" t="n">
        <f aca="false">Rosters!AK527</f>
        <v>0.525706128542437</v>
      </c>
      <c r="AL500" s="82" t="n">
        <f aca="false">Rosters!AL527</f>
        <v>348018.0503</v>
      </c>
      <c r="AM500" s="83" t="n">
        <f aca="false">Rosters!AM527</f>
        <v>0.527936249936608</v>
      </c>
      <c r="AN500" s="79" t="n">
        <f aca="false">Rosters!AN527</f>
        <v>-2.82654103278282</v>
      </c>
      <c r="AO500" s="84" t="n">
        <f aca="false">Rosters!AO527</f>
        <v>-1.64219236251497</v>
      </c>
      <c r="AP500" s="84" t="n">
        <f aca="false">Rosters!AP527</f>
        <v>-0.144545360698091</v>
      </c>
      <c r="AQ500" s="84" t="n">
        <f aca="false">Rosters!AQ527</f>
        <v>1.15216069429919</v>
      </c>
      <c r="AR500" s="85" t="n">
        <f aca="false">Rosters!AR527</f>
        <v>-0.659361269963287</v>
      </c>
      <c r="AS500" s="86" t="n">
        <f aca="false">Rosters!AS527</f>
        <v>-3.97593397096189</v>
      </c>
      <c r="AT500" s="87" t="n">
        <f aca="false">Rosters!AT527</f>
        <v>0.326785893700392</v>
      </c>
      <c r="AU500" s="84" t="n">
        <f aca="false">Rosters!AU527</f>
        <v>-1.29927913599453</v>
      </c>
      <c r="AV500" s="79" t="n">
        <f aca="false">Rosters!AV527</f>
        <v>-0.897305947750608</v>
      </c>
      <c r="AW500" s="85" t="n">
        <f aca="false">Rosters!AW527</f>
        <v>-0.161338810449878</v>
      </c>
      <c r="AX500" s="88" t="n">
        <f aca="false">Rosters!AX527</f>
        <v>-4.13727278141177</v>
      </c>
      <c r="AY500" s="89" t="n">
        <f aca="false">Rosters!AY527</f>
        <v>2.29310871625178</v>
      </c>
      <c r="AZ500" s="90" t="n">
        <f aca="false">Rosters!AZ527</f>
        <v>-1.35200238335595</v>
      </c>
      <c r="BA500" s="91" t="n">
        <f aca="false">Rosters!BA527</f>
        <v>-0.698430595955166</v>
      </c>
      <c r="BB500" s="92" t="n">
        <f aca="false">Rosters!BB527</f>
        <v>-1.4273659278037</v>
      </c>
      <c r="BC500" s="93" t="n">
        <f aca="false">Rosters!BC527</f>
        <v>0.201542915522824</v>
      </c>
      <c r="BD500" s="93" t="n">
        <f aca="false">Rosters!BD527</f>
        <v>-1.02081156753781</v>
      </c>
      <c r="BE500" s="93" t="n">
        <f aca="false">Rosters!BE527</f>
        <v>-0.325943441898906</v>
      </c>
      <c r="BF500" s="94" t="n">
        <f aca="false">Rosters!BF527</f>
        <v>-0.344390350759581</v>
      </c>
      <c r="BG500" s="95" t="n">
        <f aca="false">Rosters!BG527</f>
        <v>-2.91696837247717</v>
      </c>
      <c r="BH500" s="92" t="n">
        <f aca="false">Rosters!BH527</f>
        <v>-0.953224116495729</v>
      </c>
      <c r="BI500" s="92" t="n">
        <f aca="false">Rosters!BI527</f>
        <v>-1.114</v>
      </c>
      <c r="BJ500" s="93" t="n">
        <f aca="false">Rosters!BJ527</f>
        <v>1.05525988115416</v>
      </c>
      <c r="BK500" s="94" t="n">
        <f aca="false">Rosters!BK527</f>
        <v>-0.478411976230832</v>
      </c>
      <c r="BL500" s="92" t="n">
        <f aca="false">Rosters!BL527</f>
        <v>-0.305666666666653</v>
      </c>
      <c r="BM500" s="96" t="n">
        <f aca="false">Rosters!BM527</f>
        <v>-3.395380348708</v>
      </c>
      <c r="BN500" s="91" t="n">
        <f aca="false">Rosters!BN527</f>
        <v>1.52131392705121</v>
      </c>
      <c r="BO500" s="96" t="n">
        <f aca="false">Rosters!BO527</f>
        <v>-1.10956240170529</v>
      </c>
      <c r="BP500" s="97" t="n">
        <f aca="false">Rosters!BP527</f>
        <v>-0.554026382414626</v>
      </c>
      <c r="BQ500" s="96" t="n">
        <f aca="false">Rosters!BQ527</f>
        <v>-0.741892432703765</v>
      </c>
      <c r="BR500" s="98" t="n">
        <f aca="false">Rosters!BR527</f>
        <v>1.69903827570128</v>
      </c>
      <c r="BS500" s="96" t="n">
        <f aca="false">Rosters!BS527</f>
        <v>-0.242439981650658</v>
      </c>
      <c r="BT500" s="96" t="n">
        <f aca="false">Rosters!BT527</f>
        <v>-0.14440421354054</v>
      </c>
      <c r="BU500" s="97" t="n">
        <f aca="false">Rosters!BU527</f>
        <v>-2.65348791600424</v>
      </c>
      <c r="BV500" s="99" t="n">
        <f aca="false">Rosters!BV527</f>
        <v>0.326785893700392</v>
      </c>
      <c r="BW500" s="100" t="n">
        <f aca="false">Rosters!BW527</f>
        <v>20.328125</v>
      </c>
      <c r="BX500" s="100" t="n">
        <f aca="false">Rosters!BX527</f>
        <v>19.1323529411765</v>
      </c>
      <c r="BY500" s="101" t="n">
        <f aca="false">Rosters!BY527</f>
        <v>-4.13727278141177</v>
      </c>
      <c r="BZ500" s="102" t="n">
        <f aca="false">Rosters!BZ527</f>
        <v>-1.35200238335595</v>
      </c>
      <c r="CA500" s="139" t="n">
        <f aca="false">Rosters!CA527</f>
        <v>-0.698430595955166</v>
      </c>
      <c r="CB500" s="103" t="n">
        <f aca="false">Rosters!CB527</f>
        <v>-0.894864201067557</v>
      </c>
      <c r="CC500" s="101" t="n">
        <f aca="false">Rosters!CC527</f>
        <v>-3.395380348708</v>
      </c>
      <c r="CD500" s="104" t="n">
        <f aca="false">Rosters!CD527</f>
        <v>-1.10956240170529</v>
      </c>
      <c r="CE500" s="104" t="n">
        <f aca="false">Rosters!CE527</f>
        <v>-0.554026382414626</v>
      </c>
      <c r="CF500" s="104" t="n">
        <f aca="false">Rosters!CF527</f>
        <v>-0.70984630246874</v>
      </c>
      <c r="CG500" s="105" t="n">
        <f aca="false">Rosters!CG527</f>
        <v>-0.741892432703765</v>
      </c>
      <c r="CH500" s="103" t="n">
        <f aca="false">Rosters!CH527</f>
        <v>-0.242439981650658</v>
      </c>
      <c r="CI500" s="104" t="n">
        <f aca="false">Rosters!CI527</f>
        <v>-0.14440421354054</v>
      </c>
      <c r="CJ500" s="104" t="n">
        <f aca="false">Rosters!CJ527</f>
        <v>-0.185017898598817</v>
      </c>
      <c r="CK500" s="16" t="n">
        <f aca="false">Rosters!CK527</f>
        <v>-2400000</v>
      </c>
      <c r="CL500" s="16" t="n">
        <f aca="false">Rosters!CL527</f>
        <v>-3300000</v>
      </c>
      <c r="CM500" s="106" t="n">
        <f aca="false">Rosters!CM527</f>
        <v>-1.70853070550274</v>
      </c>
      <c r="CN500" s="106" t="n">
        <f aca="false">Rosters!CN527</f>
        <v>-2.8998579350314</v>
      </c>
      <c r="CO500" s="107" t="n">
        <f aca="false">Rosters!CO527</f>
        <v>0.0870205994204466</v>
      </c>
      <c r="CP500" s="106" t="n">
        <f aca="false">Rosters!CP527</f>
        <v>-0.078306176899678</v>
      </c>
      <c r="CQ500" s="16" t="n">
        <f aca="false">Rosters!CQ527</f>
        <v>600000</v>
      </c>
      <c r="CR500" s="106" t="n">
        <f aca="false">Rosters!CR527</f>
        <v>-0.185986758563457</v>
      </c>
      <c r="CS500" s="16" t="n">
        <f aca="false">Rosters!CS527</f>
        <v>100000</v>
      </c>
      <c r="CT500" s="106" t="n">
        <f aca="false">Rosters!CT527</f>
        <v>-1.88576260907895</v>
      </c>
      <c r="CU500" s="106" t="n">
        <f aca="false">Rosters!CU527</f>
        <v>-1.49587123251949</v>
      </c>
      <c r="CV500" s="106" t="n">
        <f aca="false">Rosters!CV527</f>
        <v>-0.389891376559458</v>
      </c>
      <c r="CW500" s="106" t="n">
        <f aca="false">Rosters!CW527</f>
        <v>-0.502164248121334</v>
      </c>
      <c r="CX500" s="108" t="n">
        <f aca="false">Rosters!CX527</f>
        <v>2.58236920914889</v>
      </c>
      <c r="CY500" s="108" t="n">
        <f aca="false">Rosters!CY527</f>
        <v>3</v>
      </c>
      <c r="CZ500" s="109" t="n">
        <f aca="false">Rosters!CZ527</f>
        <v>24.2277590048466</v>
      </c>
      <c r="DA500" s="110" t="n">
        <f aca="false">Rosters!DA527</f>
        <v>2</v>
      </c>
      <c r="DB500" s="111" t="n">
        <f aca="false">Rosters!DB527</f>
        <v>79</v>
      </c>
      <c r="DC500" s="8" t="n">
        <f aca="false">Rosters!DC527</f>
        <v>200</v>
      </c>
      <c r="DD500" s="110" t="n">
        <f aca="false">Rosters!DD527</f>
        <v>3</v>
      </c>
      <c r="DE500" s="110" t="n">
        <f aca="false">Rosters!DE527</f>
        <v>24</v>
      </c>
      <c r="DF500" s="7" t="n">
        <f aca="false">BY500-AA500</f>
        <v>-0.0372727814117662</v>
      </c>
      <c r="DG500" s="7" t="n">
        <f aca="false">CA500-AB500</f>
        <v>0.00156940404483397</v>
      </c>
      <c r="DH500" s="1" t="n">
        <f aca="false">RANK(CA500,$CA$6:$CA$877)</f>
        <v>854</v>
      </c>
      <c r="DI500" s="1" t="n">
        <f aca="false">RANK(AB500,$AB$6:$AB$877)</f>
        <v>849</v>
      </c>
      <c r="DJ500" s="1" t="n">
        <f aca="false">DI500-DH500</f>
        <v>-5</v>
      </c>
    </row>
    <row r="501" customFormat="false" ht="12.75" hidden="false" customHeight="false" outlineLevel="0" collapsed="false">
      <c r="A501" s="69" t="str">
        <f aca="false">Rosters!A886</f>
        <v>PHI</v>
      </c>
      <c r="B501" s="70" t="n">
        <f aca="false">Rosters!B886</f>
        <v>6</v>
      </c>
      <c r="C501" s="135" t="str">
        <f aca="false">Rosters!C886</f>
        <v>Nik Stauskas</v>
      </c>
      <c r="D501" s="136" t="n">
        <f aca="false">Rosters!D886</f>
        <v>22</v>
      </c>
      <c r="E501" s="137" t="n">
        <f aca="false">Rosters!E886</f>
        <v>73</v>
      </c>
      <c r="F501" s="136" t="n">
        <f aca="false">Rosters!F886</f>
        <v>1809</v>
      </c>
      <c r="G501" s="136" t="n">
        <f aca="false">Rosters!G886</f>
        <v>9.2</v>
      </c>
      <c r="H501" s="136" t="n">
        <f aca="false">Rosters!H886</f>
        <v>0.517</v>
      </c>
      <c r="I501" s="136" t="n">
        <f aca="false">Rosters!I886</f>
        <v>0.596</v>
      </c>
      <c r="J501" s="136" t="n">
        <f aca="false">Rosters!J886</f>
        <v>0.217</v>
      </c>
      <c r="K501" s="136" t="n">
        <f aca="false">Rosters!K886</f>
        <v>1.3</v>
      </c>
      <c r="L501" s="136" t="n">
        <f aca="false">Rosters!L886</f>
        <v>10</v>
      </c>
      <c r="M501" s="136" t="n">
        <f aca="false">Rosters!M886</f>
        <v>5.5</v>
      </c>
      <c r="N501" s="136" t="n">
        <f aca="false">Rosters!N886</f>
        <v>12</v>
      </c>
      <c r="O501" s="136" t="n">
        <f aca="false">Rosters!O886</f>
        <v>1.2</v>
      </c>
      <c r="P501" s="136" t="n">
        <f aca="false">Rosters!P886</f>
        <v>0.8</v>
      </c>
      <c r="Q501" s="136" t="n">
        <f aca="false">Rosters!Q886</f>
        <v>13.6</v>
      </c>
      <c r="R501" s="136" t="n">
        <f aca="false">Rosters!R886</f>
        <v>16.7</v>
      </c>
      <c r="S501" s="138" t="n">
        <f aca="false">Rosters!S886</f>
        <v>0</v>
      </c>
      <c r="T501" s="136" t="n">
        <f aca="false">Rosters!T886</f>
        <v>0</v>
      </c>
      <c r="U501" s="136" t="n">
        <f aca="false">Rosters!U886</f>
        <v>0.5</v>
      </c>
      <c r="V501" s="136" t="n">
        <f aca="false">Rosters!V886</f>
        <v>0.5</v>
      </c>
      <c r="W501" s="136" t="n">
        <f aca="false">Rosters!W886</f>
        <v>0.012</v>
      </c>
      <c r="X501" s="138" t="n">
        <f aca="false">Rosters!X886</f>
        <v>0</v>
      </c>
      <c r="Y501" s="136" t="n">
        <f aca="false">Rosters!Y886</f>
        <v>-1.7</v>
      </c>
      <c r="Z501" s="136" t="n">
        <f aca="false">Rosters!Z886</f>
        <v>-1.9</v>
      </c>
      <c r="AA501" s="136" t="n">
        <f aca="false">Rosters!AA886</f>
        <v>-3.6</v>
      </c>
      <c r="AB501" s="75" t="n">
        <f aca="false">Rosters!AB886</f>
        <v>-0.7</v>
      </c>
      <c r="AC501" s="76" t="n">
        <f aca="false">Rosters!AC886</f>
        <v>-0.000633499170812603</v>
      </c>
      <c r="AD501" s="77" t="n">
        <f aca="false">Rosters!AD886</f>
        <v>0.0126334991708126</v>
      </c>
      <c r="AE501" s="78" t="n">
        <f aca="false">Rosters!AE886</f>
        <v>14.4288</v>
      </c>
      <c r="AF501" s="79" t="str">
        <f aca="false">Rosters!AF886</f>
        <v>stausni01</v>
      </c>
      <c r="AG501" s="79" t="n">
        <f aca="false">Rosters!AG886</f>
        <v>-10.18</v>
      </c>
      <c r="AH501" s="8" t="n">
        <f aca="false">Rosters!AH886</f>
        <v>19806</v>
      </c>
      <c r="AI501" s="9" t="n">
        <f aca="false">Rosters!AI886</f>
        <v>82</v>
      </c>
      <c r="AJ501" s="80" t="n">
        <f aca="false">Rosters!AJ886</f>
        <v>0.284451612903226</v>
      </c>
      <c r="AK501" s="81" t="n">
        <f aca="false">Rosters!AK886</f>
        <v>0.518803176053745</v>
      </c>
      <c r="AL501" s="82" t="n">
        <f aca="false">Rosters!AL886</f>
        <v>337220.9874</v>
      </c>
      <c r="AM501" s="83" t="n">
        <f aca="false">Rosters!AM886</f>
        <v>0.518954455517104</v>
      </c>
      <c r="AN501" s="79" t="n">
        <f aca="false">Rosters!AN886</f>
        <v>-1.74142836502211</v>
      </c>
      <c r="AO501" s="84" t="n">
        <f aca="false">Rosters!AO886</f>
        <v>-0.995173601114183</v>
      </c>
      <c r="AP501" s="84" t="n">
        <f aca="false">Rosters!AP886</f>
        <v>0.0796044170364981</v>
      </c>
      <c r="AQ501" s="84" t="n">
        <f aca="false">Rosters!AQ886</f>
        <v>1.16039973119535</v>
      </c>
      <c r="AR501" s="85" t="n">
        <f aca="false">Rosters!AR886</f>
        <v>-0.121234241891568</v>
      </c>
      <c r="AS501" s="86" t="n">
        <f aca="false">Rosters!AS886</f>
        <v>-1.69743647683252</v>
      </c>
      <c r="AT501" s="87" t="n">
        <f aca="false">Rosters!AT886</f>
        <v>0.456679794001818</v>
      </c>
      <c r="AU501" s="84" t="n">
        <f aca="false">Rosters!AU886</f>
        <v>-0.775184940571046</v>
      </c>
      <c r="AV501" s="79" t="n">
        <f aca="false">Rosters!AV886</f>
        <v>-2.70550655872124</v>
      </c>
      <c r="AW501" s="85" t="n">
        <f aca="false">Rosters!AW886</f>
        <v>-1.90209868825575</v>
      </c>
      <c r="AX501" s="88" t="n">
        <f aca="false">Rosters!AX886</f>
        <v>-3.59953516508827</v>
      </c>
      <c r="AY501" s="89" t="n">
        <f aca="false">Rosters!AY886</f>
        <v>2.1877880132155</v>
      </c>
      <c r="AZ501" s="90" t="n">
        <f aca="false">Rosters!AZ886</f>
        <v>-1.64383497769481</v>
      </c>
      <c r="BA501" s="91" t="n">
        <f aca="false">Rosters!BA886</f>
        <v>-0.730475389691175</v>
      </c>
      <c r="BB501" s="92" t="n">
        <f aca="false">Rosters!BB886</f>
        <v>-0.872811038377979</v>
      </c>
      <c r="BC501" s="93" t="n">
        <f aca="false">Rosters!BC886</f>
        <v>0.390146381049037</v>
      </c>
      <c r="BD501" s="93" t="n">
        <f aca="false">Rosters!BD886</f>
        <v>0.497588400984444</v>
      </c>
      <c r="BE501" s="93" t="n">
        <f aca="false">Rosters!BE886</f>
        <v>-0.107540522855848</v>
      </c>
      <c r="BF501" s="94" t="n">
        <f aca="false">Rosters!BF886</f>
        <v>-0.0633217402827355</v>
      </c>
      <c r="BG501" s="95" t="n">
        <f aca="false">Rosters!BG886</f>
        <v>-0.155938519483082</v>
      </c>
      <c r="BH501" s="92" t="n">
        <f aca="false">Rosters!BH886</f>
        <v>-0.0712139709544822</v>
      </c>
      <c r="BI501" s="92" t="n">
        <f aca="false">Rosters!BI886</f>
        <v>-7.304</v>
      </c>
      <c r="BJ501" s="93" t="n">
        <f aca="false">Rosters!BJ886</f>
        <v>-1.06613912799247</v>
      </c>
      <c r="BK501" s="94" t="n">
        <f aca="false">Rosters!BK886</f>
        <v>-1.53973217440151</v>
      </c>
      <c r="BL501" s="92" t="n">
        <f aca="false">Rosters!BL886</f>
        <v>-2.87566666666666</v>
      </c>
      <c r="BM501" s="96" t="n">
        <f aca="false">Rosters!BM886</f>
        <v>-1.69567069388459</v>
      </c>
      <c r="BN501" s="91" t="n">
        <f aca="false">Rosters!BN886</f>
        <v>1.44969584898654</v>
      </c>
      <c r="BO501" s="96" t="n">
        <f aca="false">Rosters!BO886</f>
        <v>-0.774378543178133</v>
      </c>
      <c r="BP501" s="97" t="n">
        <f aca="false">Rosters!BP886</f>
        <v>0.00197710662495723</v>
      </c>
      <c r="BQ501" s="96" t="n">
        <f aca="false">Rosters!BQ886</f>
        <v>-1.90386447120368</v>
      </c>
      <c r="BR501" s="98" t="n">
        <f aca="false">Rosters!BR886</f>
        <v>1.62320736951516</v>
      </c>
      <c r="BS501" s="96" t="n">
        <f aca="false">Rosters!BS886</f>
        <v>-0.869456434516678</v>
      </c>
      <c r="BT501" s="96" t="n">
        <f aca="false">Rosters!BT886</f>
        <v>-0.732452496316133</v>
      </c>
      <c r="BU501" s="97" t="n">
        <f aca="false">Rosters!BU886</f>
        <v>0.208193777319096</v>
      </c>
      <c r="BV501" s="99" t="n">
        <f aca="false">Rosters!BV886</f>
        <v>0.456679794001818</v>
      </c>
      <c r="BW501" s="100" t="n">
        <f aca="false">Rosters!BW886</f>
        <v>24.7808219178082</v>
      </c>
      <c r="BX501" s="100" t="n">
        <f aca="false">Rosters!BX886</f>
        <v>23.4935064935065</v>
      </c>
      <c r="BY501" s="101" t="n">
        <f aca="false">Rosters!BY886</f>
        <v>-3.59953516508827</v>
      </c>
      <c r="BZ501" s="102" t="n">
        <f aca="false">Rosters!BZ886</f>
        <v>-1.64383497769481</v>
      </c>
      <c r="CA501" s="139" t="n">
        <f aca="false">Rosters!CA886</f>
        <v>-0.730475389691175</v>
      </c>
      <c r="CB501" s="103" t="n">
        <f aca="false">Rosters!CB886</f>
        <v>-0.820533999379128</v>
      </c>
      <c r="CC501" s="101" t="n">
        <f aca="false">Rosters!CC886</f>
        <v>-1.69567069388459</v>
      </c>
      <c r="CD501" s="104" t="n">
        <f aca="false">Rosters!CD886</f>
        <v>-0.774378543178133</v>
      </c>
      <c r="CE501" s="104" t="n">
        <f aca="false">Rosters!CE886</f>
        <v>0.00197710662495723</v>
      </c>
      <c r="CF501" s="104" t="n">
        <f aca="false">Rosters!CF886</f>
        <v>0.0022208594965273</v>
      </c>
      <c r="CG501" s="105" t="n">
        <f aca="false">Rosters!CG886</f>
        <v>-1.90386447120368</v>
      </c>
      <c r="CH501" s="103" t="n">
        <f aca="false">Rosters!CH886</f>
        <v>-0.869456434516678</v>
      </c>
      <c r="CI501" s="104" t="n">
        <f aca="false">Rosters!CI886</f>
        <v>-0.732452496316133</v>
      </c>
      <c r="CJ501" s="104" t="n">
        <f aca="false">Rosters!CJ886</f>
        <v>-0.822754858875656</v>
      </c>
      <c r="CK501" s="16" t="n">
        <f aca="false">Rosters!CK886</f>
        <v>-2500000</v>
      </c>
      <c r="CL501" s="16" t="n">
        <f aca="false">Rosters!CL886</f>
        <v>-3000000</v>
      </c>
      <c r="CM501" s="106" t="n">
        <f aca="false">Rosters!CM886</f>
        <v>-2.05091809318411</v>
      </c>
      <c r="CN501" s="106" t="n">
        <f aca="false">Rosters!CN886</f>
        <v>-2.84693195049155</v>
      </c>
      <c r="CO501" s="107" t="n">
        <f aca="false">Rosters!CO886</f>
        <v>0.0946948671787254</v>
      </c>
      <c r="CP501" s="106" t="n">
        <f aca="false">Rosters!CP886</f>
        <v>-0.0802001085612161</v>
      </c>
      <c r="CQ501" s="16" t="n">
        <f aca="false">Rosters!CQ886</f>
        <v>600000</v>
      </c>
      <c r="CR501" s="106" t="n">
        <f aca="false">Rosters!CR886</f>
        <v>-0.151467770005735</v>
      </c>
      <c r="CS501" s="16" t="n">
        <f aca="false">Rosters!CS886</f>
        <v>300000</v>
      </c>
      <c r="CT501" s="106" t="n">
        <f aca="false">Rosters!CT886</f>
        <v>-1.97228355216617</v>
      </c>
      <c r="CU501" s="106" t="n">
        <f aca="false">Rosters!CU886</f>
        <v>0.00533818788738453</v>
      </c>
      <c r="CV501" s="106" t="n">
        <f aca="false">Rosters!CV886</f>
        <v>-1.97762174005356</v>
      </c>
      <c r="CW501" s="106" t="n">
        <f aca="false">Rosters!CW886</f>
        <v>-0.408962979015483</v>
      </c>
      <c r="CX501" s="108" t="n">
        <f aca="false">Rosters!CX886</f>
        <v>2.12620007400469</v>
      </c>
      <c r="CY501" s="108" t="n">
        <f aca="false">Rosters!CY886</f>
        <v>2</v>
      </c>
      <c r="CZ501" s="109" t="n">
        <f aca="false">Rosters!CZ886</f>
        <v>22.3194362535326</v>
      </c>
      <c r="DA501" s="110" t="n">
        <f aca="false">Rosters!DA886</f>
        <v>1</v>
      </c>
      <c r="DB501" s="111" t="n">
        <f aca="false">Rosters!DB886</f>
        <v>78</v>
      </c>
      <c r="DC501" s="8" t="n">
        <f aca="false">Rosters!DC886</f>
        <v>205</v>
      </c>
      <c r="DD501" s="110" t="n">
        <f aca="false">Rosters!DD886</f>
        <v>2</v>
      </c>
      <c r="DE501" s="110" t="n">
        <f aca="false">Rosters!DE886</f>
        <v>22</v>
      </c>
      <c r="DF501" s="7" t="n">
        <f aca="false">BY501-AA501</f>
        <v>0.000464834911728218</v>
      </c>
      <c r="DG501" s="7" t="n">
        <f aca="false">CA501-AB501</f>
        <v>-0.0304753896911754</v>
      </c>
      <c r="DH501" s="1" t="n">
        <f aca="false">RANK(CA501,$CA$6:$CA$877)</f>
        <v>855</v>
      </c>
      <c r="DI501" s="1" t="n">
        <f aca="false">RANK(AB501,$AB$6:$AB$877)</f>
        <v>849</v>
      </c>
      <c r="DJ501" s="1" t="n">
        <f aca="false">DI501-DH501</f>
        <v>-6</v>
      </c>
    </row>
    <row r="502" customFormat="false" ht="17.25" hidden="false" customHeight="true" outlineLevel="0" collapsed="false">
      <c r="A502" s="69" t="str">
        <f aca="false">Rosters!A794</f>
        <v>PHO</v>
      </c>
      <c r="B502" s="70" t="n">
        <f aca="false">Rosters!B794</f>
        <v>4</v>
      </c>
      <c r="C502" s="135" t="str">
        <f aca="false">Rosters!C794</f>
        <v>Alex Len</v>
      </c>
      <c r="D502" s="136" t="n">
        <f aca="false">Rosters!D794</f>
        <v>22</v>
      </c>
      <c r="E502" s="137" t="n">
        <f aca="false">Rosters!E794</f>
        <v>78</v>
      </c>
      <c r="F502" s="136" t="n">
        <f aca="false">Rosters!F794</f>
        <v>1821</v>
      </c>
      <c r="G502" s="136" t="n">
        <f aca="false">Rosters!G794</f>
        <v>12.4</v>
      </c>
      <c r="H502" s="136" t="n">
        <f aca="false">Rosters!H794</f>
        <v>0.482</v>
      </c>
      <c r="I502" s="136" t="n">
        <f aca="false">Rosters!I794</f>
        <v>0.011</v>
      </c>
      <c r="J502" s="136" t="n">
        <f aca="false">Rosters!J794</f>
        <v>0.383</v>
      </c>
      <c r="K502" s="136" t="n">
        <f aca="false">Rosters!K794</f>
        <v>10.4</v>
      </c>
      <c r="L502" s="136" t="n">
        <f aca="false">Rosters!L794</f>
        <v>25.4</v>
      </c>
      <c r="M502" s="136" t="n">
        <f aca="false">Rosters!M794</f>
        <v>17.7</v>
      </c>
      <c r="N502" s="136" t="n">
        <f aca="false">Rosters!N794</f>
        <v>8.5</v>
      </c>
      <c r="O502" s="136" t="n">
        <f aca="false">Rosters!O794</f>
        <v>1</v>
      </c>
      <c r="P502" s="136" t="n">
        <f aca="false">Rosters!P794</f>
        <v>2.8</v>
      </c>
      <c r="Q502" s="136" t="n">
        <f aca="false">Rosters!Q794</f>
        <v>16.6</v>
      </c>
      <c r="R502" s="136" t="n">
        <f aca="false">Rosters!R794</f>
        <v>20.4</v>
      </c>
      <c r="S502" s="138" t="n">
        <f aca="false">Rosters!S794</f>
        <v>0</v>
      </c>
      <c r="T502" s="136" t="n">
        <f aca="false">Rosters!T794</f>
        <v>-0.5</v>
      </c>
      <c r="U502" s="136" t="n">
        <f aca="false">Rosters!U794</f>
        <v>1.8</v>
      </c>
      <c r="V502" s="136" t="n">
        <f aca="false">Rosters!V794</f>
        <v>1.3</v>
      </c>
      <c r="W502" s="136" t="n">
        <f aca="false">Rosters!W794</f>
        <v>0.035</v>
      </c>
      <c r="X502" s="138" t="n">
        <f aca="false">Rosters!X794</f>
        <v>0</v>
      </c>
      <c r="Y502" s="136" t="n">
        <f aca="false">Rosters!Y794</f>
        <v>-4.4</v>
      </c>
      <c r="Z502" s="136" t="n">
        <f aca="false">Rosters!Z794</f>
        <v>0.7</v>
      </c>
      <c r="AA502" s="136" t="n">
        <f aca="false">Rosters!AA794</f>
        <v>-3.6</v>
      </c>
      <c r="AB502" s="75" t="n">
        <f aca="false">Rosters!AB794</f>
        <v>-0.7</v>
      </c>
      <c r="AC502" s="76" t="n">
        <f aca="false">Rosters!AC794</f>
        <v>-0.0128130148270181</v>
      </c>
      <c r="AD502" s="77" t="n">
        <f aca="false">Rosters!AD794</f>
        <v>0.0478130148270181</v>
      </c>
      <c r="AE502" s="78" t="n">
        <f aca="false">Rosters!AE794</f>
        <v>17.0136</v>
      </c>
      <c r="AF502" s="79" t="str">
        <f aca="false">Rosters!AF794</f>
        <v>lenal01</v>
      </c>
      <c r="AG502" s="79" t="n">
        <f aca="false">Rosters!AG794</f>
        <v>-6.5</v>
      </c>
      <c r="AH502" s="8" t="n">
        <f aca="false">Rosters!AH794</f>
        <v>19705</v>
      </c>
      <c r="AI502" s="9" t="n">
        <f aca="false">Rosters!AI794</f>
        <v>82</v>
      </c>
      <c r="AJ502" s="80" t="n">
        <f aca="false">Rosters!AJ794</f>
        <v>0.284451612903226</v>
      </c>
      <c r="AK502" s="81" t="n">
        <f aca="false">Rosters!AK794</f>
        <v>0.526437953833618</v>
      </c>
      <c r="AL502" s="82" t="n">
        <f aca="false">Rosters!AL794</f>
        <v>334120.3423</v>
      </c>
      <c r="AM502" s="83" t="n">
        <f aca="false">Rosters!AM794</f>
        <v>0.530979659757042</v>
      </c>
      <c r="AN502" s="79" t="n">
        <f aca="false">Rosters!AN794</f>
        <v>0.0237206850130338</v>
      </c>
      <c r="AO502" s="84" t="n">
        <f aca="false">Rosters!AO794</f>
        <v>-0.182626002577103</v>
      </c>
      <c r="AP502" s="84" t="n">
        <f aca="false">Rosters!AP794</f>
        <v>-0.248143472551768</v>
      </c>
      <c r="AQ502" s="84" t="n">
        <f aca="false">Rosters!AQ794</f>
        <v>-2.6160126433569</v>
      </c>
      <c r="AR502" s="85" t="n">
        <f aca="false">Rosters!AR794</f>
        <v>-0.279938420040211</v>
      </c>
      <c r="AS502" s="86" t="n">
        <f aca="false">Rosters!AS794</f>
        <v>-3.05485638096118</v>
      </c>
      <c r="AT502" s="87" t="n">
        <f aca="false">Rosters!AT794</f>
        <v>0.462065465617864</v>
      </c>
      <c r="AU502" s="84" t="n">
        <f aca="false">Rosters!AU794</f>
        <v>-1.41154363606453</v>
      </c>
      <c r="AV502" s="79" t="n">
        <f aca="false">Rosters!AV794</f>
        <v>-5.00069606721531</v>
      </c>
      <c r="AW502" s="85" t="n">
        <f aca="false">Rosters!AW794</f>
        <v>-0.559860786556938</v>
      </c>
      <c r="AX502" s="88" t="n">
        <f aca="false">Rosters!AX794</f>
        <v>-3.61471716751812</v>
      </c>
      <c r="AY502" s="89" t="n">
        <f aca="false">Rosters!AY794</f>
        <v>2.18584811349126</v>
      </c>
      <c r="AZ502" s="90" t="n">
        <f aca="false">Rosters!AZ794</f>
        <v>-1.67023597108615</v>
      </c>
      <c r="BA502" s="91" t="n">
        <f aca="false">Rosters!BA794</f>
        <v>-0.746105039850419</v>
      </c>
      <c r="BB502" s="92" t="n">
        <f aca="false">Rosters!BB794</f>
        <v>0.385690213412464</v>
      </c>
      <c r="BC502" s="93" t="n">
        <f aca="false">Rosters!BC794</f>
        <v>0.0490608126933544</v>
      </c>
      <c r="BD502" s="93" t="n">
        <f aca="false">Rosters!BD794</f>
        <v>-3.69224094175844</v>
      </c>
      <c r="BE502" s="93" t="n">
        <f aca="false">Rosters!BE794</f>
        <v>-0.281795761007661</v>
      </c>
      <c r="BF502" s="94" t="n">
        <f aca="false">Rosters!BF794</f>
        <v>-0.146214366934381</v>
      </c>
      <c r="BG502" s="95" t="n">
        <f aca="false">Rosters!BG794</f>
        <v>-3.68550004359467</v>
      </c>
      <c r="BH502" s="92" t="n">
        <f aca="false">Rosters!BH794</f>
        <v>-1.70294229367823</v>
      </c>
      <c r="BI502" s="92" t="n">
        <f aca="false">Rosters!BI794</f>
        <v>-4.184</v>
      </c>
      <c r="BJ502" s="93" t="n">
        <f aca="false">Rosters!BJ794</f>
        <v>-1.63782245309222</v>
      </c>
      <c r="BK502" s="94" t="n">
        <f aca="false">Rosters!BK794</f>
        <v>-0.676595509381555</v>
      </c>
      <c r="BL502" s="92" t="n">
        <f aca="false">Rosters!BL794</f>
        <v>-2.31566666666666</v>
      </c>
      <c r="BM502" s="96" t="n">
        <f aca="false">Rosters!BM794</f>
        <v>-4.36209555297622</v>
      </c>
      <c r="BN502" s="91" t="n">
        <f aca="false">Rosters!BN794</f>
        <v>1.44837671717406</v>
      </c>
      <c r="BO502" s="96" t="n">
        <f aca="false">Rosters!BO794</f>
        <v>-2.01557371275557</v>
      </c>
      <c r="BP502" s="97" t="n">
        <f aca="false">Rosters!BP794</f>
        <v>-1.2300624212052</v>
      </c>
      <c r="BQ502" s="96" t="n">
        <f aca="false">Rosters!BQ794</f>
        <v>0.747378385458099</v>
      </c>
      <c r="BR502" s="98" t="n">
        <f aca="false">Rosters!BR794</f>
        <v>1.62181064171371</v>
      </c>
      <c r="BS502" s="96" t="n">
        <f aca="false">Rosters!BS794</f>
        <v>0.345337741669424</v>
      </c>
      <c r="BT502" s="96" t="n">
        <f aca="false">Rosters!BT794</f>
        <v>0.483957381354783</v>
      </c>
      <c r="BU502" s="97" t="n">
        <f aca="false">Rosters!BU794</f>
        <v>-5.10947393843432</v>
      </c>
      <c r="BV502" s="99" t="n">
        <f aca="false">Rosters!BV794</f>
        <v>0.462065465617864</v>
      </c>
      <c r="BW502" s="100" t="n">
        <f aca="false">Rosters!BW794</f>
        <v>23.3461538461538</v>
      </c>
      <c r="BX502" s="100" t="n">
        <f aca="false">Rosters!BX794</f>
        <v>22.2073170731707</v>
      </c>
      <c r="BY502" s="101" t="n">
        <f aca="false">Rosters!BY794</f>
        <v>-3.61471716751812</v>
      </c>
      <c r="BZ502" s="102" t="n">
        <f aca="false">Rosters!BZ794</f>
        <v>-1.67023597108615</v>
      </c>
      <c r="CA502" s="139" t="n">
        <f aca="false">Rosters!CA794</f>
        <v>-0.746105039850419</v>
      </c>
      <c r="CB502" s="103" t="n">
        <f aca="false">Rosters!CB794</f>
        <v>-0.784366836765825</v>
      </c>
      <c r="CC502" s="101" t="n">
        <f aca="false">Rosters!CC794</f>
        <v>-4.36209555297622</v>
      </c>
      <c r="CD502" s="104" t="n">
        <f aca="false">Rosters!CD794</f>
        <v>-2.01557371275557</v>
      </c>
      <c r="CE502" s="104" t="n">
        <f aca="false">Rosters!CE794</f>
        <v>-1.2300624212052</v>
      </c>
      <c r="CF502" s="104" t="n">
        <f aca="false">Rosters!CF794</f>
        <v>-1.29314254536957</v>
      </c>
      <c r="CG502" s="105" t="n">
        <f aca="false">Rosters!CG794</f>
        <v>0.747378385458099</v>
      </c>
      <c r="CH502" s="103" t="n">
        <f aca="false">Rosters!CH794</f>
        <v>0.345337741669424</v>
      </c>
      <c r="CI502" s="104" t="n">
        <f aca="false">Rosters!CI794</f>
        <v>0.483957381354783</v>
      </c>
      <c r="CJ502" s="104" t="n">
        <f aca="false">Rosters!CJ794</f>
        <v>0.508775708603746</v>
      </c>
      <c r="CK502" s="16" t="n">
        <f aca="false">Rosters!CK794</f>
        <v>-2600000</v>
      </c>
      <c r="CL502" s="16" t="n">
        <f aca="false">Rosters!CL794</f>
        <v>-2800000</v>
      </c>
      <c r="CM502" s="106" t="n">
        <f aca="false">Rosters!CM794</f>
        <v>-1.79173690010026</v>
      </c>
      <c r="CN502" s="106" t="n">
        <f aca="false">Rosters!CN794</f>
        <v>-2.72958572899431</v>
      </c>
      <c r="CO502" s="107" t="n">
        <f aca="false">Rosters!CO794</f>
        <v>0.111710069295824</v>
      </c>
      <c r="CP502" s="106" t="n">
        <f aca="false">Rosters!CP794</f>
        <v>-0.0815020723431994</v>
      </c>
      <c r="CQ502" s="16" t="n">
        <f aca="false">Rosters!CQ794</f>
        <v>600000</v>
      </c>
      <c r="CR502" s="106" t="n">
        <f aca="false">Rosters!CR794</f>
        <v>-0.180380166676607</v>
      </c>
      <c r="CS502" s="16" t="n">
        <f aca="false">Rosters!CS794</f>
        <v>100000</v>
      </c>
      <c r="CT502" s="106" t="n">
        <f aca="false">Rosters!CT794</f>
        <v>-2.01448360759613</v>
      </c>
      <c r="CU502" s="106" t="n">
        <f aca="false">Rosters!CU794</f>
        <v>-3.32116853725404</v>
      </c>
      <c r="CV502" s="106" t="n">
        <f aca="false">Rosters!CV794</f>
        <v>1.30668492965791</v>
      </c>
      <c r="CW502" s="106" t="n">
        <f aca="false">Rosters!CW794</f>
        <v>-0.487026450026838</v>
      </c>
      <c r="CX502" s="108" t="n">
        <f aca="false">Rosters!CX794</f>
        <v>5</v>
      </c>
      <c r="CY502" s="108" t="n">
        <f aca="false">Rosters!CY794</f>
        <v>5</v>
      </c>
      <c r="CZ502" s="109" t="n">
        <f aca="false">Rosters!CZ794</f>
        <v>22.6288199994415</v>
      </c>
      <c r="DA502" s="110" t="n">
        <f aca="false">Rosters!DA794</f>
        <v>2</v>
      </c>
      <c r="DB502" s="111" t="n">
        <f aca="false">Rosters!DB794</f>
        <v>85</v>
      </c>
      <c r="DC502" s="8" t="n">
        <f aca="false">Rosters!DC794</f>
        <v>260</v>
      </c>
      <c r="DD502" s="110" t="n">
        <f aca="false">Rosters!DD794</f>
        <v>5</v>
      </c>
      <c r="DE502" s="110" t="n">
        <f aca="false">Rosters!DE794</f>
        <v>23</v>
      </c>
      <c r="DF502" s="7" t="n">
        <f aca="false">BY502-AA502</f>
        <v>-0.0147171675181221</v>
      </c>
      <c r="DG502" s="7" t="n">
        <f aca="false">CA502-AB502</f>
        <v>-0.0461050398504189</v>
      </c>
      <c r="DH502" s="1" t="n">
        <f aca="false">RANK(CA502,$CA$6:$CA$877)</f>
        <v>856</v>
      </c>
      <c r="DI502" s="1" t="n">
        <f aca="false">RANK(AB502,$AB$6:$AB$877)</f>
        <v>849</v>
      </c>
      <c r="DJ502" s="1" t="n">
        <f aca="false">DI502-DH502</f>
        <v>-7</v>
      </c>
    </row>
    <row r="503" customFormat="false" ht="12.75" hidden="false" customHeight="false" outlineLevel="0" collapsed="false">
      <c r="A503" s="69" t="str">
        <f aca="false">Rosters!A859</f>
        <v>LAL</v>
      </c>
      <c r="B503" s="70" t="n">
        <f aca="false">Rosters!B859</f>
        <v>9</v>
      </c>
      <c r="C503" s="135" t="str">
        <f aca="false">Rosters!C859</f>
        <v>Nick Young</v>
      </c>
      <c r="D503" s="136" t="n">
        <f aca="false">Rosters!D859</f>
        <v>30</v>
      </c>
      <c r="E503" s="137" t="n">
        <f aca="false">Rosters!E859</f>
        <v>54</v>
      </c>
      <c r="F503" s="136" t="n">
        <f aca="false">Rosters!F859</f>
        <v>1033</v>
      </c>
      <c r="G503" s="136" t="n">
        <f aca="false">Rosters!G859</f>
        <v>9.1</v>
      </c>
      <c r="H503" s="136" t="n">
        <f aca="false">Rosters!H859</f>
        <v>0.483</v>
      </c>
      <c r="I503" s="136" t="n">
        <f aca="false">Rosters!I859</f>
        <v>0.637</v>
      </c>
      <c r="J503" s="136" t="n">
        <f aca="false">Rosters!J859</f>
        <v>0.204</v>
      </c>
      <c r="K503" s="136" t="n">
        <f aca="false">Rosters!K859</f>
        <v>1.4</v>
      </c>
      <c r="L503" s="136" t="n">
        <f aca="false">Rosters!L859</f>
        <v>9</v>
      </c>
      <c r="M503" s="136" t="n">
        <f aca="false">Rosters!M859</f>
        <v>5.1</v>
      </c>
      <c r="N503" s="136" t="n">
        <f aca="false">Rosters!N859</f>
        <v>5.4</v>
      </c>
      <c r="O503" s="136" t="n">
        <f aca="false">Rosters!O859</f>
        <v>1.1</v>
      </c>
      <c r="P503" s="136" t="n">
        <f aca="false">Rosters!P859</f>
        <v>0.5</v>
      </c>
      <c r="Q503" s="136" t="n">
        <f aca="false">Rosters!Q859</f>
        <v>6.9</v>
      </c>
      <c r="R503" s="136" t="n">
        <f aca="false">Rosters!R859</f>
        <v>18.5</v>
      </c>
      <c r="S503" s="138" t="n">
        <f aca="false">Rosters!S859</f>
        <v>0</v>
      </c>
      <c r="T503" s="136" t="n">
        <f aca="false">Rosters!T859</f>
        <v>0.1</v>
      </c>
      <c r="U503" s="136" t="n">
        <f aca="false">Rosters!U859</f>
        <v>0</v>
      </c>
      <c r="V503" s="136" t="n">
        <f aca="false">Rosters!V859</f>
        <v>0.1</v>
      </c>
      <c r="W503" s="136" t="n">
        <f aca="false">Rosters!W859</f>
        <v>0.003</v>
      </c>
      <c r="X503" s="138" t="n">
        <f aca="false">Rosters!X859</f>
        <v>0</v>
      </c>
      <c r="Y503" s="136" t="n">
        <f aca="false">Rosters!Y859</f>
        <v>-1.4</v>
      </c>
      <c r="Z503" s="136" t="n">
        <f aca="false">Rosters!Z859</f>
        <v>-3.5</v>
      </c>
      <c r="AA503" s="136" t="n">
        <f aca="false">Rosters!AA859</f>
        <v>-4.8</v>
      </c>
      <c r="AB503" s="75" t="n">
        <f aca="false">Rosters!AB859</f>
        <v>-0.7</v>
      </c>
      <c r="AC503" s="76" t="n">
        <f aca="false">Rosters!AC859</f>
        <v>0.00382333010648596</v>
      </c>
      <c r="AD503" s="77" t="n">
        <f aca="false">Rosters!AD859</f>
        <v>-0.000823330106485964</v>
      </c>
      <c r="AE503" s="78" t="n">
        <f aca="false">Rosters!AE859</f>
        <v>17.2235</v>
      </c>
      <c r="AF503" s="79" t="str">
        <f aca="false">Rosters!AF859</f>
        <v>youngni01</v>
      </c>
      <c r="AG503" s="79" t="n">
        <f aca="false">Rosters!AG859</f>
        <v>-9.43</v>
      </c>
      <c r="AH503" s="8" t="n">
        <f aca="false">Rosters!AH859</f>
        <v>19730</v>
      </c>
      <c r="AI503" s="9" t="n">
        <f aca="false">Rosters!AI859</f>
        <v>82</v>
      </c>
      <c r="AJ503" s="80" t="n">
        <f aca="false">Rosters!AJ859</f>
        <v>0.284451612903226</v>
      </c>
      <c r="AK503" s="81" t="n">
        <f aca="false">Rosters!AK859</f>
        <v>0.508516102902723</v>
      </c>
      <c r="AL503" s="82" t="n">
        <f aca="false">Rosters!AL859</f>
        <v>345301.5084</v>
      </c>
      <c r="AM503" s="83" t="n">
        <f aca="false">Rosters!AM859</f>
        <v>0.509902258546668</v>
      </c>
      <c r="AN503" s="79" t="n">
        <f aca="false">Rosters!AN859</f>
        <v>-3.66608993314856</v>
      </c>
      <c r="AO503" s="84" t="n">
        <f aca="false">Rosters!AO859</f>
        <v>-1.28028946117592</v>
      </c>
      <c r="AP503" s="84" t="n">
        <f aca="false">Rosters!AP859</f>
        <v>-0.0704359150793987</v>
      </c>
      <c r="AQ503" s="84" t="n">
        <f aca="false">Rosters!AQ859</f>
        <v>2.41582364624515</v>
      </c>
      <c r="AR503" s="85" t="n">
        <f aca="false">Rosters!AR859</f>
        <v>-0.822485151917168</v>
      </c>
      <c r="AS503" s="86" t="n">
        <f aca="false">Rosters!AS859</f>
        <v>-3.35304089999651</v>
      </c>
      <c r="AT503" s="87" t="n">
        <f aca="false">Rosters!AT859</f>
        <v>0.261784085149518</v>
      </c>
      <c r="AU503" s="84" t="n">
        <f aca="false">Rosters!AU859</f>
        <v>-0.877772744474503</v>
      </c>
      <c r="AV503" s="79" t="n">
        <f aca="false">Rosters!AV859</f>
        <v>-3.80208023477818</v>
      </c>
      <c r="AW503" s="85" t="n">
        <f aca="false">Rosters!AW859</f>
        <v>-1.50278395304436</v>
      </c>
      <c r="AX503" s="88" t="n">
        <f aca="false">Rosters!AX859</f>
        <v>-4.85582485304087</v>
      </c>
      <c r="AY503" s="89" t="n">
        <f aca="false">Rosters!AY859</f>
        <v>2.37783923910882</v>
      </c>
      <c r="AZ503" s="90" t="n">
        <f aca="false">Rosters!AZ859</f>
        <v>-1.2711776667996</v>
      </c>
      <c r="BA503" s="91" t="n">
        <f aca="false">Rosters!BA859</f>
        <v>-0.747609496500562</v>
      </c>
      <c r="BB503" s="92" t="n">
        <f aca="false">Rosters!BB859</f>
        <v>-1.43404136756226</v>
      </c>
      <c r="BC503" s="93" t="n">
        <f aca="false">Rosters!BC859</f>
        <v>0.303129718284336</v>
      </c>
      <c r="BD503" s="93" t="n">
        <f aca="false">Rosters!BD859</f>
        <v>1.42069508773932</v>
      </c>
      <c r="BE503" s="93" t="n">
        <f aca="false">Rosters!BE859</f>
        <v>-0.126448894684152</v>
      </c>
      <c r="BF503" s="94" t="n">
        <f aca="false">Rosters!BF859</f>
        <v>-0.429591428654995</v>
      </c>
      <c r="BG503" s="95" t="n">
        <f aca="false">Rosters!BG859</f>
        <v>-0.266256884877755</v>
      </c>
      <c r="BH503" s="92" t="n">
        <f aca="false">Rosters!BH859</f>
        <v>-0.0697018150224838</v>
      </c>
      <c r="BI503" s="92" t="n">
        <f aca="false">Rosters!BI859</f>
        <v>-4.64400000000001</v>
      </c>
      <c r="BJ503" s="93" t="n">
        <f aca="false">Rosters!BJ859</f>
        <v>0.0710186971747852</v>
      </c>
      <c r="BK503" s="94" t="n">
        <f aca="false">Rosters!BK859</f>
        <v>-1.12876373943496</v>
      </c>
      <c r="BL503" s="92" t="n">
        <f aca="false">Rosters!BL859</f>
        <v>-4.78566666666666</v>
      </c>
      <c r="BM503" s="96" t="n">
        <f aca="false">Rosters!BM859</f>
        <v>-1.39502062431271</v>
      </c>
      <c r="BN503" s="91" t="n">
        <f aca="false">Rosters!BN859</f>
        <v>1.578930682594</v>
      </c>
      <c r="BO503" s="96" t="n">
        <f aca="false">Rosters!BO859</f>
        <v>-0.365194197900414</v>
      </c>
      <c r="BP503" s="97" t="n">
        <f aca="false">Rosters!BP859</f>
        <v>0.0798387468537675</v>
      </c>
      <c r="BQ503" s="96" t="n">
        <f aca="false">Rosters!BQ859</f>
        <v>-3.46080422872816</v>
      </c>
      <c r="BR503" s="98" t="n">
        <f aca="false">Rosters!BR859</f>
        <v>1.76004425215835</v>
      </c>
      <c r="BS503" s="96" t="n">
        <f aca="false">Rosters!BS859</f>
        <v>-0.905983468899185</v>
      </c>
      <c r="BT503" s="96" t="n">
        <f aca="false">Rosters!BT859</f>
        <v>-0.82744824335433</v>
      </c>
      <c r="BU503" s="97" t="n">
        <f aca="false">Rosters!BU859</f>
        <v>2.06578360441544</v>
      </c>
      <c r="BV503" s="99" t="n">
        <f aca="false">Rosters!BV859</f>
        <v>0.261784085149518</v>
      </c>
      <c r="BW503" s="100" t="n">
        <f aca="false">Rosters!BW859</f>
        <v>19.1296296296296</v>
      </c>
      <c r="BX503" s="100" t="n">
        <f aca="false">Rosters!BX859</f>
        <v>17.8103448275862</v>
      </c>
      <c r="BY503" s="101" t="n">
        <f aca="false">Rosters!BY859</f>
        <v>-4.85582485304087</v>
      </c>
      <c r="BZ503" s="102" t="n">
        <f aca="false">Rosters!BZ859</f>
        <v>-1.2711776667996</v>
      </c>
      <c r="CA503" s="139" t="n">
        <f aca="false">Rosters!CA859</f>
        <v>-0.747609496500562</v>
      </c>
      <c r="CB503" s="103" t="n">
        <f aca="false">Rosters!CB859</f>
        <v>-1.13525886505641</v>
      </c>
      <c r="CC503" s="101" t="n">
        <f aca="false">Rosters!CC859</f>
        <v>-1.39502062431271</v>
      </c>
      <c r="CD503" s="104" t="n">
        <f aca="false">Rosters!CD859</f>
        <v>-0.365194197900414</v>
      </c>
      <c r="CE503" s="104" t="n">
        <f aca="false">Rosters!CE859</f>
        <v>0.0798387468537675</v>
      </c>
      <c r="CF503" s="104" t="n">
        <f aca="false">Rosters!CF859</f>
        <v>0.121236615592758</v>
      </c>
      <c r="CG503" s="105" t="n">
        <f aca="false">Rosters!CG859</f>
        <v>-3.46080422872816</v>
      </c>
      <c r="CH503" s="103" t="n">
        <f aca="false">Rosters!CH859</f>
        <v>-0.905983468899185</v>
      </c>
      <c r="CI503" s="104" t="n">
        <f aca="false">Rosters!CI859</f>
        <v>-0.82744824335433</v>
      </c>
      <c r="CJ503" s="104" t="n">
        <f aca="false">Rosters!CJ859</f>
        <v>-1.25649548064917</v>
      </c>
      <c r="CK503" s="16" t="n">
        <f aca="false">Rosters!CK859</f>
        <v>-2600000</v>
      </c>
      <c r="CL503" s="16" t="n">
        <f aca="false">Rosters!CL859</f>
        <v>-4500000</v>
      </c>
      <c r="CM503" s="106" t="n">
        <f aca="false">Rosters!CM859</f>
        <v>-3.14355919310895</v>
      </c>
      <c r="CN503" s="106" t="n">
        <f aca="false">Rosters!CN859</f>
        <v>-3.95242853350482</v>
      </c>
      <c r="CO503" s="107" t="n">
        <f aca="false">Rosters!CO859</f>
        <v>0</v>
      </c>
      <c r="CP503" s="106" t="n">
        <f aca="false">Rosters!CP859</f>
        <v>0</v>
      </c>
      <c r="CQ503" s="16" t="str">
        <f aca="false">Rosters!CQ859</f>
        <v/>
      </c>
      <c r="CR503" s="106" t="n">
        <f aca="false">Rosters!CR859</f>
        <v>0</v>
      </c>
      <c r="CS503" s="16" t="str">
        <f aca="false">Rosters!CS859</f>
        <v/>
      </c>
      <c r="CT503" s="106" t="n">
        <f aca="false">Rosters!CT859</f>
        <v>-2.01854564055152</v>
      </c>
      <c r="CU503" s="106" t="n">
        <f aca="false">Rosters!CU859</f>
        <v>0.215564616505172</v>
      </c>
      <c r="CV503" s="106" t="n">
        <f aca="false">Rosters!CV859</f>
        <v>-2.23411025705669</v>
      </c>
      <c r="CW503" s="106" t="n">
        <f aca="false">Rosters!CW859</f>
        <v>0</v>
      </c>
      <c r="CX503" s="108" t="n">
        <f aca="false">Rosters!CX859</f>
        <v>2.51431362797253</v>
      </c>
      <c r="CY503" s="108" t="n">
        <f aca="false">Rosters!CY859</f>
        <v>2</v>
      </c>
      <c r="CZ503" s="109" t="n">
        <f aca="false">Rosters!CZ859</f>
        <v>30.6700594838165</v>
      </c>
      <c r="DA503" s="110" t="n">
        <f aca="false">Rosters!DA859</f>
        <v>8</v>
      </c>
      <c r="DB503" s="111" t="n">
        <f aca="false">Rosters!DB859</f>
        <v>79</v>
      </c>
      <c r="DC503" s="8" t="n">
        <f aca="false">Rosters!DC859</f>
        <v>210</v>
      </c>
      <c r="DD503" s="110" t="n">
        <f aca="false">Rosters!DD859</f>
        <v>3</v>
      </c>
      <c r="DE503" s="110" t="n">
        <f aca="false">Rosters!DE859</f>
        <v>31</v>
      </c>
      <c r="DF503" s="7" t="n">
        <f aca="false">BY503-AA503</f>
        <v>-0.0558248530408694</v>
      </c>
      <c r="DG503" s="7" t="n">
        <f aca="false">CA503-AB503</f>
        <v>-0.0476094965005621</v>
      </c>
      <c r="DH503" s="1" t="n">
        <f aca="false">RANK(CA503,$CA$6:$CA$877)</f>
        <v>857</v>
      </c>
      <c r="DI503" s="1" t="n">
        <f aca="false">RANK(AB503,$AB$6:$AB$877)</f>
        <v>849</v>
      </c>
      <c r="DJ503" s="1" t="n">
        <f aca="false">DI503-DH503</f>
        <v>-8</v>
      </c>
    </row>
    <row r="504" customFormat="false" ht="12.75" hidden="false" customHeight="false" outlineLevel="0" collapsed="false">
      <c r="A504" s="69" t="str">
        <f aca="false">Rosters!A799</f>
        <v>PHO</v>
      </c>
      <c r="B504" s="70" t="n">
        <f aca="false">Rosters!B799</f>
        <v>9</v>
      </c>
      <c r="C504" s="135" t="str">
        <f aca="false">Rosters!C799</f>
        <v>Archie Goodwin</v>
      </c>
      <c r="D504" s="136" t="n">
        <f aca="false">Rosters!D799</f>
        <v>21</v>
      </c>
      <c r="E504" s="137" t="n">
        <f aca="false">Rosters!E799</f>
        <v>57</v>
      </c>
      <c r="F504" s="136" t="n">
        <f aca="false">Rosters!F799</f>
        <v>1114</v>
      </c>
      <c r="G504" s="136" t="n">
        <f aca="false">Rosters!G799</f>
        <v>11.1</v>
      </c>
      <c r="H504" s="136" t="n">
        <f aca="false">Rosters!H799</f>
        <v>0.498</v>
      </c>
      <c r="I504" s="136" t="n">
        <f aca="false">Rosters!I799</f>
        <v>0.235</v>
      </c>
      <c r="J504" s="136" t="n">
        <f aca="false">Rosters!J799</f>
        <v>0.457</v>
      </c>
      <c r="K504" s="136" t="n">
        <f aca="false">Rosters!K799</f>
        <v>2.6</v>
      </c>
      <c r="L504" s="136" t="n">
        <f aca="false">Rosters!L799</f>
        <v>11.5</v>
      </c>
      <c r="M504" s="136" t="n">
        <f aca="false">Rosters!M799</f>
        <v>6.9</v>
      </c>
      <c r="N504" s="136" t="n">
        <f aca="false">Rosters!N799</f>
        <v>17.2</v>
      </c>
      <c r="O504" s="136" t="n">
        <f aca="false">Rosters!O799</f>
        <v>1.2</v>
      </c>
      <c r="P504" s="136" t="n">
        <f aca="false">Rosters!P799</f>
        <v>1</v>
      </c>
      <c r="Q504" s="136" t="n">
        <f aca="false">Rosters!Q799</f>
        <v>16.5</v>
      </c>
      <c r="R504" s="136" t="n">
        <f aca="false">Rosters!R799</f>
        <v>23.2</v>
      </c>
      <c r="S504" s="138" t="n">
        <f aca="false">Rosters!S799</f>
        <v>0</v>
      </c>
      <c r="T504" s="136" t="n">
        <f aca="false">Rosters!T799</f>
        <v>-0.4</v>
      </c>
      <c r="U504" s="136" t="n">
        <f aca="false">Rosters!U799</f>
        <v>0.5</v>
      </c>
      <c r="V504" s="136" t="n">
        <f aca="false">Rosters!V799</f>
        <v>0.1</v>
      </c>
      <c r="W504" s="136" t="n">
        <f aca="false">Rosters!W799</f>
        <v>0.004</v>
      </c>
      <c r="X504" s="138" t="n">
        <f aca="false">Rosters!X799</f>
        <v>0</v>
      </c>
      <c r="Y504" s="136" t="n">
        <f aca="false">Rosters!Y799</f>
        <v>-2.9</v>
      </c>
      <c r="Z504" s="136" t="n">
        <f aca="false">Rosters!Z799</f>
        <v>-1.7</v>
      </c>
      <c r="AA504" s="136" t="n">
        <f aca="false">Rosters!AA799</f>
        <v>-4.6</v>
      </c>
      <c r="AB504" s="75" t="n">
        <f aca="false">Rosters!AB799</f>
        <v>-0.7</v>
      </c>
      <c r="AC504" s="76" t="n">
        <f aca="false">Rosters!AC799</f>
        <v>-0.0173895870736086</v>
      </c>
      <c r="AD504" s="77" t="n">
        <f aca="false">Rosters!AD799</f>
        <v>0.0213895870736086</v>
      </c>
      <c r="AE504" s="78" t="n">
        <f aca="false">Rosters!AE799</f>
        <v>19.372</v>
      </c>
      <c r="AF504" s="79" t="str">
        <f aca="false">Rosters!AF799</f>
        <v>goodwar01</v>
      </c>
      <c r="AG504" s="79" t="n">
        <f aca="false">Rosters!AG799</f>
        <v>-6.5</v>
      </c>
      <c r="AH504" s="8" t="n">
        <f aca="false">Rosters!AH799</f>
        <v>19705</v>
      </c>
      <c r="AI504" s="9" t="n">
        <f aca="false">Rosters!AI799</f>
        <v>82</v>
      </c>
      <c r="AJ504" s="80" t="n">
        <f aca="false">Rosters!AJ799</f>
        <v>0.284451612903226</v>
      </c>
      <c r="AK504" s="81" t="n">
        <f aca="false">Rosters!AK799</f>
        <v>0.526437953833618</v>
      </c>
      <c r="AL504" s="82" t="n">
        <f aca="false">Rosters!AL799</f>
        <v>334120.3423</v>
      </c>
      <c r="AM504" s="83" t="n">
        <f aca="false">Rosters!AM799</f>
        <v>0.528401551374486</v>
      </c>
      <c r="AN504" s="79" t="n">
        <f aca="false">Rosters!AN799</f>
        <v>0.197942122417963</v>
      </c>
      <c r="AO504" s="84" t="n">
        <f aca="false">Rosters!AO799</f>
        <v>-0.888805961217217</v>
      </c>
      <c r="AP504" s="84" t="n">
        <f aca="false">Rosters!AP799</f>
        <v>0.00377897361012988</v>
      </c>
      <c r="AQ504" s="84" t="n">
        <f aca="false">Rosters!AQ799</f>
        <v>-2.62921831085313</v>
      </c>
      <c r="AR504" s="85" t="n">
        <f aca="false">Rosters!AR799</f>
        <v>-0.766718565323038</v>
      </c>
      <c r="AS504" s="86" t="n">
        <f aca="false">Rosters!AS799</f>
        <v>-4.08680071497542</v>
      </c>
      <c r="AT504" s="87" t="n">
        <f aca="false">Rosters!AT799</f>
        <v>0.282669373255519</v>
      </c>
      <c r="AU504" s="84" t="n">
        <f aca="false">Rosters!AU799</f>
        <v>-1.15521339672231</v>
      </c>
      <c r="AV504" s="79" t="n">
        <f aca="false">Rosters!AV799</f>
        <v>-5.00069606721531</v>
      </c>
      <c r="AW504" s="85" t="n">
        <f aca="false">Rosters!AW799</f>
        <v>-0.559860786556938</v>
      </c>
      <c r="AX504" s="88" t="n">
        <f aca="false">Rosters!AX799</f>
        <v>-4.64666150153236</v>
      </c>
      <c r="AY504" s="89" t="n">
        <f aca="false">Rosters!AY799</f>
        <v>2.34902689713997</v>
      </c>
      <c r="AZ504" s="90" t="n">
        <f aca="false">Rosters!AZ799</f>
        <v>-1.3134688943687</v>
      </c>
      <c r="BA504" s="91" t="n">
        <f aca="false">Rosters!BA799</f>
        <v>-0.748130147857662</v>
      </c>
      <c r="BB504" s="92" t="n">
        <f aca="false">Rosters!BB799</f>
        <v>-0.0952477630915063</v>
      </c>
      <c r="BC504" s="93" t="n">
        <f aca="false">Rosters!BC799</f>
        <v>0.239334505181763</v>
      </c>
      <c r="BD504" s="93" t="n">
        <f aca="false">Rosters!BD799</f>
        <v>-1.85466360379398</v>
      </c>
      <c r="BE504" s="93" t="n">
        <f aca="false">Rosters!BE799</f>
        <v>-0.118035791663172</v>
      </c>
      <c r="BF504" s="94" t="n">
        <f aca="false">Rosters!BF799</f>
        <v>-0.400464036445734</v>
      </c>
      <c r="BG504" s="95" t="n">
        <f aca="false">Rosters!BG799</f>
        <v>-2.22907668981263</v>
      </c>
      <c r="BH504" s="92" t="n">
        <f aca="false">Rosters!BH799</f>
        <v>-0.630091710847822</v>
      </c>
      <c r="BI504" s="92" t="n">
        <f aca="false">Rosters!BI799</f>
        <v>-4.184</v>
      </c>
      <c r="BJ504" s="93" t="n">
        <f aca="false">Rosters!BJ799</f>
        <v>-1.63782245309222</v>
      </c>
      <c r="BK504" s="94" t="n">
        <f aca="false">Rosters!BK799</f>
        <v>-0.676595509381555</v>
      </c>
      <c r="BL504" s="92" t="n">
        <f aca="false">Rosters!BL799</f>
        <v>-2.31566666666666</v>
      </c>
      <c r="BM504" s="96" t="n">
        <f aca="false">Rosters!BM799</f>
        <v>-2.90567219919418</v>
      </c>
      <c r="BN504" s="91" t="n">
        <f aca="false">Rosters!BN799</f>
        <v>1.55933829005518</v>
      </c>
      <c r="BO504" s="96" t="n">
        <f aca="false">Rosters!BO799</f>
        <v>-0.821344539432204</v>
      </c>
      <c r="BP504" s="97" t="n">
        <f aca="false">Rosters!BP799</f>
        <v>-0.340806604897822</v>
      </c>
      <c r="BQ504" s="96" t="n">
        <f aca="false">Rosters!BQ799</f>
        <v>-1.74098930233818</v>
      </c>
      <c r="BR504" s="98" t="n">
        <f aca="false">Rosters!BR799</f>
        <v>1.73929936594078</v>
      </c>
      <c r="BS504" s="96" t="n">
        <f aca="false">Rosters!BS799</f>
        <v>-0.492124354936496</v>
      </c>
      <c r="BT504" s="96" t="n">
        <f aca="false">Rosters!BT799</f>
        <v>-0.40732354295984</v>
      </c>
      <c r="BU504" s="97" t="n">
        <f aca="false">Rosters!BU799</f>
        <v>-1.164682896856</v>
      </c>
      <c r="BV504" s="99" t="n">
        <f aca="false">Rosters!BV799</f>
        <v>0.282669373255519</v>
      </c>
      <c r="BW504" s="100" t="n">
        <f aca="false">Rosters!BW799</f>
        <v>19.5438596491228</v>
      </c>
      <c r="BX504" s="100" t="n">
        <f aca="false">Rosters!BX799</f>
        <v>18.2622950819672</v>
      </c>
      <c r="BY504" s="101" t="n">
        <f aca="false">Rosters!BY799</f>
        <v>-4.64666150153236</v>
      </c>
      <c r="BZ504" s="102" t="n">
        <f aca="false">Rosters!BZ799</f>
        <v>-1.3134688943687</v>
      </c>
      <c r="CA504" s="139" t="n">
        <f aca="false">Rosters!CA799</f>
        <v>-0.748130147857662</v>
      </c>
      <c r="CB504" s="103" t="n">
        <f aca="false">Rosters!CB799</f>
        <v>-1.07625740568997</v>
      </c>
      <c r="CC504" s="101" t="n">
        <f aca="false">Rosters!CC799</f>
        <v>-2.90567219919418</v>
      </c>
      <c r="CD504" s="104" t="n">
        <f aca="false">Rosters!CD799</f>
        <v>-0.821344539432204</v>
      </c>
      <c r="CE504" s="104" t="n">
        <f aca="false">Rosters!CE799</f>
        <v>-0.340806604897822</v>
      </c>
      <c r="CF504" s="104" t="n">
        <f aca="false">Rosters!CF799</f>
        <v>-0.490283185993358</v>
      </c>
      <c r="CG504" s="105" t="n">
        <f aca="false">Rosters!CG799</f>
        <v>-1.74098930233818</v>
      </c>
      <c r="CH504" s="103" t="n">
        <f aca="false">Rosters!CH799</f>
        <v>-0.492124354936496</v>
      </c>
      <c r="CI504" s="104" t="n">
        <f aca="false">Rosters!CI799</f>
        <v>-0.40732354295984</v>
      </c>
      <c r="CJ504" s="104" t="n">
        <f aca="false">Rosters!CJ799</f>
        <v>-0.585974219696612</v>
      </c>
      <c r="CK504" s="16" t="n">
        <f aca="false">Rosters!CK799</f>
        <v>-2600000</v>
      </c>
      <c r="CL504" s="16" t="n">
        <f aca="false">Rosters!CL799</f>
        <v>-4200000</v>
      </c>
      <c r="CM504" s="106" t="n">
        <f aca="false">Rosters!CM799</f>
        <v>-2.62531973638974</v>
      </c>
      <c r="CN504" s="106" t="n">
        <f aca="false">Rosters!CN799</f>
        <v>-3.59248697212434</v>
      </c>
      <c r="CO504" s="107" t="n">
        <f aca="false">Rosters!CO799</f>
        <v>0</v>
      </c>
      <c r="CP504" s="106" t="n">
        <f aca="false">Rosters!CP799</f>
        <v>0</v>
      </c>
      <c r="CQ504" s="16" t="str">
        <f aca="false">Rosters!CQ799</f>
        <v/>
      </c>
      <c r="CR504" s="106" t="n">
        <f aca="false">Rosters!CR799</f>
        <v>0</v>
      </c>
      <c r="CS504" s="16" t="str">
        <f aca="false">Rosters!CS799</f>
        <v/>
      </c>
      <c r="CT504" s="106" t="n">
        <f aca="false">Rosters!CT799</f>
        <v>-2.01995139921569</v>
      </c>
      <c r="CU504" s="106" t="n">
        <f aca="false">Rosters!CU799</f>
        <v>-0.92017783322412</v>
      </c>
      <c r="CV504" s="106" t="n">
        <f aca="false">Rosters!CV799</f>
        <v>-1.09977356599157</v>
      </c>
      <c r="CW504" s="106" t="n">
        <f aca="false">Rosters!CW799</f>
        <v>0</v>
      </c>
      <c r="CX504" s="108" t="n">
        <f aca="false">Rosters!CX799</f>
        <v>1.86022208150051</v>
      </c>
      <c r="CY504" s="108" t="n">
        <f aca="false">Rosters!CY799</f>
        <v>1</v>
      </c>
      <c r="CZ504" s="109" t="n">
        <f aca="false">Rosters!CZ799</f>
        <v>21.4597327472017</v>
      </c>
      <c r="DA504" s="110" t="n">
        <f aca="false">Rosters!DA799</f>
        <v>2</v>
      </c>
      <c r="DB504" s="111" t="n">
        <f aca="false">Rosters!DB799</f>
        <v>77</v>
      </c>
      <c r="DC504" s="8" t="n">
        <f aca="false">Rosters!DC799</f>
        <v>200</v>
      </c>
      <c r="DD504" s="110" t="n">
        <f aca="false">Rosters!DD799</f>
        <v>2</v>
      </c>
      <c r="DE504" s="110" t="n">
        <f aca="false">Rosters!DE799</f>
        <v>22</v>
      </c>
      <c r="DF504" s="7" t="n">
        <f aca="false">BY504-AA504</f>
        <v>-0.0466615015323582</v>
      </c>
      <c r="DG504" s="7" t="n">
        <f aca="false">CA504-AB504</f>
        <v>-0.0481301478576621</v>
      </c>
      <c r="DH504" s="1" t="n">
        <f aca="false">RANK(CA504,$CA$6:$CA$877)</f>
        <v>858</v>
      </c>
      <c r="DI504" s="1" t="n">
        <f aca="false">RANK(AB504,$AB$6:$AB$877)</f>
        <v>849</v>
      </c>
      <c r="DJ504" s="1" t="n">
        <f aca="false">DI504-DH504</f>
        <v>-9</v>
      </c>
    </row>
    <row r="505" customFormat="false" ht="12.75" hidden="false" customHeight="false" outlineLevel="0" collapsed="false">
      <c r="A505" s="69" t="str">
        <f aca="false">Rosters!A823</f>
        <v>BRK</v>
      </c>
      <c r="B505" s="70" t="n">
        <f aca="false">Rosters!B823</f>
        <v>3</v>
      </c>
      <c r="C505" s="135" t="str">
        <f aca="false">Rosters!C823</f>
        <v>Bojan Bogdanovic</v>
      </c>
      <c r="D505" s="136" t="n">
        <f aca="false">Rosters!D823</f>
        <v>26</v>
      </c>
      <c r="E505" s="137" t="n">
        <f aca="false">Rosters!E823</f>
        <v>79</v>
      </c>
      <c r="F505" s="136" t="n">
        <f aca="false">Rosters!F823</f>
        <v>2115</v>
      </c>
      <c r="G505" s="136" t="n">
        <f aca="false">Rosters!G823</f>
        <v>10.7</v>
      </c>
      <c r="H505" s="136" t="n">
        <f aca="false">Rosters!H823</f>
        <v>0.55</v>
      </c>
      <c r="I505" s="136" t="n">
        <f aca="false">Rosters!I823</f>
        <v>0.451</v>
      </c>
      <c r="J505" s="136" t="n">
        <f aca="false">Rosters!J823</f>
        <v>0.176</v>
      </c>
      <c r="K505" s="136" t="n">
        <f aca="false">Rosters!K823</f>
        <v>1.9</v>
      </c>
      <c r="L505" s="136" t="n">
        <f aca="false">Rosters!L823</f>
        <v>11.8</v>
      </c>
      <c r="M505" s="136" t="n">
        <f aca="false">Rosters!M823</f>
        <v>6.8</v>
      </c>
      <c r="N505" s="136" t="n">
        <f aca="false">Rosters!N823</f>
        <v>7.3</v>
      </c>
      <c r="O505" s="136" t="n">
        <f aca="false">Rosters!O823</f>
        <v>0.7</v>
      </c>
      <c r="P505" s="136" t="n">
        <f aca="false">Rosters!P823</f>
        <v>0.2</v>
      </c>
      <c r="Q505" s="136" t="n">
        <f aca="false">Rosters!Q823</f>
        <v>12.5</v>
      </c>
      <c r="R505" s="136" t="n">
        <f aca="false">Rosters!R823</f>
        <v>19.4</v>
      </c>
      <c r="S505" s="138" t="n">
        <f aca="false">Rosters!S823</f>
        <v>0</v>
      </c>
      <c r="T505" s="136" t="n">
        <f aca="false">Rosters!T823</f>
        <v>0.9</v>
      </c>
      <c r="U505" s="136" t="n">
        <f aca="false">Rosters!U823</f>
        <v>0</v>
      </c>
      <c r="V505" s="136" t="n">
        <f aca="false">Rosters!V823</f>
        <v>0.9</v>
      </c>
      <c r="W505" s="136" t="n">
        <f aca="false">Rosters!W823</f>
        <v>0.021</v>
      </c>
      <c r="X505" s="138" t="n">
        <f aca="false">Rosters!X823</f>
        <v>0</v>
      </c>
      <c r="Y505" s="136" t="n">
        <f aca="false">Rosters!Y823</f>
        <v>-0.5</v>
      </c>
      <c r="Z505" s="136" t="n">
        <f aca="false">Rosters!Z823</f>
        <v>-2.9</v>
      </c>
      <c r="AA505" s="136" t="n">
        <f aca="false">Rosters!AA823</f>
        <v>-3.4</v>
      </c>
      <c r="AB505" s="75" t="n">
        <f aca="false">Rosters!AB823</f>
        <v>-0.8</v>
      </c>
      <c r="AC505" s="76" t="n">
        <f aca="false">Rosters!AC823</f>
        <v>0.0207127659574468</v>
      </c>
      <c r="AD505" s="77" t="n">
        <f aca="false">Rosters!AD823</f>
        <v>0.000287234042553191</v>
      </c>
      <c r="AE505" s="78" t="n">
        <f aca="false">Rosters!AE823</f>
        <v>16.975</v>
      </c>
      <c r="AF505" s="79" t="str">
        <f aca="false">Rosters!AF823</f>
        <v>bogdabo02</v>
      </c>
      <c r="AG505" s="79" t="n">
        <f aca="false">Rosters!AG823</f>
        <v>-7.61</v>
      </c>
      <c r="AH505" s="8" t="n">
        <f aca="false">Rosters!AH823</f>
        <v>19756</v>
      </c>
      <c r="AI505" s="9" t="n">
        <f aca="false">Rosters!AI823</f>
        <v>82</v>
      </c>
      <c r="AJ505" s="80" t="n">
        <f aca="false">Rosters!AJ823</f>
        <v>0.284451612903226</v>
      </c>
      <c r="AK505" s="81" t="n">
        <f aca="false">Rosters!AK823</f>
        <v>0.527576485451195</v>
      </c>
      <c r="AL505" s="82" t="n">
        <f aca="false">Rosters!AL823</f>
        <v>341288.9274</v>
      </c>
      <c r="AM505" s="83" t="n">
        <f aca="false">Rosters!AM823</f>
        <v>0.524940314483937</v>
      </c>
      <c r="AN505" s="79" t="n">
        <f aca="false">Rosters!AN823</f>
        <v>-2.72488248333178</v>
      </c>
      <c r="AO505" s="84" t="n">
        <f aca="false">Rosters!AO823</f>
        <v>-1.94209852188654</v>
      </c>
      <c r="AP505" s="84" t="n">
        <f aca="false">Rosters!AP823</f>
        <v>0.0104696400818321</v>
      </c>
      <c r="AQ505" s="84" t="n">
        <f aca="false">Rosters!AQ823</f>
        <v>1.76578373294487</v>
      </c>
      <c r="AR505" s="85" t="n">
        <f aca="false">Rosters!AR823</f>
        <v>0.124119008664942</v>
      </c>
      <c r="AS505" s="86" t="n">
        <f aca="false">Rosters!AS823</f>
        <v>-2.77707826360851</v>
      </c>
      <c r="AT505" s="87" t="n">
        <f aca="false">Rosters!AT823</f>
        <v>0.535280421137882</v>
      </c>
      <c r="AU505" s="84" t="n">
        <f aca="false">Rosters!AU823</f>
        <v>-1.48651562247722</v>
      </c>
      <c r="AV505" s="79" t="n">
        <f aca="false">Rosters!AV823</f>
        <v>-5.9619454538914</v>
      </c>
      <c r="AW505" s="85" t="n">
        <f aca="false">Rosters!AW823</f>
        <v>-0.634010909221721</v>
      </c>
      <c r="AX505" s="88" t="n">
        <f aca="false">Rosters!AX823</f>
        <v>-3.41108917283023</v>
      </c>
      <c r="AY505" s="89" t="n">
        <f aca="false">Rosters!AY823</f>
        <v>2.14360672754454</v>
      </c>
      <c r="AZ505" s="90" t="n">
        <f aca="false">Rosters!AZ823</f>
        <v>-1.82588924897143</v>
      </c>
      <c r="BA505" s="91" t="n">
        <f aca="false">Rosters!BA823</f>
        <v>-0.755328406695669</v>
      </c>
      <c r="BB505" s="92" t="n">
        <f aca="false">Rosters!BB823</f>
        <v>-1.1984017645962</v>
      </c>
      <c r="BC505" s="93" t="n">
        <f aca="false">Rosters!BC823</f>
        <v>0.352467400674839</v>
      </c>
      <c r="BD505" s="93" t="n">
        <f aca="false">Rosters!BD823</f>
        <v>0.793679363820438</v>
      </c>
      <c r="BE505" s="93" t="n">
        <f aca="false">Rosters!BE823</f>
        <v>-0.249311091630323</v>
      </c>
      <c r="BF505" s="94" t="n">
        <f aca="false">Rosters!BF823</f>
        <v>0.0648284800416463</v>
      </c>
      <c r="BG505" s="95" t="n">
        <f aca="false">Rosters!BG823</f>
        <v>-0.2367376116896</v>
      </c>
      <c r="BH505" s="92" t="n">
        <f aca="false">Rosters!BH823</f>
        <v>-0.126721008484386</v>
      </c>
      <c r="BI505" s="92" t="n">
        <f aca="false">Rosters!BI823</f>
        <v>-3.074</v>
      </c>
      <c r="BJ505" s="93" t="n">
        <f aca="false">Rosters!BJ823</f>
        <v>-2.40950038400104</v>
      </c>
      <c r="BK505" s="94" t="n">
        <f aca="false">Rosters!BK823</f>
        <v>-0.255859923199792</v>
      </c>
      <c r="BL505" s="92" t="n">
        <f aca="false">Rosters!BL823</f>
        <v>-4.52566666666665</v>
      </c>
      <c r="BM505" s="96" t="n">
        <f aca="false">Rosters!BM823</f>
        <v>-0.492597534889392</v>
      </c>
      <c r="BN505" s="91" t="n">
        <f aca="false">Rosters!BN823</f>
        <v>1.41965257473028</v>
      </c>
      <c r="BO505" s="96" t="n">
        <f aca="false">Rosters!BO823</f>
        <v>-0.263677815927076</v>
      </c>
      <c r="BP505" s="97" t="n">
        <f aca="false">Rosters!BP823</f>
        <v>0.646298900007323</v>
      </c>
      <c r="BQ505" s="96" t="n">
        <f aca="false">Rosters!BQ823</f>
        <v>-2.91849163794083</v>
      </c>
      <c r="BR505" s="98" t="n">
        <f aca="false">Rosters!BR823</f>
        <v>1.59139684383207</v>
      </c>
      <c r="BS505" s="96" t="n">
        <f aca="false">Rosters!BS823</f>
        <v>-1.56221143304436</v>
      </c>
      <c r="BT505" s="96" t="n">
        <f aca="false">Rosters!BT823</f>
        <v>-1.40162730670299</v>
      </c>
      <c r="BU505" s="97" t="n">
        <f aca="false">Rosters!BU823</f>
        <v>2.42589410305144</v>
      </c>
      <c r="BV505" s="99" t="n">
        <f aca="false">Rosters!BV823</f>
        <v>0.535280421137882</v>
      </c>
      <c r="BW505" s="100" t="n">
        <f aca="false">Rosters!BW823</f>
        <v>26.7721518987342</v>
      </c>
      <c r="BX505" s="100" t="n">
        <f aca="false">Rosters!BX823</f>
        <v>25.4819277108434</v>
      </c>
      <c r="BY505" s="101" t="n">
        <f aca="false">Rosters!BY823</f>
        <v>-3.41108917283023</v>
      </c>
      <c r="BZ505" s="102" t="n">
        <f aca="false">Rosters!BZ823</f>
        <v>-1.82588924897143</v>
      </c>
      <c r="CA505" s="139" t="n">
        <f aca="false">Rosters!CA823</f>
        <v>-0.755328406695669</v>
      </c>
      <c r="CB505" s="103" t="n">
        <f aca="false">Rosters!CB823</f>
        <v>-0.784011763911961</v>
      </c>
      <c r="CC505" s="101" t="n">
        <f aca="false">Rosters!CC823</f>
        <v>-0.492597534889392</v>
      </c>
      <c r="CD505" s="104" t="n">
        <f aca="false">Rosters!CD823</f>
        <v>-0.263677815927076</v>
      </c>
      <c r="CE505" s="104" t="n">
        <f aca="false">Rosters!CE823</f>
        <v>0.646298900007323</v>
      </c>
      <c r="CF505" s="104" t="n">
        <f aca="false">Rosters!CF823</f>
        <v>0.670841896210133</v>
      </c>
      <c r="CG505" s="105" t="n">
        <f aca="false">Rosters!CG823</f>
        <v>-2.91849163794083</v>
      </c>
      <c r="CH505" s="103" t="n">
        <f aca="false">Rosters!CH823</f>
        <v>-1.56221143304436</v>
      </c>
      <c r="CI505" s="104" t="n">
        <f aca="false">Rosters!CI823</f>
        <v>-1.40162730670299</v>
      </c>
      <c r="CJ505" s="104" t="n">
        <f aca="false">Rosters!CJ823</f>
        <v>-1.45485366012209</v>
      </c>
      <c r="CK505" s="16" t="n">
        <f aca="false">Rosters!CK823</f>
        <v>-2600000</v>
      </c>
      <c r="CL505" s="16" t="n">
        <f aca="false">Rosters!CL823</f>
        <v>-2800000</v>
      </c>
      <c r="CM505" s="106" t="n">
        <f aca="false">Rosters!CM823</f>
        <v>-1.25996348907232</v>
      </c>
      <c r="CN505" s="106" t="n">
        <f aca="false">Rosters!CN823</f>
        <v>-2.38758633305157</v>
      </c>
      <c r="CO505" s="107" t="n">
        <f aca="false">Rosters!CO823</f>
        <v>0.161299981707523</v>
      </c>
      <c r="CP505" s="106" t="n">
        <f aca="false">Rosters!CP823</f>
        <v>-0.0625176684313036</v>
      </c>
      <c r="CQ505" s="16" t="n">
        <f aca="false">Rosters!CQ823</f>
        <v>700000</v>
      </c>
      <c r="CR505" s="106" t="n">
        <f aca="false">Rosters!CR823</f>
        <v>-0.227608657765199</v>
      </c>
      <c r="CS505" s="16" t="n">
        <f aca="false">Rosters!CS823</f>
        <v>-100000</v>
      </c>
      <c r="CT505" s="106" t="n">
        <f aca="false">Rosters!CT823</f>
        <v>-2.03938669807831</v>
      </c>
      <c r="CU505" s="106" t="n">
        <f aca="false">Rosters!CU823</f>
        <v>1.74500703001977</v>
      </c>
      <c r="CV505" s="106" t="n">
        <f aca="false">Rosters!CV823</f>
        <v>-3.78439372809808</v>
      </c>
      <c r="CW505" s="106" t="n">
        <f aca="false">Rosters!CW823</f>
        <v>-0.614543375966037</v>
      </c>
      <c r="CX505" s="108" t="n">
        <f aca="false">Rosters!CX823</f>
        <v>2.86888328048394</v>
      </c>
      <c r="CY505" s="108" t="n">
        <f aca="false">Rosters!CY823</f>
        <v>3</v>
      </c>
      <c r="CZ505" s="109" t="n">
        <f aca="false">Rosters!CZ823</f>
        <v>26.7904420683043</v>
      </c>
      <c r="DA505" s="110" t="n">
        <f aca="false">Rosters!DA823</f>
        <v>1</v>
      </c>
      <c r="DB505" s="111" t="n">
        <f aca="false">Rosters!DB823</f>
        <v>80</v>
      </c>
      <c r="DC505" s="8" t="n">
        <f aca="false">Rosters!DC823</f>
        <v>216</v>
      </c>
      <c r="DD505" s="110" t="n">
        <f aca="false">Rosters!DD823</f>
        <v>3</v>
      </c>
      <c r="DE505" s="110" t="n">
        <f aca="false">Rosters!DE823</f>
        <v>27</v>
      </c>
      <c r="DF505" s="7" t="n">
        <f aca="false">BY505-AA505</f>
        <v>-0.0110891728302267</v>
      </c>
      <c r="DG505" s="7" t="n">
        <f aca="false">CA505-AB505</f>
        <v>0.0446715933043307</v>
      </c>
      <c r="DH505" s="1" t="n">
        <f aca="false">RANK(CA505,$CA$6:$CA$877)</f>
        <v>859</v>
      </c>
      <c r="DI505" s="1" t="n">
        <f aca="false">RANK(AB505,$AB$6:$AB$877)</f>
        <v>859</v>
      </c>
      <c r="DJ505" s="1" t="n">
        <f aca="false">DI505-DH505</f>
        <v>0</v>
      </c>
    </row>
    <row r="506" customFormat="false" ht="12.75" hidden="false" customHeight="false" outlineLevel="0" collapsed="false">
      <c r="A506" s="69" t="str">
        <f aca="false">Rosters!A889</f>
        <v>PHI</v>
      </c>
      <c r="B506" s="70" t="n">
        <f aca="false">Rosters!B889</f>
        <v>9</v>
      </c>
      <c r="C506" s="135" t="str">
        <f aca="false">Rosters!C889</f>
        <v>Jahlil Okafor</v>
      </c>
      <c r="D506" s="136" t="n">
        <f aca="false">Rosters!D889</f>
        <v>20</v>
      </c>
      <c r="E506" s="137" t="n">
        <f aca="false">Rosters!E889</f>
        <v>53</v>
      </c>
      <c r="F506" s="136" t="n">
        <f aca="false">Rosters!F889</f>
        <v>1591</v>
      </c>
      <c r="G506" s="136" t="n">
        <f aca="false">Rosters!G889</f>
        <v>17.1</v>
      </c>
      <c r="H506" s="136" t="n">
        <f aca="false">Rosters!H889</f>
        <v>0.536</v>
      </c>
      <c r="I506" s="136" t="n">
        <f aca="false">Rosters!I889</f>
        <v>0.008</v>
      </c>
      <c r="J506" s="136" t="n">
        <f aca="false">Rosters!J889</f>
        <v>0.248</v>
      </c>
      <c r="K506" s="136" t="n">
        <f aca="false">Rosters!K889</f>
        <v>8.1</v>
      </c>
      <c r="L506" s="136" t="n">
        <f aca="false">Rosters!L889</f>
        <v>17.8</v>
      </c>
      <c r="M506" s="136" t="n">
        <f aca="false">Rosters!M889</f>
        <v>12.8</v>
      </c>
      <c r="N506" s="136" t="n">
        <f aca="false">Rosters!N889</f>
        <v>8.2</v>
      </c>
      <c r="O506" s="136" t="n">
        <f aca="false">Rosters!O889</f>
        <v>0.7</v>
      </c>
      <c r="P506" s="136" t="n">
        <f aca="false">Rosters!P889</f>
        <v>2.9</v>
      </c>
      <c r="Q506" s="136" t="n">
        <f aca="false">Rosters!Q889</f>
        <v>12.5</v>
      </c>
      <c r="R506" s="136" t="n">
        <f aca="false">Rosters!R889</f>
        <v>27.3</v>
      </c>
      <c r="S506" s="138" t="n">
        <f aca="false">Rosters!S889</f>
        <v>0</v>
      </c>
      <c r="T506" s="136" t="n">
        <f aca="false">Rosters!T889</f>
        <v>0.3</v>
      </c>
      <c r="U506" s="136" t="n">
        <f aca="false">Rosters!U889</f>
        <v>0.9</v>
      </c>
      <c r="V506" s="136" t="n">
        <f aca="false">Rosters!V889</f>
        <v>1.2</v>
      </c>
      <c r="W506" s="136" t="n">
        <f aca="false">Rosters!W889</f>
        <v>0.037</v>
      </c>
      <c r="X506" s="138" t="n">
        <f aca="false">Rosters!X889</f>
        <v>0</v>
      </c>
      <c r="Y506" s="136" t="n">
        <f aca="false">Rosters!Y889</f>
        <v>-2.6</v>
      </c>
      <c r="Z506" s="136" t="n">
        <f aca="false">Rosters!Z889</f>
        <v>-1.5</v>
      </c>
      <c r="AA506" s="136" t="n">
        <f aca="false">Rosters!AA889</f>
        <v>-4.1</v>
      </c>
      <c r="AB506" s="75" t="n">
        <f aca="false">Rosters!AB889</f>
        <v>-0.8</v>
      </c>
      <c r="AC506" s="76" t="n">
        <f aca="false">Rosters!AC889</f>
        <v>0.00944908862350723</v>
      </c>
      <c r="AD506" s="77" t="n">
        <f aca="false">Rosters!AD889</f>
        <v>0.0275509113764928</v>
      </c>
      <c r="AE506" s="78" t="n">
        <f aca="false">Rosters!AE889</f>
        <v>23.8875</v>
      </c>
      <c r="AF506" s="79" t="str">
        <f aca="false">Rosters!AF889</f>
        <v>okafoja01</v>
      </c>
      <c r="AG506" s="79" t="n">
        <f aca="false">Rosters!AG889</f>
        <v>-10.18</v>
      </c>
      <c r="AH506" s="8" t="n">
        <f aca="false">Rosters!AH889</f>
        <v>19806</v>
      </c>
      <c r="AI506" s="9" t="n">
        <f aca="false">Rosters!AI889</f>
        <v>82</v>
      </c>
      <c r="AJ506" s="80" t="n">
        <f aca="false">Rosters!AJ889</f>
        <v>0.284451612903226</v>
      </c>
      <c r="AK506" s="81" t="n">
        <f aca="false">Rosters!AK889</f>
        <v>0.518803176053745</v>
      </c>
      <c r="AL506" s="82" t="n">
        <f aca="false">Rosters!AL889</f>
        <v>337220.9874</v>
      </c>
      <c r="AM506" s="83" t="n">
        <f aca="false">Rosters!AM889</f>
        <v>0.516618915974529</v>
      </c>
      <c r="AN506" s="79" t="n">
        <f aca="false">Rosters!AN889</f>
        <v>-0.568538110595684</v>
      </c>
      <c r="AO506" s="84" t="n">
        <f aca="false">Rosters!AO889</f>
        <v>-0.506135383277496</v>
      </c>
      <c r="AP506" s="84" t="n">
        <f aca="false">Rosters!AP889</f>
        <v>-0.117421627624512</v>
      </c>
      <c r="AQ506" s="84" t="n">
        <f aca="false">Rosters!AQ889</f>
        <v>-1.54057140608654</v>
      </c>
      <c r="AR506" s="85" t="n">
        <f aca="false">Rosters!AR889</f>
        <v>0.424002655610926</v>
      </c>
      <c r="AS506" s="86" t="n">
        <f aca="false">Rosters!AS889</f>
        <v>-2.19124224434879</v>
      </c>
      <c r="AT506" s="87" t="n">
        <f aca="false">Rosters!AT889</f>
        <v>0.401645965868929</v>
      </c>
      <c r="AU506" s="84" t="n">
        <f aca="false">Rosters!AU889</f>
        <v>-0.880103607684268</v>
      </c>
      <c r="AV506" s="79" t="n">
        <f aca="false">Rosters!AV889</f>
        <v>-2.70550655872124</v>
      </c>
      <c r="AW506" s="85" t="n">
        <f aca="false">Rosters!AW889</f>
        <v>-1.90209868825575</v>
      </c>
      <c r="AX506" s="88" t="n">
        <f aca="false">Rosters!AX889</f>
        <v>-4.09334093260454</v>
      </c>
      <c r="AY506" s="89" t="n">
        <f aca="false">Rosters!AY889</f>
        <v>2.22676526320487</v>
      </c>
      <c r="AZ506" s="90" t="n">
        <f aca="false">Rosters!AZ889</f>
        <v>-1.64407387250677</v>
      </c>
      <c r="BA506" s="91" t="n">
        <f aca="false">Rosters!BA889</f>
        <v>-0.840781940768914</v>
      </c>
      <c r="BB506" s="92" t="n">
        <f aca="false">Rosters!BB889</f>
        <v>0.232728141606642</v>
      </c>
      <c r="BC506" s="93" t="n">
        <f aca="false">Rosters!BC889</f>
        <v>0.182272547982582</v>
      </c>
      <c r="BD506" s="93" t="n">
        <f aca="false">Rosters!BD889</f>
        <v>-1.28500845788973</v>
      </c>
      <c r="BE506" s="93" t="n">
        <f aca="false">Rosters!BE889</f>
        <v>-0.390997220529189</v>
      </c>
      <c r="BF506" s="94" t="n">
        <f aca="false">Rosters!BF889</f>
        <v>0.221460419258427</v>
      </c>
      <c r="BG506" s="95" t="n">
        <f aca="false">Rosters!BG889</f>
        <v>-1.03954456957127</v>
      </c>
      <c r="BH506" s="92" t="n">
        <f aca="false">Rosters!BH889</f>
        <v>-0.417528882709253</v>
      </c>
      <c r="BI506" s="92" t="n">
        <f aca="false">Rosters!BI889</f>
        <v>-7.304</v>
      </c>
      <c r="BJ506" s="93" t="n">
        <f aca="false">Rosters!BJ889</f>
        <v>-1.06613912799247</v>
      </c>
      <c r="BK506" s="94" t="n">
        <f aca="false">Rosters!BK889</f>
        <v>-1.53973217440151</v>
      </c>
      <c r="BL506" s="92" t="n">
        <f aca="false">Rosters!BL889</f>
        <v>-2.87566666666666</v>
      </c>
      <c r="BM506" s="96" t="n">
        <f aca="false">Rosters!BM889</f>
        <v>-2.57927674397278</v>
      </c>
      <c r="BN506" s="91" t="n">
        <f aca="false">Rosters!BN889</f>
        <v>1.47620037897932</v>
      </c>
      <c r="BO506" s="96" t="n">
        <f aca="false">Rosters!BO889</f>
        <v>-1.03595609907621</v>
      </c>
      <c r="BP506" s="97" t="n">
        <f aca="false">Rosters!BP889</f>
        <v>-0.353157957099033</v>
      </c>
      <c r="BQ506" s="96" t="n">
        <f aca="false">Rosters!BQ889</f>
        <v>-1.51406418863176</v>
      </c>
      <c r="BR506" s="98" t="n">
        <f aca="false">Rosters!BR889</f>
        <v>1.65127098950751</v>
      </c>
      <c r="BS506" s="96" t="n">
        <f aca="false">Rosters!BS889</f>
        <v>-0.608117773430561</v>
      </c>
      <c r="BT506" s="96" t="n">
        <f aca="false">Rosters!BT889</f>
        <v>-0.487623983669882</v>
      </c>
      <c r="BU506" s="97" t="n">
        <f aca="false">Rosters!BU889</f>
        <v>-1.06521255534101</v>
      </c>
      <c r="BV506" s="99" t="n">
        <f aca="false">Rosters!BV889</f>
        <v>0.401645965868929</v>
      </c>
      <c r="BW506" s="100" t="n">
        <f aca="false">Rosters!BW889</f>
        <v>30.0188679245283</v>
      </c>
      <c r="BX506" s="100" t="n">
        <f aca="false">Rosters!BX889</f>
        <v>27.9122807017544</v>
      </c>
      <c r="BY506" s="101" t="n">
        <f aca="false">Rosters!BY889</f>
        <v>-4.09334093260454</v>
      </c>
      <c r="BZ506" s="102" t="n">
        <f aca="false">Rosters!BZ889</f>
        <v>-1.64407387250677</v>
      </c>
      <c r="CA506" s="139" t="n">
        <f aca="false">Rosters!CA889</f>
        <v>-0.840781940768914</v>
      </c>
      <c r="CB506" s="103" t="n">
        <f aca="false">Rosters!CB889</f>
        <v>-1.30083243666134</v>
      </c>
      <c r="CC506" s="101" t="n">
        <f aca="false">Rosters!CC889</f>
        <v>-2.57927674397278</v>
      </c>
      <c r="CD506" s="104" t="n">
        <f aca="false">Rosters!CD889</f>
        <v>-1.03595609907621</v>
      </c>
      <c r="CE506" s="104" t="n">
        <f aca="false">Rosters!CE889</f>
        <v>-0.353157957099033</v>
      </c>
      <c r="CF506" s="104" t="n">
        <f aca="false">Rosters!CF889</f>
        <v>-0.546395329851333</v>
      </c>
      <c r="CG506" s="105" t="n">
        <f aca="false">Rosters!CG889</f>
        <v>-1.51406418863176</v>
      </c>
      <c r="CH506" s="103" t="n">
        <f aca="false">Rosters!CH889</f>
        <v>-0.608117773430561</v>
      </c>
      <c r="CI506" s="104" t="n">
        <f aca="false">Rosters!CI889</f>
        <v>-0.487623983669882</v>
      </c>
      <c r="CJ506" s="104" t="n">
        <f aca="false">Rosters!CJ889</f>
        <v>-0.754437106810006</v>
      </c>
      <c r="CK506" s="16" t="n">
        <f aca="false">Rosters!CK889</f>
        <v>-3100000</v>
      </c>
      <c r="CL506" s="16" t="n">
        <f aca="false">Rosters!CL889</f>
        <v>-5300000</v>
      </c>
      <c r="CM506" s="106" t="n">
        <f aca="false">Rosters!CM889</f>
        <v>-1.11723145071488</v>
      </c>
      <c r="CN506" s="106" t="n">
        <f aca="false">Rosters!CN889</f>
        <v>-2.62073199991862</v>
      </c>
      <c r="CO506" s="107" t="n">
        <f aca="false">Rosters!CO889</f>
        <v>0.1274938600118</v>
      </c>
      <c r="CP506" s="106" t="n">
        <f aca="false">Rosters!CP889</f>
        <v>-0.0791395187024692</v>
      </c>
      <c r="CQ506" s="16" t="n">
        <f aca="false">Rosters!CQ889</f>
        <v>600000</v>
      </c>
      <c r="CR506" s="106" t="n">
        <f aca="false">Rosters!CR889</f>
        <v>-0.266888115818454</v>
      </c>
      <c r="CS506" s="16" t="n">
        <f aca="false">Rosters!CS889</f>
        <v>-300000</v>
      </c>
      <c r="CT506" s="106" t="n">
        <f aca="false">Rosters!CT889</f>
        <v>-2.27011124007607</v>
      </c>
      <c r="CU506" s="106" t="n">
        <f aca="false">Rosters!CU889</f>
        <v>-0.953526484167388</v>
      </c>
      <c r="CV506" s="106" t="n">
        <f aca="false">Rosters!CV889</f>
        <v>-1.31658475590868</v>
      </c>
      <c r="CW506" s="106" t="n">
        <f aca="false">Rosters!CW889</f>
        <v>-0.720597912709827</v>
      </c>
      <c r="CX506" s="108" t="n">
        <f aca="false">Rosters!CX889</f>
        <v>4.9248419906075</v>
      </c>
      <c r="CY506" s="108" t="n">
        <f aca="false">Rosters!CY889</f>
        <v>5</v>
      </c>
      <c r="CZ506" s="109" t="n">
        <f aca="false">Rosters!CZ889</f>
        <v>20.1318467581238</v>
      </c>
      <c r="DA506" s="110" t="n">
        <f aca="false">Rosters!DA889</f>
        <v>0</v>
      </c>
      <c r="DB506" s="111" t="n">
        <f aca="false">Rosters!DB889</f>
        <v>83</v>
      </c>
      <c r="DC506" s="8" t="n">
        <f aca="false">Rosters!DC889</f>
        <v>275</v>
      </c>
      <c r="DD506" s="110" t="n">
        <f aca="false">Rosters!DD889</f>
        <v>5</v>
      </c>
      <c r="DE506" s="110" t="n">
        <f aca="false">Rosters!DE889</f>
        <v>20</v>
      </c>
      <c r="DF506" s="7" t="n">
        <f aca="false">BY506-AA506</f>
        <v>0.00665906739545896</v>
      </c>
      <c r="DG506" s="7" t="n">
        <f aca="false">CA506-AB506</f>
        <v>-0.0407819407689144</v>
      </c>
      <c r="DH506" s="1" t="n">
        <f aca="false">RANK(CA506,$CA$6:$CA$877)</f>
        <v>860</v>
      </c>
      <c r="DI506" s="1" t="n">
        <f aca="false">RANK(AB506,$AB$6:$AB$877)</f>
        <v>859</v>
      </c>
      <c r="DJ506" s="1" t="n">
        <f aca="false">DI506-DH506</f>
        <v>-1</v>
      </c>
    </row>
    <row r="507" customFormat="false" ht="12.75" hidden="false" customHeight="false" outlineLevel="0" collapsed="false">
      <c r="A507" s="69" t="str">
        <f aca="false">Rosters!A771</f>
        <v>MIL</v>
      </c>
      <c r="B507" s="70" t="n">
        <f aca="false">Rosters!B771</f>
        <v>11</v>
      </c>
      <c r="C507" s="135" t="str">
        <f aca="false">Rosters!C771</f>
        <v>Johnny O'Bryant</v>
      </c>
      <c r="D507" s="136" t="n">
        <f aca="false">Rosters!D771</f>
        <v>22</v>
      </c>
      <c r="E507" s="137" t="n">
        <f aca="false">Rosters!E771</f>
        <v>66</v>
      </c>
      <c r="F507" s="136" t="n">
        <f aca="false">Rosters!F771</f>
        <v>857</v>
      </c>
      <c r="G507" s="136" t="n">
        <f aca="false">Rosters!G771</f>
        <v>7.4</v>
      </c>
      <c r="H507" s="136" t="n">
        <f aca="false">Rosters!H771</f>
        <v>0.441</v>
      </c>
      <c r="I507" s="136" t="n">
        <f aca="false">Rosters!I771</f>
        <v>0.005</v>
      </c>
      <c r="J507" s="136" t="n">
        <f aca="false">Rosters!J771</f>
        <v>0.191</v>
      </c>
      <c r="K507" s="136" t="n">
        <f aca="false">Rosters!K771</f>
        <v>8.7</v>
      </c>
      <c r="L507" s="136" t="n">
        <f aca="false">Rosters!L771</f>
        <v>14.7</v>
      </c>
      <c r="M507" s="136" t="n">
        <f aca="false">Rosters!M771</f>
        <v>11.7</v>
      </c>
      <c r="N507" s="136" t="n">
        <f aca="false">Rosters!N771</f>
        <v>5.4</v>
      </c>
      <c r="O507" s="136" t="n">
        <f aca="false">Rosters!O771</f>
        <v>1.1</v>
      </c>
      <c r="P507" s="136" t="n">
        <f aca="false">Rosters!P771</f>
        <v>0.8</v>
      </c>
      <c r="Q507" s="136" t="n">
        <f aca="false">Rosters!Q771</f>
        <v>12</v>
      </c>
      <c r="R507" s="136" t="n">
        <f aca="false">Rosters!R771</f>
        <v>13.5</v>
      </c>
      <c r="S507" s="138" t="n">
        <f aca="false">Rosters!S771</f>
        <v>0</v>
      </c>
      <c r="T507" s="136" t="n">
        <f aca="false">Rosters!T771</f>
        <v>-0.2</v>
      </c>
      <c r="U507" s="136" t="n">
        <f aca="false">Rosters!U771</f>
        <v>0.4</v>
      </c>
      <c r="V507" s="136" t="n">
        <f aca="false">Rosters!V771</f>
        <v>0.3</v>
      </c>
      <c r="W507" s="75" t="n">
        <f aca="false">Rosters!W771</f>
        <v>0.014</v>
      </c>
      <c r="X507" s="138" t="n">
        <f aca="false">Rosters!X771</f>
        <v>0</v>
      </c>
      <c r="Y507" s="136" t="n">
        <f aca="false">Rosters!Y771</f>
        <v>-4.3</v>
      </c>
      <c r="Z507" s="136" t="n">
        <f aca="false">Rosters!Z771</f>
        <v>-1.7</v>
      </c>
      <c r="AA507" s="136" t="n">
        <f aca="false">Rosters!AA771</f>
        <v>-6</v>
      </c>
      <c r="AB507" s="136" t="n">
        <f aca="false">Rosters!AB771</f>
        <v>-0.9</v>
      </c>
      <c r="AC507" s="76" t="n">
        <f aca="false">Rosters!AC771</f>
        <v>-0.00980280046674446</v>
      </c>
      <c r="AD507" s="77" t="n">
        <f aca="false">Rosters!AD771</f>
        <v>0.0238028004667445</v>
      </c>
      <c r="AE507" s="78" t="n">
        <f aca="false">Rosters!AE771</f>
        <v>11.88</v>
      </c>
      <c r="AF507" s="79" t="str">
        <f aca="false">Rosters!AF771</f>
        <v>obryajo01</v>
      </c>
      <c r="AG507" s="79" t="n">
        <f aca="false">Rosters!AG771</f>
        <v>-4.37</v>
      </c>
      <c r="AH507" s="8" t="n">
        <f aca="false">Rosters!AH771</f>
        <v>19830</v>
      </c>
      <c r="AI507" s="9" t="n">
        <f aca="false">Rosters!AI771</f>
        <v>82</v>
      </c>
      <c r="AJ507" s="80" t="n">
        <f aca="false">Rosters!AJ771</f>
        <v>0.284451612903226</v>
      </c>
      <c r="AK507" s="81" t="n">
        <f aca="false">Rosters!AK771</f>
        <v>0.537083747438885</v>
      </c>
      <c r="AL507" s="82" t="n">
        <f aca="false">Rosters!AL771</f>
        <v>340447.5203</v>
      </c>
      <c r="AM507" s="83" t="n">
        <f aca="false">Rosters!AM771</f>
        <v>0.540045732441495</v>
      </c>
      <c r="AN507" s="79" t="n">
        <f aca="false">Rosters!AN771</f>
        <v>-1.69482825078032</v>
      </c>
      <c r="AO507" s="84" t="n">
        <f aca="false">Rosters!AO771</f>
        <v>-1.12073800133047</v>
      </c>
      <c r="AP507" s="84" t="n">
        <f aca="false">Rosters!AP771</f>
        <v>-0.402830941071511</v>
      </c>
      <c r="AQ507" s="84" t="n">
        <f aca="false">Rosters!AQ771</f>
        <v>-0.441447260840212</v>
      </c>
      <c r="AR507" s="85" t="n">
        <f aca="false">Rosters!AR771</f>
        <v>-1.50946293558371</v>
      </c>
      <c r="AS507" s="86" t="n">
        <f aca="false">Rosters!AS771</f>
        <v>-4.76647644853472</v>
      </c>
      <c r="AT507" s="87" t="n">
        <f aca="false">Rosters!AT771</f>
        <v>0.216086737266768</v>
      </c>
      <c r="AU507" s="84" t="n">
        <f aca="false">Rosters!AU771</f>
        <v>-1.02997234402276</v>
      </c>
      <c r="AV507" s="79" t="n">
        <f aca="false">Rosters!AV771</f>
        <v>0.984501330963938</v>
      </c>
      <c r="AW507" s="85" t="n">
        <f aca="false">Rosters!AW771</f>
        <v>-1.24570026619279</v>
      </c>
      <c r="AX507" s="88" t="n">
        <f aca="false">Rosters!AX771</f>
        <v>-6.01217671472751</v>
      </c>
      <c r="AY507" s="89" t="n">
        <f aca="false">Rosters!AY771</f>
        <v>2.45398373210644</v>
      </c>
      <c r="AZ507" s="90" t="n">
        <f aca="false">Rosters!AZ771</f>
        <v>-1.2991516501567</v>
      </c>
      <c r="BA507" s="91" t="n">
        <f aca="false">Rosters!BA771</f>
        <v>-0.866978175623165</v>
      </c>
      <c r="BB507" s="92" t="n">
        <f aca="false">Rosters!BB771</f>
        <v>0.141969175932034</v>
      </c>
      <c r="BC507" s="93" t="n">
        <f aca="false">Rosters!BC771</f>
        <v>-0.0779711342228199</v>
      </c>
      <c r="BD507" s="93" t="n">
        <f aca="false">Rosters!BD771</f>
        <v>-3.12514825175149</v>
      </c>
      <c r="BE507" s="93" t="n">
        <f aca="false">Rosters!BE771</f>
        <v>-0.142191797895137</v>
      </c>
      <c r="BF507" s="94" t="n">
        <f aca="false">Rosters!BF771</f>
        <v>-0.788406134126142</v>
      </c>
      <c r="BG507" s="95" t="n">
        <f aca="false">Rosters!BG771</f>
        <v>-3.99174814206355</v>
      </c>
      <c r="BH507" s="92" t="n">
        <f aca="false">Rosters!BH771</f>
        <v>-0.862563832009194</v>
      </c>
      <c r="BI507" s="92" t="n">
        <f aca="false">Rosters!BI771</f>
        <v>-1.81400000000001</v>
      </c>
      <c r="BJ507" s="93" t="n">
        <f aca="false">Rosters!BJ771</f>
        <v>-0.726896287224343</v>
      </c>
      <c r="BK507" s="94" t="n">
        <f aca="false">Rosters!BK771</f>
        <v>-0.289980742555133</v>
      </c>
      <c r="BL507" s="92" t="n">
        <f aca="false">Rosters!BL771</f>
        <v>-2.55566666666665</v>
      </c>
      <c r="BM507" s="96" t="n">
        <f aca="false">Rosters!BM771</f>
        <v>-4.28172888461868</v>
      </c>
      <c r="BN507" s="91" t="n">
        <f aca="false">Rosters!BN771</f>
        <v>1.63070893783238</v>
      </c>
      <c r="BO507" s="96" t="n">
        <f aca="false">Rosters!BO771</f>
        <v>-0.925224824538127</v>
      </c>
      <c r="BP507" s="97" t="n">
        <f aca="false">Rosters!BP771</f>
        <v>-0.557877371184622</v>
      </c>
      <c r="BQ507" s="96" t="n">
        <f aca="false">Rosters!BQ771</f>
        <v>-1.73044783010882</v>
      </c>
      <c r="BR507" s="98" t="n">
        <f aca="false">Rosters!BR771</f>
        <v>1.81486828711664</v>
      </c>
      <c r="BS507" s="96" t="n">
        <f aca="false">Rosters!BS771</f>
        <v>-0.373926825618573</v>
      </c>
      <c r="BT507" s="96" t="n">
        <f aca="false">Rosters!BT771</f>
        <v>-0.309100804438543</v>
      </c>
      <c r="BU507" s="97" t="n">
        <f aca="false">Rosters!BU771</f>
        <v>-2.55128105450986</v>
      </c>
      <c r="BV507" s="99" t="n">
        <f aca="false">Rosters!BV771</f>
        <v>0.216086737266768</v>
      </c>
      <c r="BW507" s="100" t="n">
        <f aca="false">Rosters!BW771</f>
        <v>12.9848484848485</v>
      </c>
      <c r="BX507" s="100" t="n">
        <f aca="false">Rosters!BX771</f>
        <v>12.2428571428571</v>
      </c>
      <c r="BY507" s="101" t="n">
        <f aca="false">Rosters!BY771</f>
        <v>-6.01217671472751</v>
      </c>
      <c r="BZ507" s="102" t="n">
        <f aca="false">Rosters!BZ771</f>
        <v>-1.2991516501567</v>
      </c>
      <c r="CA507" s="139" t="n">
        <f aca="false">Rosters!CA771</f>
        <v>-0.866978175623165</v>
      </c>
      <c r="CB507" s="103" t="n">
        <f aca="false">Rosters!CB771</f>
        <v>-1.07715470304696</v>
      </c>
      <c r="CC507" s="101" t="n">
        <f aca="false">Rosters!CC771</f>
        <v>-4.28172888461868</v>
      </c>
      <c r="CD507" s="104" t="n">
        <f aca="false">Rosters!CD771</f>
        <v>-0.925224824538127</v>
      </c>
      <c r="CE507" s="104" t="n">
        <f aca="false">Rosters!CE771</f>
        <v>-0.557877371184622</v>
      </c>
      <c r="CF507" s="104" t="n">
        <f aca="false">Rosters!CF771</f>
        <v>-0.693120370259682</v>
      </c>
      <c r="CG507" s="105" t="n">
        <f aca="false">Rosters!CG771</f>
        <v>-1.73044783010882</v>
      </c>
      <c r="CH507" s="103" t="n">
        <f aca="false">Rosters!CH771</f>
        <v>-0.373926825618573</v>
      </c>
      <c r="CI507" s="104" t="n">
        <f aca="false">Rosters!CI771</f>
        <v>-0.309100804438543</v>
      </c>
      <c r="CJ507" s="104" t="n">
        <f aca="false">Rosters!CJ771</f>
        <v>-0.384034332787281</v>
      </c>
      <c r="CK507" s="16" t="n">
        <f aca="false">Rosters!CK771</f>
        <v>-3200000</v>
      </c>
      <c r="CL507" s="16" t="n">
        <f aca="false">Rosters!CL771</f>
        <v>-4200000</v>
      </c>
      <c r="CM507" s="106" t="n">
        <f aca="false">Rosters!CM771</f>
        <v>-3.58990864273222</v>
      </c>
      <c r="CN507" s="106" t="n">
        <f aca="false">Rosters!CN771</f>
        <v>-4.69620050197632</v>
      </c>
      <c r="CO507" s="107" t="n">
        <f aca="false">Rosters!CO771</f>
        <v>0</v>
      </c>
      <c r="CP507" s="106" t="n">
        <f aca="false">Rosters!CP771</f>
        <v>0</v>
      </c>
      <c r="CQ507" s="16" t="str">
        <f aca="false">Rosters!CQ771</f>
        <v/>
      </c>
      <c r="CR507" s="106" t="n">
        <f aca="false">Rosters!CR771</f>
        <v>0</v>
      </c>
      <c r="CS507" s="16" t="str">
        <f aca="false">Rosters!CS771</f>
        <v/>
      </c>
      <c r="CT507" s="106" t="n">
        <f aca="false">Rosters!CT771</f>
        <v>-2.34084107418255</v>
      </c>
      <c r="CU507" s="106" t="n">
        <f aca="false">Rosters!CU771</f>
        <v>-1.50626890219848</v>
      </c>
      <c r="CV507" s="106" t="n">
        <f aca="false">Rosters!CV771</f>
        <v>-0.834572171984067</v>
      </c>
      <c r="CW507" s="106" t="n">
        <f aca="false">Rosters!CW771</f>
        <v>0</v>
      </c>
      <c r="CX507" s="108" t="n">
        <f aca="false">Rosters!CX771</f>
        <v>4.10121223966139</v>
      </c>
      <c r="CY507" s="108" t="n">
        <f aca="false">Rosters!CY771</f>
        <v>4</v>
      </c>
      <c r="CZ507" s="109" t="n">
        <f aca="false">Rosters!CZ771</f>
        <v>22.6698886382789</v>
      </c>
      <c r="DA507" s="110" t="n">
        <f aca="false">Rosters!DA771</f>
        <v>1</v>
      </c>
      <c r="DB507" s="111" t="n">
        <f aca="false">Rosters!DB771</f>
        <v>81</v>
      </c>
      <c r="DC507" s="8" t="n">
        <f aca="false">Rosters!DC771</f>
        <v>257</v>
      </c>
      <c r="DD507" s="110" t="n">
        <f aca="false">Rosters!DD771</f>
        <v>4</v>
      </c>
      <c r="DE507" s="110" t="n">
        <f aca="false">Rosters!DE771</f>
        <v>23</v>
      </c>
      <c r="DF507" s="7" t="n">
        <f aca="false">BY507-AA507</f>
        <v>-0.0121767147275076</v>
      </c>
      <c r="DG507" s="7" t="n">
        <f aca="false">CA507-AB507</f>
        <v>0.0330218243768347</v>
      </c>
      <c r="DH507" s="1" t="n">
        <f aca="false">RANK(CA507,$CA$6:$CA$877)</f>
        <v>861</v>
      </c>
      <c r="DI507" s="1" t="n">
        <f aca="false">RANK(AB507,$AB$6:$AB$877)</f>
        <v>861</v>
      </c>
      <c r="DJ507" s="1" t="n">
        <f aca="false">DI507-DH507</f>
        <v>0</v>
      </c>
    </row>
    <row r="508" customFormat="false" ht="12.75" hidden="false" customHeight="false" outlineLevel="0" collapsed="false">
      <c r="A508" s="69" t="str">
        <f aca="false">Rosters!A860</f>
        <v>LAL</v>
      </c>
      <c r="B508" s="70" t="n">
        <f aca="false">Rosters!B860</f>
        <v>10</v>
      </c>
      <c r="C508" s="135" t="str">
        <f aca="false">Rosters!C860</f>
        <v>Marcelo Huertas</v>
      </c>
      <c r="D508" s="136" t="n">
        <f aca="false">Rosters!D860</f>
        <v>32</v>
      </c>
      <c r="E508" s="137" t="n">
        <f aca="false">Rosters!E860</f>
        <v>53</v>
      </c>
      <c r="F508" s="136" t="n">
        <f aca="false">Rosters!F860</f>
        <v>869</v>
      </c>
      <c r="G508" s="136" t="n">
        <f aca="false">Rosters!G860</f>
        <v>10.4</v>
      </c>
      <c r="H508" s="136" t="n">
        <f aca="false">Rosters!H860</f>
        <v>0.488</v>
      </c>
      <c r="I508" s="136" t="n">
        <f aca="false">Rosters!I860</f>
        <v>0.265</v>
      </c>
      <c r="J508" s="136" t="n">
        <f aca="false">Rosters!J860</f>
        <v>0.126</v>
      </c>
      <c r="K508" s="136" t="n">
        <f aca="false">Rosters!K860</f>
        <v>2.2</v>
      </c>
      <c r="L508" s="136" t="n">
        <f aca="false">Rosters!L860</f>
        <v>9.2</v>
      </c>
      <c r="M508" s="136" t="n">
        <f aca="false">Rosters!M860</f>
        <v>5.6</v>
      </c>
      <c r="N508" s="136" t="n">
        <f aca="false">Rosters!N860</f>
        <v>33.9</v>
      </c>
      <c r="O508" s="136" t="n">
        <f aca="false">Rosters!O860</f>
        <v>1.5</v>
      </c>
      <c r="P508" s="136" t="n">
        <f aca="false">Rosters!P860</f>
        <v>0.6</v>
      </c>
      <c r="Q508" s="136" t="n">
        <f aca="false">Rosters!Q860</f>
        <v>24.8</v>
      </c>
      <c r="R508" s="136" t="n">
        <f aca="false">Rosters!R860</f>
        <v>16.3</v>
      </c>
      <c r="S508" s="138" t="n">
        <f aca="false">Rosters!S860</f>
        <v>0</v>
      </c>
      <c r="T508" s="136" t="n">
        <f aca="false">Rosters!T860</f>
        <v>-0.2</v>
      </c>
      <c r="U508" s="136" t="n">
        <f aca="false">Rosters!U860</f>
        <v>0.1</v>
      </c>
      <c r="V508" s="136" t="n">
        <f aca="false">Rosters!V860</f>
        <v>-0.1</v>
      </c>
      <c r="W508" s="75" t="n">
        <f aca="false">Rosters!W860</f>
        <v>-0.006</v>
      </c>
      <c r="X508" s="138" t="n">
        <f aca="false">Rosters!X860</f>
        <v>0</v>
      </c>
      <c r="Y508" s="136" t="n">
        <f aca="false">Rosters!Y860</f>
        <v>-3.1</v>
      </c>
      <c r="Z508" s="136" t="n">
        <f aca="false">Rosters!Z860</f>
        <v>-2.9</v>
      </c>
      <c r="AA508" s="136" t="n">
        <f aca="false">Rosters!AA860</f>
        <v>-6</v>
      </c>
      <c r="AB508" s="136" t="n">
        <f aca="false">Rosters!AB860</f>
        <v>-0.9</v>
      </c>
      <c r="AC508" s="76" t="n">
        <f aca="false">Rosters!AC860</f>
        <v>-0.0112853855005754</v>
      </c>
      <c r="AD508" s="77" t="n">
        <f aca="false">Rosters!AD860</f>
        <v>0.00528538550057538</v>
      </c>
      <c r="AE508" s="78" t="n">
        <f aca="false">Rosters!AE860</f>
        <v>12.2576</v>
      </c>
      <c r="AF508" s="79" t="str">
        <f aca="false">Rosters!AF860</f>
        <v>huertma01</v>
      </c>
      <c r="AG508" s="79" t="n">
        <f aca="false">Rosters!AG860</f>
        <v>-9.43</v>
      </c>
      <c r="AH508" s="8" t="n">
        <f aca="false">Rosters!AH860</f>
        <v>19730</v>
      </c>
      <c r="AI508" s="9" t="n">
        <f aca="false">Rosters!AI860</f>
        <v>82</v>
      </c>
      <c r="AJ508" s="80" t="n">
        <f aca="false">Rosters!AJ860</f>
        <v>0.284451612903226</v>
      </c>
      <c r="AK508" s="81" t="n">
        <f aca="false">Rosters!AK860</f>
        <v>0.508516102902723</v>
      </c>
      <c r="AL508" s="82" t="n">
        <f aca="false">Rosters!AL860</f>
        <v>345301.5084</v>
      </c>
      <c r="AM508" s="83" t="n">
        <f aca="false">Rosters!AM860</f>
        <v>0.509169127755321</v>
      </c>
      <c r="AN508" s="79" t="n">
        <f aca="false">Rosters!AN860</f>
        <v>2.59179786907463</v>
      </c>
      <c r="AO508" s="84" t="n">
        <f aca="false">Rosters!AO860</f>
        <v>-0.724848040362274</v>
      </c>
      <c r="AP508" s="84" t="n">
        <f aca="false">Rosters!AP860</f>
        <v>0.315447334782791</v>
      </c>
      <c r="AQ508" s="84" t="n">
        <f aca="false">Rosters!AQ860</f>
        <v>-5.23679809354401</v>
      </c>
      <c r="AR508" s="85" t="n">
        <f aca="false">Rosters!AR860</f>
        <v>-1.13894980802492</v>
      </c>
      <c r="AS508" s="86" t="n">
        <f aca="false">Rosters!AS860</f>
        <v>-4.50879807285658</v>
      </c>
      <c r="AT508" s="87" t="n">
        <f aca="false">Rosters!AT860</f>
        <v>0.22022301064369</v>
      </c>
      <c r="AU508" s="84" t="n">
        <f aca="false">Rosters!AU860</f>
        <v>-0.992941085988943</v>
      </c>
      <c r="AV508" s="79" t="n">
        <f aca="false">Rosters!AV860</f>
        <v>-3.80208023477818</v>
      </c>
      <c r="AW508" s="85" t="n">
        <f aca="false">Rosters!AW860</f>
        <v>-1.50278395304436</v>
      </c>
      <c r="AX508" s="88" t="n">
        <f aca="false">Rosters!AX860</f>
        <v>-6.01158202590095</v>
      </c>
      <c r="AY508" s="89" t="n">
        <f aca="false">Rosters!AY860</f>
        <v>2.44806691444095</v>
      </c>
      <c r="AZ508" s="90" t="n">
        <f aca="false">Rosters!AZ860</f>
        <v>-1.3238886924754</v>
      </c>
      <c r="BA508" s="91" t="n">
        <f aca="false">Rosters!BA860</f>
        <v>-0.883442671188019</v>
      </c>
      <c r="BB508" s="92" t="n">
        <f aca="false">Rosters!BB860</f>
        <v>0.759468628996538</v>
      </c>
      <c r="BC508" s="93" t="n">
        <f aca="false">Rosters!BC860</f>
        <v>0.401840902714362</v>
      </c>
      <c r="BD508" s="93" t="n">
        <f aca="false">Rosters!BD860</f>
        <v>-2.55374314364445</v>
      </c>
      <c r="BE508" s="93" t="n">
        <f aca="false">Rosters!BE860</f>
        <v>0.00690857106934184</v>
      </c>
      <c r="BF508" s="94" t="n">
        <f aca="false">Rosters!BF860</f>
        <v>-0.594883778819917</v>
      </c>
      <c r="BG508" s="95" t="n">
        <f aca="false">Rosters!BG860</f>
        <v>-1.98040881968412</v>
      </c>
      <c r="BH508" s="92" t="n">
        <f aca="false">Rosters!BH860</f>
        <v>-0.436131592576154</v>
      </c>
      <c r="BI508" s="92" t="n">
        <f aca="false">Rosters!BI860</f>
        <v>-4.64400000000001</v>
      </c>
      <c r="BJ508" s="93" t="n">
        <f aca="false">Rosters!BJ860</f>
        <v>0.0710186971747852</v>
      </c>
      <c r="BK508" s="94" t="n">
        <f aca="false">Rosters!BK860</f>
        <v>-1.12876373943496</v>
      </c>
      <c r="BL508" s="92" t="n">
        <f aca="false">Rosters!BL860</f>
        <v>-4.78566666666666</v>
      </c>
      <c r="BM508" s="96" t="n">
        <f aca="false">Rosters!BM860</f>
        <v>-3.10917255911908</v>
      </c>
      <c r="BN508" s="91" t="n">
        <f aca="false">Rosters!BN860</f>
        <v>1.62668550181984</v>
      </c>
      <c r="BO508" s="96" t="n">
        <f aca="false">Rosters!BO860</f>
        <v>-0.68471134157995</v>
      </c>
      <c r="BP508" s="97" t="n">
        <f aca="false">Rosters!BP860</f>
        <v>-0.310332223485677</v>
      </c>
      <c r="BQ508" s="96" t="n">
        <f aca="false">Rosters!BQ860</f>
        <v>-2.90240946678187</v>
      </c>
      <c r="BR508" s="98" t="n">
        <f aca="false">Rosters!BR860</f>
        <v>1.81060817839748</v>
      </c>
      <c r="BS508" s="96" t="n">
        <f aca="false">Rosters!BS860</f>
        <v>-0.639177350895449</v>
      </c>
      <c r="BT508" s="96" t="n">
        <f aca="false">Rosters!BT860</f>
        <v>-0.573110447702342</v>
      </c>
      <c r="BU508" s="97" t="n">
        <f aca="false">Rosters!BU860</f>
        <v>-0.206763092337215</v>
      </c>
      <c r="BV508" s="99" t="n">
        <f aca="false">Rosters!BV860</f>
        <v>0.22022301064369</v>
      </c>
      <c r="BW508" s="100" t="n">
        <f aca="false">Rosters!BW860</f>
        <v>16.3962264150943</v>
      </c>
      <c r="BX508" s="100" t="n">
        <f aca="false">Rosters!BX860</f>
        <v>15.2456140350877</v>
      </c>
      <c r="BY508" s="101" t="n">
        <f aca="false">Rosters!BY860</f>
        <v>-6.01158202590095</v>
      </c>
      <c r="BZ508" s="102" t="n">
        <f aca="false">Rosters!BZ860</f>
        <v>-1.3238886924754</v>
      </c>
      <c r="CA508" s="139" t="n">
        <f aca="false">Rosters!CA860</f>
        <v>-0.883442671188019</v>
      </c>
      <c r="CB508" s="103" t="n">
        <f aca="false">Rosters!CB860</f>
        <v>-1.36683583089467</v>
      </c>
      <c r="CC508" s="101" t="n">
        <f aca="false">Rosters!CC860</f>
        <v>-3.10917255911908</v>
      </c>
      <c r="CD508" s="104" t="n">
        <f aca="false">Rosters!CD860</f>
        <v>-0.68471134157995</v>
      </c>
      <c r="CE508" s="104" t="n">
        <f aca="false">Rosters!CE860</f>
        <v>-0.310332223485677</v>
      </c>
      <c r="CF508" s="104" t="n">
        <f aca="false">Rosters!CF860</f>
        <v>-0.480136647657085</v>
      </c>
      <c r="CG508" s="105" t="n">
        <f aca="false">Rosters!CG860</f>
        <v>-2.90240946678187</v>
      </c>
      <c r="CH508" s="103" t="n">
        <f aca="false">Rosters!CH860</f>
        <v>-0.639177350895449</v>
      </c>
      <c r="CI508" s="104" t="n">
        <f aca="false">Rosters!CI860</f>
        <v>-0.573110447702342</v>
      </c>
      <c r="CJ508" s="104" t="n">
        <f aca="false">Rosters!CJ860</f>
        <v>-0.886699183237586</v>
      </c>
      <c r="CK508" s="16" t="n">
        <f aca="false">Rosters!CK860</f>
        <v>-3300000</v>
      </c>
      <c r="CL508" s="16" t="n">
        <f aca="false">Rosters!CL860</f>
        <v>-5600000</v>
      </c>
      <c r="CM508" s="106" t="n">
        <f aca="false">Rosters!CM860</f>
        <v>-3.68548660773349</v>
      </c>
      <c r="CN508" s="106" t="n">
        <f aca="false">Rosters!CN860</f>
        <v>-4.75064190390639</v>
      </c>
      <c r="CO508" s="107" t="n">
        <f aca="false">Rosters!CO860</f>
        <v>0</v>
      </c>
      <c r="CP508" s="106" t="n">
        <f aca="false">Rosters!CP860</f>
        <v>0</v>
      </c>
      <c r="CQ508" s="16" t="str">
        <f aca="false">Rosters!CQ860</f>
        <v/>
      </c>
      <c r="CR508" s="106" t="n">
        <f aca="false">Rosters!CR860</f>
        <v>0</v>
      </c>
      <c r="CS508" s="16" t="str">
        <f aca="false">Rosters!CS860</f>
        <v/>
      </c>
      <c r="CT508" s="106" t="n">
        <f aca="false">Rosters!CT860</f>
        <v>-2.38529521220765</v>
      </c>
      <c r="CU508" s="106" t="n">
        <f aca="false">Rosters!CU860</f>
        <v>-0.837897003411328</v>
      </c>
      <c r="CV508" s="106" t="n">
        <f aca="false">Rosters!CV860</f>
        <v>-1.54739820879632</v>
      </c>
      <c r="CW508" s="106" t="n">
        <f aca="false">Rosters!CW860</f>
        <v>0</v>
      </c>
      <c r="CX508" s="108" t="n">
        <f aca="false">Rosters!CX860</f>
        <v>1</v>
      </c>
      <c r="CY508" s="108" t="n">
        <f aca="false">Rosters!CY860</f>
        <v>1</v>
      </c>
      <c r="CZ508" s="109" t="n">
        <f aca="false">Rosters!CZ860</f>
        <v>32.6906365146196</v>
      </c>
      <c r="DA508" s="110" t="n">
        <f aca="false">Rosters!DA860</f>
        <v>0</v>
      </c>
      <c r="DB508" s="111" t="n">
        <f aca="false">Rosters!DB860</f>
        <v>75</v>
      </c>
      <c r="DC508" s="8" t="n">
        <f aca="false">Rosters!DC860</f>
        <v>185</v>
      </c>
      <c r="DD508" s="110" t="n">
        <f aca="false">Rosters!DD860</f>
        <v>1</v>
      </c>
      <c r="DE508" s="110" t="n">
        <f aca="false">Rosters!DE860</f>
        <v>33</v>
      </c>
      <c r="DF508" s="7" t="n">
        <f aca="false">BY508-AA508</f>
        <v>-0.0115820259009478</v>
      </c>
      <c r="DG508" s="7" t="n">
        <f aca="false">CA508-AB508</f>
        <v>0.0165573288119809</v>
      </c>
      <c r="DH508" s="1" t="n">
        <f aca="false">RANK(CA508,$CA$6:$CA$877)</f>
        <v>862</v>
      </c>
      <c r="DI508" s="1" t="n">
        <f aca="false">RANK(AB508,$AB$6:$AB$877)</f>
        <v>861</v>
      </c>
      <c r="DJ508" s="1" t="n">
        <f aca="false">DI508-DH508</f>
        <v>-1</v>
      </c>
    </row>
    <row r="509" customFormat="false" ht="12.75" hidden="false" customHeight="false" outlineLevel="0" collapsed="false">
      <c r="A509" s="69" t="str">
        <f aca="false">Rosters!A706</f>
        <v>MIN</v>
      </c>
      <c r="B509" s="70" t="n">
        <f aca="false">Rosters!B706</f>
        <v>6</v>
      </c>
      <c r="C509" s="135" t="str">
        <f aca="false">Rosters!C706</f>
        <v>Shabazz Muhammad</v>
      </c>
      <c r="D509" s="136" t="n">
        <f aca="false">Rosters!D706</f>
        <v>23</v>
      </c>
      <c r="E509" s="137" t="n">
        <f aca="false">Rosters!E706</f>
        <v>82</v>
      </c>
      <c r="F509" s="136" t="n">
        <f aca="false">Rosters!F706</f>
        <v>1682</v>
      </c>
      <c r="G509" s="136" t="n">
        <f aca="false">Rosters!G706</f>
        <v>15.2</v>
      </c>
      <c r="H509" s="136" t="n">
        <f aca="false">Rosters!H706</f>
        <v>0.548</v>
      </c>
      <c r="I509" s="136" t="n">
        <f aca="false">Rosters!I706</f>
        <v>0.223</v>
      </c>
      <c r="J509" s="136" t="n">
        <f aca="false">Rosters!J706</f>
        <v>0.355</v>
      </c>
      <c r="K509" s="136" t="n">
        <f aca="false">Rosters!K706</f>
        <v>7</v>
      </c>
      <c r="L509" s="136" t="n">
        <f aca="false">Rosters!L706</f>
        <v>11.4</v>
      </c>
      <c r="M509" s="136" t="n">
        <f aca="false">Rosters!M706</f>
        <v>9.2</v>
      </c>
      <c r="N509" s="136" t="n">
        <f aca="false">Rosters!N706</f>
        <v>5.2</v>
      </c>
      <c r="O509" s="136" t="n">
        <f aca="false">Rosters!O706</f>
        <v>0.7</v>
      </c>
      <c r="P509" s="136" t="n">
        <f aca="false">Rosters!P706</f>
        <v>0.3</v>
      </c>
      <c r="Q509" s="136" t="n">
        <f aca="false">Rosters!Q706</f>
        <v>8.2</v>
      </c>
      <c r="R509" s="136" t="n">
        <f aca="false">Rosters!R706</f>
        <v>22.8</v>
      </c>
      <c r="S509" s="138" t="n">
        <f aca="false">Rosters!S706</f>
        <v>0</v>
      </c>
      <c r="T509" s="136" t="n">
        <f aca="false">Rosters!T706</f>
        <v>2.6</v>
      </c>
      <c r="U509" s="136" t="n">
        <f aca="false">Rosters!U706</f>
        <v>0.2</v>
      </c>
      <c r="V509" s="136" t="n">
        <f aca="false">Rosters!V706</f>
        <v>2.7</v>
      </c>
      <c r="W509" s="75" t="n">
        <f aca="false">Rosters!W706</f>
        <v>0.077</v>
      </c>
      <c r="X509" s="138" t="n">
        <f aca="false">Rosters!X706</f>
        <v>0</v>
      </c>
      <c r="Y509" s="136" t="n">
        <f aca="false">Rosters!Y706</f>
        <v>0</v>
      </c>
      <c r="Z509" s="136" t="n">
        <f aca="false">Rosters!Z706</f>
        <v>-4.2</v>
      </c>
      <c r="AA509" s="136" t="n">
        <f aca="false">Rosters!AA706</f>
        <v>-4.2</v>
      </c>
      <c r="AB509" s="136" t="n">
        <f aca="false">Rosters!AB706</f>
        <v>-0.9</v>
      </c>
      <c r="AC509" s="76" t="n">
        <f aca="false">Rosters!AC706</f>
        <v>0.0727449464922711</v>
      </c>
      <c r="AD509" s="77" t="n">
        <f aca="false">Rosters!AD706</f>
        <v>0.0042550535077289</v>
      </c>
      <c r="AE509" s="78" t="n">
        <f aca="false">Rosters!AE706</f>
        <v>20.9304</v>
      </c>
      <c r="AF509" s="79" t="str">
        <f aca="false">Rosters!AF706</f>
        <v>muhamsh01</v>
      </c>
      <c r="AG509" s="79" t="n">
        <f aca="false">Rosters!AG706</f>
        <v>-3.68</v>
      </c>
      <c r="AH509" s="8" t="n">
        <f aca="false">Rosters!AH706</f>
        <v>19882</v>
      </c>
      <c r="AI509" s="9" t="n">
        <f aca="false">Rosters!AI706</f>
        <v>82</v>
      </c>
      <c r="AJ509" s="80" t="n">
        <f aca="false">Rosters!AJ706</f>
        <v>0.284451612903226</v>
      </c>
      <c r="AK509" s="81" t="n">
        <f aca="false">Rosters!AK706</f>
        <v>0.549474390438846</v>
      </c>
      <c r="AL509" s="82" t="n">
        <f aca="false">Rosters!AL706</f>
        <v>342457.149</v>
      </c>
      <c r="AM509" s="83" t="n">
        <f aca="false">Rosters!AM706</f>
        <v>0.54964332596993</v>
      </c>
      <c r="AN509" s="79" t="n">
        <f aca="false">Rosters!AN706</f>
        <v>-2.14801169323536</v>
      </c>
      <c r="AO509" s="84" t="n">
        <f aca="false">Rosters!AO706</f>
        <v>-1.88891470193806</v>
      </c>
      <c r="AP509" s="84" t="n">
        <f aca="false">Rosters!AP706</f>
        <v>-0.146545229753127</v>
      </c>
      <c r="AQ509" s="84" t="n">
        <f aca="false">Rosters!AQ706</f>
        <v>0.611913622191289</v>
      </c>
      <c r="AR509" s="85" t="n">
        <f aca="false">Rosters!AR706</f>
        <v>-0.606823043203982</v>
      </c>
      <c r="AS509" s="86" t="n">
        <f aca="false">Rosters!AS706</f>
        <v>-4.03183581618611</v>
      </c>
      <c r="AT509" s="87" t="n">
        <f aca="false">Rosters!AT706</f>
        <v>0.422995674479429</v>
      </c>
      <c r="AU509" s="84" t="n">
        <f aca="false">Rosters!AU706</f>
        <v>-1.70544911045796</v>
      </c>
      <c r="AV509" s="79" t="n">
        <f aca="false">Rosters!AV706</f>
        <v>-3.78343767146345</v>
      </c>
      <c r="AW509" s="85" t="n">
        <f aca="false">Rosters!AW706</f>
        <v>-0.126512465707311</v>
      </c>
      <c r="AX509" s="88" t="n">
        <f aca="false">Rosters!AX706</f>
        <v>-4.15834828189342</v>
      </c>
      <c r="AY509" s="89" t="n">
        <f aca="false">Rosters!AY706</f>
        <v>2.20957481136771</v>
      </c>
      <c r="AZ509" s="90" t="n">
        <f aca="false">Rosters!AZ706</f>
        <v>-1.75896333621988</v>
      </c>
      <c r="BA509" s="91" t="n">
        <f aca="false">Rosters!BA706</f>
        <v>-0.912971987261024</v>
      </c>
      <c r="BB509" s="92" t="n">
        <f aca="false">Rosters!BB706</f>
        <v>-0.109568471038337</v>
      </c>
      <c r="BC509" s="93" t="n">
        <f aca="false">Rosters!BC706</f>
        <v>0.196929063866376</v>
      </c>
      <c r="BD509" s="93" t="n">
        <f aca="false">Rosters!BD706</f>
        <v>0.120199482663223</v>
      </c>
      <c r="BE509" s="93" t="n">
        <f aca="false">Rosters!BE706</f>
        <v>-0.254558726033985</v>
      </c>
      <c r="BF509" s="94" t="n">
        <f aca="false">Rosters!BF706</f>
        <v>-0.316949160070703</v>
      </c>
      <c r="BG509" s="95" t="n">
        <f aca="false">Rosters!BG706</f>
        <v>-0.363947810613425</v>
      </c>
      <c r="BH509" s="92" t="n">
        <f aca="false">Rosters!BH706</f>
        <v>-0.153948349625737</v>
      </c>
      <c r="BI509" s="92" t="n">
        <f aca="false">Rosters!BI706</f>
        <v>0.0360000000000014</v>
      </c>
      <c r="BJ509" s="93" t="n">
        <f aca="false">Rosters!BJ706</f>
        <v>-1.74658560215603</v>
      </c>
      <c r="BK509" s="94" t="n">
        <f aca="false">Rosters!BK706</f>
        <v>0.357957120431207</v>
      </c>
      <c r="BL509" s="92" t="n">
        <f aca="false">Rosters!BL706</f>
        <v>-3.72566666666665</v>
      </c>
      <c r="BM509" s="96" t="n">
        <f aca="false">Rosters!BM706</f>
        <v>-0.00599069018221815</v>
      </c>
      <c r="BN509" s="91" t="n">
        <f aca="false">Rosters!BN706</f>
        <v>1.46451087173005</v>
      </c>
      <c r="BO509" s="96" t="n">
        <f aca="false">Rosters!BO706</f>
        <v>-0.00253403603422466</v>
      </c>
      <c r="BP509" s="97" t="n">
        <f aca="false">Rosters!BP706</f>
        <v>0.716558610580804</v>
      </c>
      <c r="BQ509" s="96" t="n">
        <f aca="false">Rosters!BQ706</f>
        <v>-4.15235759171121</v>
      </c>
      <c r="BR509" s="98" t="n">
        <f aca="false">Rosters!BR706</f>
        <v>1.63889386418475</v>
      </c>
      <c r="BS509" s="96" t="n">
        <f aca="false">Rosters!BS706</f>
        <v>-1.75642930018566</v>
      </c>
      <c r="BT509" s="96" t="n">
        <f aca="false">Rosters!BT706</f>
        <v>-1.62953059784183</v>
      </c>
      <c r="BU509" s="97" t="n">
        <f aca="false">Rosters!BU706</f>
        <v>4.14636690152899</v>
      </c>
      <c r="BV509" s="99" t="n">
        <f aca="false">Rosters!BV706</f>
        <v>0.422995674479429</v>
      </c>
      <c r="BW509" s="100" t="n">
        <f aca="false">Rosters!BW706</f>
        <v>20.5121951219512</v>
      </c>
      <c r="BX509" s="100" t="n">
        <f aca="false">Rosters!BX706</f>
        <v>19.5581395348837</v>
      </c>
      <c r="BY509" s="101" t="n">
        <f aca="false">Rosters!BY706</f>
        <v>-4.15834828189342</v>
      </c>
      <c r="BZ509" s="102" t="n">
        <f aca="false">Rosters!BZ706</f>
        <v>-1.75896333621988</v>
      </c>
      <c r="CA509" s="139" t="n">
        <f aca="false">Rosters!CA706</f>
        <v>-0.912971987261024</v>
      </c>
      <c r="CB509" s="103" t="n">
        <f aca="false">Rosters!CB706</f>
        <v>-0.912971987261024</v>
      </c>
      <c r="CC509" s="101" t="n">
        <f aca="false">Rosters!CC706</f>
        <v>-0.00599069018221815</v>
      </c>
      <c r="CD509" s="104" t="n">
        <f aca="false">Rosters!CD706</f>
        <v>-0.00253403603422466</v>
      </c>
      <c r="CE509" s="104" t="n">
        <f aca="false">Rosters!CE706</f>
        <v>0.716558610580804</v>
      </c>
      <c r="CF509" s="104" t="n">
        <f aca="false">Rosters!CF706</f>
        <v>0.716558610580804</v>
      </c>
      <c r="CG509" s="105" t="n">
        <f aca="false">Rosters!CG706</f>
        <v>-4.15235759171121</v>
      </c>
      <c r="CH509" s="103" t="n">
        <f aca="false">Rosters!CH706</f>
        <v>-1.75642930018566</v>
      </c>
      <c r="CI509" s="104" t="n">
        <f aca="false">Rosters!CI706</f>
        <v>-1.62953059784183</v>
      </c>
      <c r="CJ509" s="104" t="n">
        <f aca="false">Rosters!CJ706</f>
        <v>-1.62953059784183</v>
      </c>
      <c r="CK509" s="16" t="n">
        <f aca="false">Rosters!CK706</f>
        <v>-3400000</v>
      </c>
      <c r="CL509" s="16" t="n">
        <f aca="false">Rosters!CL706</f>
        <v>-3400000</v>
      </c>
      <c r="CM509" s="106" t="n">
        <f aca="false">Rosters!CM706</f>
        <v>-1.9446363771479</v>
      </c>
      <c r="CN509" s="106" t="n">
        <f aca="false">Rosters!CN706</f>
        <v>-3.07155755373582</v>
      </c>
      <c r="CO509" s="107" t="n">
        <f aca="false">Rosters!CO706</f>
        <v>0.0621241547083061</v>
      </c>
      <c r="CP509" s="106" t="n">
        <f aca="false">Rosters!CP706</f>
        <v>-0.0665696072471381</v>
      </c>
      <c r="CQ509" s="16" t="n">
        <f aca="false">Rosters!CQ706</f>
        <v>700000</v>
      </c>
      <c r="CR509" s="106" t="n">
        <f aca="false">Rosters!CR706</f>
        <v>-0.134085562578754</v>
      </c>
      <c r="CS509" s="16" t="n">
        <f aca="false">Rosters!CS706</f>
        <v>400000</v>
      </c>
      <c r="CT509" s="106" t="n">
        <f aca="false">Rosters!CT706</f>
        <v>-2.46502436560477</v>
      </c>
      <c r="CU509" s="106" t="n">
        <f aca="false">Rosters!CU706</f>
        <v>1.93470824856817</v>
      </c>
      <c r="CV509" s="106" t="n">
        <f aca="false">Rosters!CV706</f>
        <v>-4.39973261417294</v>
      </c>
      <c r="CW509" s="106" t="n">
        <f aca="false">Rosters!CW706</f>
        <v>-0.362031018962635</v>
      </c>
      <c r="CX509" s="108" t="n">
        <f aca="false">Rosters!CX706</f>
        <v>2.81278224119458</v>
      </c>
      <c r="CY509" s="108" t="n">
        <f aca="false">Rosters!CY706</f>
        <v>3</v>
      </c>
      <c r="CZ509" s="109" t="n">
        <f aca="false">Rosters!CZ706</f>
        <v>23.2174704894451</v>
      </c>
      <c r="DA509" s="110" t="n">
        <f aca="false">Rosters!DA706</f>
        <v>2</v>
      </c>
      <c r="DB509" s="111" t="n">
        <f aca="false">Rosters!DB706</f>
        <v>78</v>
      </c>
      <c r="DC509" s="8" t="n">
        <f aca="false">Rosters!DC706</f>
        <v>223</v>
      </c>
      <c r="DD509" s="110" t="n">
        <f aca="false">Rosters!DD706</f>
        <v>3</v>
      </c>
      <c r="DE509" s="110" t="n">
        <f aca="false">Rosters!DE706</f>
        <v>23</v>
      </c>
      <c r="DF509" s="7" t="n">
        <f aca="false">BY509-AA509</f>
        <v>0.0416517181065776</v>
      </c>
      <c r="DG509" s="7" t="n">
        <f aca="false">CA509-AB509</f>
        <v>-0.0129719872610241</v>
      </c>
      <c r="DH509" s="1" t="n">
        <f aca="false">RANK(CA509,$CA$6:$CA$877)</f>
        <v>863</v>
      </c>
      <c r="DI509" s="1" t="n">
        <f aca="false">RANK(AB509,$AB$6:$AB$877)</f>
        <v>861</v>
      </c>
      <c r="DJ509" s="1" t="n">
        <f aca="false">DI509-DH509</f>
        <v>-2</v>
      </c>
    </row>
    <row r="510" customFormat="false" ht="12.75" hidden="false" customHeight="false" outlineLevel="0" collapsed="false">
      <c r="A510" s="69" t="str">
        <f aca="false">Rosters!A438</f>
        <v>HOU</v>
      </c>
      <c r="B510" s="70" t="n">
        <f aca="false">Rosters!B438</f>
        <v>8</v>
      </c>
      <c r="C510" s="135" t="str">
        <f aca="false">Rosters!C438</f>
        <v>Ty Lawson</v>
      </c>
      <c r="D510" s="136" t="n">
        <f aca="false">Rosters!D438</f>
        <v>28</v>
      </c>
      <c r="E510" s="137" t="n">
        <f aca="false">Rosters!E438</f>
        <v>53</v>
      </c>
      <c r="F510" s="136" t="n">
        <f aca="false">Rosters!F438</f>
        <v>1176</v>
      </c>
      <c r="G510" s="136" t="n">
        <f aca="false">Rosters!G438</f>
        <v>8.9</v>
      </c>
      <c r="H510" s="136" t="n">
        <f aca="false">Rosters!H438</f>
        <v>0.48</v>
      </c>
      <c r="I510" s="136" t="n">
        <f aca="false">Rosters!I438</f>
        <v>0.328</v>
      </c>
      <c r="J510" s="136" t="n">
        <f aca="false">Rosters!J438</f>
        <v>0.279</v>
      </c>
      <c r="K510" s="136" t="n">
        <f aca="false">Rosters!K438</f>
        <v>1.9</v>
      </c>
      <c r="L510" s="136" t="n">
        <f aca="false">Rosters!L438</f>
        <v>6.5</v>
      </c>
      <c r="M510" s="136" t="n">
        <f aca="false">Rosters!M438</f>
        <v>4.2</v>
      </c>
      <c r="N510" s="136" t="n">
        <f aca="false">Rosters!N438</f>
        <v>22.3</v>
      </c>
      <c r="O510" s="136" t="n">
        <f aca="false">Rosters!O438</f>
        <v>1.8</v>
      </c>
      <c r="P510" s="136" t="n">
        <f aca="false">Rosters!P438</f>
        <v>0.4</v>
      </c>
      <c r="Q510" s="136" t="n">
        <f aca="false">Rosters!Q438</f>
        <v>20.3</v>
      </c>
      <c r="R510" s="136" t="n">
        <f aca="false">Rosters!R438</f>
        <v>14.8</v>
      </c>
      <c r="S510" s="138" t="n">
        <f aca="false">Rosters!S438</f>
        <v>0</v>
      </c>
      <c r="T510" s="136" t="n">
        <f aca="false">Rosters!T438</f>
        <v>0</v>
      </c>
      <c r="U510" s="136" t="n">
        <f aca="false">Rosters!U438</f>
        <v>0.4</v>
      </c>
      <c r="V510" s="136" t="n">
        <f aca="false">Rosters!V438</f>
        <v>0.4</v>
      </c>
      <c r="W510" s="75" t="n">
        <f aca="false">Rosters!W438</f>
        <v>0.017</v>
      </c>
      <c r="X510" s="138" t="n">
        <f aca="false">Rosters!X438</f>
        <v>0</v>
      </c>
      <c r="Y510" s="136" t="n">
        <f aca="false">Rosters!Y438</f>
        <v>-2.9</v>
      </c>
      <c r="Z510" s="136" t="n">
        <f aca="false">Rosters!Z438</f>
        <v>-2.2</v>
      </c>
      <c r="AA510" s="136" t="n">
        <f aca="false">Rosters!AA438</f>
        <v>-5.1</v>
      </c>
      <c r="AB510" s="136" t="n">
        <f aca="false">Rosters!AB438</f>
        <v>-0.9</v>
      </c>
      <c r="AC510" s="76" t="n">
        <f aca="false">Rosters!AC438</f>
        <v>0.000336734693877551</v>
      </c>
      <c r="AD510" s="77" t="n">
        <f aca="false">Rosters!AD438</f>
        <v>0.0166632653061225</v>
      </c>
      <c r="AE510" s="78" t="n">
        <f aca="false">Rosters!AE438</f>
        <v>11.7956</v>
      </c>
      <c r="AF510" s="79" t="str">
        <f aca="false">Rosters!AF438</f>
        <v>lawsoty01</v>
      </c>
      <c r="AG510" s="79" t="n">
        <f aca="false">Rosters!AG438</f>
        <v>0.3</v>
      </c>
      <c r="AH510" s="8" t="n">
        <f aca="false">Rosters!AH438</f>
        <v>19833</v>
      </c>
      <c r="AI510" s="9" t="n">
        <f aca="false">Rosters!AI438</f>
        <v>82</v>
      </c>
      <c r="AJ510" s="80" t="n">
        <f aca="false">Rosters!AJ438</f>
        <v>0.284451612903226</v>
      </c>
      <c r="AK510" s="81" t="n">
        <f aca="false">Rosters!AK438</f>
        <v>0.552457033706954</v>
      </c>
      <c r="AL510" s="82" t="n">
        <f aca="false">Rosters!AL438</f>
        <v>340276.0935</v>
      </c>
      <c r="AM510" s="83" t="n">
        <f aca="false">Rosters!AM438</f>
        <v>0.555536332376289</v>
      </c>
      <c r="AN510" s="79" t="n">
        <f aca="false">Rosters!AN438</f>
        <v>-0.0122370148983117</v>
      </c>
      <c r="AO510" s="84" t="n">
        <f aca="false">Rosters!AO438</f>
        <v>-0.454522479610365</v>
      </c>
      <c r="AP510" s="84" t="n">
        <f aca="false">Rosters!AP438</f>
        <v>0.0280041897468644</v>
      </c>
      <c r="AQ510" s="84" t="n">
        <f aca="false">Rosters!AQ438</f>
        <v>-3.24750206987608</v>
      </c>
      <c r="AR510" s="85" t="n">
        <f aca="false">Rosters!AR438</f>
        <v>-0.474370297863973</v>
      </c>
      <c r="AS510" s="86" t="n">
        <f aca="false">Rosters!AS438</f>
        <v>-4.18863186224873</v>
      </c>
      <c r="AT510" s="87" t="n">
        <f aca="false">Rosters!AT438</f>
        <v>0.296475571018</v>
      </c>
      <c r="AU510" s="84" t="n">
        <f aca="false">Rosters!AU438</f>
        <v>-1.24182702314438</v>
      </c>
      <c r="AV510" s="79" t="n">
        <f aca="false">Rosters!AV438</f>
        <v>5.0563460106812</v>
      </c>
      <c r="AW510" s="85" t="n">
        <f aca="false">Rosters!AW438</f>
        <v>-0.93926920213624</v>
      </c>
      <c r="AX510" s="88" t="n">
        <f aca="false">Rosters!AX438</f>
        <v>-5.12790106438497</v>
      </c>
      <c r="AY510" s="89" t="n">
        <f aca="false">Rosters!AY438</f>
        <v>2.32901480439976</v>
      </c>
      <c r="AZ510" s="90" t="n">
        <f aca="false">Rosters!AZ438</f>
        <v>-1.52029739618734</v>
      </c>
      <c r="BA510" s="91" t="n">
        <f aca="false">Rosters!BA438</f>
        <v>-0.927346254151344</v>
      </c>
      <c r="BB510" s="92" t="n">
        <f aca="false">Rosters!BB438</f>
        <v>0.00296253586118533</v>
      </c>
      <c r="BC510" s="93" t="n">
        <f aca="false">Rosters!BC438</f>
        <v>0.224468364775166</v>
      </c>
      <c r="BD510" s="93" t="n">
        <f aca="false">Rosters!BD438</f>
        <v>-2.66630444589269</v>
      </c>
      <c r="BE510" s="93" t="n">
        <f aca="false">Rosters!BE438</f>
        <v>0.121357664994532</v>
      </c>
      <c r="BF510" s="94" t="n">
        <f aca="false">Rosters!BF438</f>
        <v>-0.247767894041452</v>
      </c>
      <c r="BG510" s="95" t="n">
        <f aca="false">Rosters!BG438</f>
        <v>-2.56528377430326</v>
      </c>
      <c r="BH510" s="92" t="n">
        <f aca="false">Rosters!BH438</f>
        <v>-0.760543971809771</v>
      </c>
      <c r="BI510" s="92" t="n">
        <f aca="false">Rosters!BI438</f>
        <v>2.126</v>
      </c>
      <c r="BJ510" s="93" t="n">
        <f aca="false">Rosters!BJ438</f>
        <v>4.24051331403859</v>
      </c>
      <c r="BK510" s="94" t="n">
        <f aca="false">Rosters!BK438</f>
        <v>-0.337862662807717</v>
      </c>
      <c r="BL510" s="92" t="n">
        <f aca="false">Rosters!BL438</f>
        <v>-1.82566666666665</v>
      </c>
      <c r="BM510" s="96" t="n">
        <f aca="false">Rosters!BM438</f>
        <v>-2.90314643711098</v>
      </c>
      <c r="BN510" s="91" t="n">
        <f aca="false">Rosters!BN438</f>
        <v>1.54573006699183</v>
      </c>
      <c r="BO510" s="96" t="n">
        <f aca="false">Rosters!BO438</f>
        <v>-0.860711997691351</v>
      </c>
      <c r="BP510" s="97" t="n">
        <f aca="false">Rosters!BP438</f>
        <v>-0.35670352696075</v>
      </c>
      <c r="BQ510" s="96" t="n">
        <f aca="false">Rosters!BQ438</f>
        <v>-2.22475462727399</v>
      </c>
      <c r="BR510" s="98" t="n">
        <f aca="false">Rosters!BR438</f>
        <v>1.72489065916782</v>
      </c>
      <c r="BS510" s="96" t="n">
        <f aca="false">Rosters!BS438</f>
        <v>-0.659585398495994</v>
      </c>
      <c r="BT510" s="96" t="n">
        <f aca="false">Rosters!BT438</f>
        <v>-0.570642727190594</v>
      </c>
      <c r="BU510" s="97" t="n">
        <f aca="false">Rosters!BU438</f>
        <v>-0.678391809836992</v>
      </c>
      <c r="BV510" s="99" t="n">
        <f aca="false">Rosters!BV438</f>
        <v>0.296475571018</v>
      </c>
      <c r="BW510" s="100" t="n">
        <f aca="false">Rosters!BW438</f>
        <v>22.188679245283</v>
      </c>
      <c r="BX510" s="100" t="n">
        <f aca="false">Rosters!BX438</f>
        <v>20.6315789473684</v>
      </c>
      <c r="BY510" s="101" t="n">
        <f aca="false">Rosters!BY438</f>
        <v>-5.12790106438497</v>
      </c>
      <c r="BZ510" s="102" t="n">
        <f aca="false">Rosters!BZ438</f>
        <v>-1.52029739618734</v>
      </c>
      <c r="CA510" s="139" t="n">
        <f aca="false">Rosters!CA438</f>
        <v>-0.927346254151344</v>
      </c>
      <c r="CB510" s="103" t="n">
        <f aca="false">Rosters!CB438</f>
        <v>-1.43476212906434</v>
      </c>
      <c r="CC510" s="101" t="n">
        <f aca="false">Rosters!CC438</f>
        <v>-2.90314643711098</v>
      </c>
      <c r="CD510" s="104" t="n">
        <f aca="false">Rosters!CD438</f>
        <v>-0.860711997691351</v>
      </c>
      <c r="CE510" s="104" t="n">
        <f aca="false">Rosters!CE438</f>
        <v>-0.35670352696075</v>
      </c>
      <c r="CF510" s="104" t="n">
        <f aca="false">Rosters!CF438</f>
        <v>-0.551880928505312</v>
      </c>
      <c r="CG510" s="105" t="n">
        <f aca="false">Rosters!CG438</f>
        <v>-2.22475462727399</v>
      </c>
      <c r="CH510" s="103" t="n">
        <f aca="false">Rosters!CH438</f>
        <v>-0.659585398495994</v>
      </c>
      <c r="CI510" s="104" t="n">
        <f aca="false">Rosters!CI438</f>
        <v>-0.570642727190594</v>
      </c>
      <c r="CJ510" s="104" t="n">
        <f aca="false">Rosters!CJ438</f>
        <v>-0.882881200559032</v>
      </c>
      <c r="CK510" s="16" t="n">
        <f aca="false">Rosters!CK438</f>
        <v>-3500000</v>
      </c>
      <c r="CL510" s="16" t="n">
        <f aca="false">Rosters!CL438</f>
        <v>-5900000</v>
      </c>
      <c r="CM510" s="106" t="n">
        <f aca="false">Rosters!CM438</f>
        <v>-1.14358159223902</v>
      </c>
      <c r="CN510" s="106" t="n">
        <f aca="false">Rosters!CN438</f>
        <v>-3.06700896494641</v>
      </c>
      <c r="CO510" s="107" t="n">
        <f aca="false">Rosters!CO438</f>
        <v>0.0627837000827707</v>
      </c>
      <c r="CP510" s="106" t="n">
        <f aca="false">Rosters!CP438</f>
        <v>-0.0669907708408229</v>
      </c>
      <c r="CQ510" s="16" t="n">
        <f aca="false">Rosters!CQ438</f>
        <v>700000</v>
      </c>
      <c r="CR510" s="106" t="n">
        <f aca="false">Rosters!CR438</f>
        <v>-0.196381202314925</v>
      </c>
      <c r="CS510" s="16" t="n">
        <f aca="false">Rosters!CS438</f>
        <v>100000</v>
      </c>
      <c r="CT510" s="106" t="n">
        <f aca="false">Rosters!CT438</f>
        <v>-2.50383488620863</v>
      </c>
      <c r="CU510" s="106" t="n">
        <f aca="false">Rosters!CU438</f>
        <v>-0.963099522794026</v>
      </c>
      <c r="CV510" s="106" t="n">
        <f aca="false">Rosters!CV438</f>
        <v>-1.5407353634146</v>
      </c>
      <c r="CW510" s="106" t="n">
        <f aca="false">Rosters!CW438</f>
        <v>-0.530229246250297</v>
      </c>
      <c r="CX510" s="108" t="e">
        <f aca="false">Rosters!CX438</f>
        <v>#N/A</v>
      </c>
      <c r="CY510" s="108" t="e">
        <f aca="false">Rosters!CY438</f>
        <v>#N/A</v>
      </c>
      <c r="CZ510" s="109" t="e">
        <f aca="false">Rosters!CZ438</f>
        <v>#N/A</v>
      </c>
      <c r="DA510" s="110" t="e">
        <f aca="false">Rosters!DA438</f>
        <v>#N/A</v>
      </c>
      <c r="DB510" s="111" t="e">
        <f aca="false">Rosters!DB438</f>
        <v>#N/A</v>
      </c>
      <c r="DC510" s="8" t="e">
        <f aca="false">Rosters!DC438</f>
        <v>#N/A</v>
      </c>
      <c r="DD510" s="110" t="e">
        <f aca="false">Rosters!DD438</f>
        <v>#N/A</v>
      </c>
      <c r="DE510" s="110" t="e">
        <f aca="false">Rosters!DE438</f>
        <v>#N/A</v>
      </c>
      <c r="DF510" s="7" t="n">
        <f aca="false">BY510-AA510</f>
        <v>-0.0279010643849666</v>
      </c>
      <c r="DG510" s="7" t="n">
        <f aca="false">CA510-AB510</f>
        <v>-0.0273462541513438</v>
      </c>
      <c r="DH510" s="1" t="n">
        <f aca="false">RANK(CA510,$CA$6:$CA$877)</f>
        <v>864</v>
      </c>
      <c r="DI510" s="1" t="n">
        <f aca="false">RANK(AB510,$AB$6:$AB$877)</f>
        <v>861</v>
      </c>
      <c r="DJ510" s="1" t="n">
        <f aca="false">DI510-DH510</f>
        <v>-3</v>
      </c>
    </row>
    <row r="511" customFormat="false" ht="12.75" hidden="false" customHeight="false" outlineLevel="0" collapsed="false">
      <c r="A511" s="69" t="str">
        <f aca="false">Rosters!A891</f>
        <v>PHI</v>
      </c>
      <c r="B511" s="70" t="n">
        <f aca="false">Rosters!B891</f>
        <v>11</v>
      </c>
      <c r="C511" s="135" t="str">
        <f aca="false">Rosters!C891</f>
        <v>JaKarr Sampson</v>
      </c>
      <c r="D511" s="136" t="n">
        <f aca="false">Rosters!D891</f>
        <v>22</v>
      </c>
      <c r="E511" s="137" t="n">
        <f aca="false">Rosters!E891</f>
        <v>47</v>
      </c>
      <c r="F511" s="136" t="n">
        <f aca="false">Rosters!F891</f>
        <v>691</v>
      </c>
      <c r="G511" s="136" t="n">
        <f aca="false">Rosters!G891</f>
        <v>7.7</v>
      </c>
      <c r="H511" s="136" t="n">
        <f aca="false">Rosters!H891</f>
        <v>0.49</v>
      </c>
      <c r="I511" s="136" t="n">
        <f aca="false">Rosters!I891</f>
        <v>0.168</v>
      </c>
      <c r="J511" s="136" t="n">
        <f aca="false">Rosters!J891</f>
        <v>0.48</v>
      </c>
      <c r="K511" s="136" t="n">
        <f aca="false">Rosters!K891</f>
        <v>4.6</v>
      </c>
      <c r="L511" s="136" t="n">
        <f aca="false">Rosters!L891</f>
        <v>16.1</v>
      </c>
      <c r="M511" s="136" t="n">
        <f aca="false">Rosters!M891</f>
        <v>10.2</v>
      </c>
      <c r="N511" s="136" t="n">
        <f aca="false">Rosters!N891</f>
        <v>6.9</v>
      </c>
      <c r="O511" s="136" t="n">
        <f aca="false">Rosters!O891</f>
        <v>0.8</v>
      </c>
      <c r="P511" s="136" t="n">
        <f aca="false">Rosters!P891</f>
        <v>1.8</v>
      </c>
      <c r="Q511" s="136" t="n">
        <f aca="false">Rosters!Q891</f>
        <v>17.2</v>
      </c>
      <c r="R511" s="136" t="n">
        <f aca="false">Rosters!R891</f>
        <v>18.7</v>
      </c>
      <c r="S511" s="138" t="n">
        <f aca="false">Rosters!S891</f>
        <v>0</v>
      </c>
      <c r="T511" s="136" t="n">
        <f aca="false">Rosters!T891</f>
        <v>-0.6</v>
      </c>
      <c r="U511" s="136" t="n">
        <f aca="false">Rosters!U891</f>
        <v>0.3</v>
      </c>
      <c r="V511" s="136" t="n">
        <f aca="false">Rosters!V891</f>
        <v>-0.3</v>
      </c>
      <c r="W511" s="75" t="n">
        <f aca="false">Rosters!W891</f>
        <v>-0.021</v>
      </c>
      <c r="X511" s="138" t="n">
        <f aca="false">Rosters!X891</f>
        <v>0</v>
      </c>
      <c r="Y511" s="136" t="n">
        <f aca="false">Rosters!Y891</f>
        <v>-5.8</v>
      </c>
      <c r="Z511" s="136" t="n">
        <f aca="false">Rosters!Z891</f>
        <v>-1.6</v>
      </c>
      <c r="AA511" s="136" t="n">
        <f aca="false">Rosters!AA891</f>
        <v>-7.3</v>
      </c>
      <c r="AB511" s="136" t="n">
        <f aca="false">Rosters!AB891</f>
        <v>-0.9</v>
      </c>
      <c r="AC511" s="76" t="n">
        <f aca="false">Rosters!AC891</f>
        <v>-0.0417590448625181</v>
      </c>
      <c r="AD511" s="77" t="n">
        <f aca="false">Rosters!AD891</f>
        <v>0.0207590448625181</v>
      </c>
      <c r="AE511" s="78" t="n">
        <f aca="false">Rosters!AE891</f>
        <v>15.4836</v>
      </c>
      <c r="AF511" s="79" t="str">
        <f aca="false">Rosters!AF891</f>
        <v>sampsja02</v>
      </c>
      <c r="AG511" s="79" t="n">
        <f aca="false">Rosters!AG891</f>
        <v>-10.18</v>
      </c>
      <c r="AH511" s="8" t="n">
        <f aca="false">Rosters!AH891</f>
        <v>19806</v>
      </c>
      <c r="AI511" s="9" t="n">
        <f aca="false">Rosters!AI891</f>
        <v>82</v>
      </c>
      <c r="AJ511" s="80" t="n">
        <f aca="false">Rosters!AJ891</f>
        <v>0.284451612903226</v>
      </c>
      <c r="AK511" s="81" t="n">
        <f aca="false">Rosters!AK891</f>
        <v>0.518803176053745</v>
      </c>
      <c r="AL511" s="82" t="n">
        <f aca="false">Rosters!AL891</f>
        <v>337220.9874</v>
      </c>
      <c r="AM511" s="83" t="n">
        <f aca="false">Rosters!AM891</f>
        <v>0.519746972116747</v>
      </c>
      <c r="AN511" s="79" t="n">
        <f aca="false">Rosters!AN891</f>
        <v>-2.07706240535517</v>
      </c>
      <c r="AO511" s="84" t="n">
        <f aca="false">Rosters!AO891</f>
        <v>-0.965593002494519</v>
      </c>
      <c r="AP511" s="84" t="n">
        <f aca="false">Rosters!AP891</f>
        <v>-0.190184581324999</v>
      </c>
      <c r="AQ511" s="84" t="n">
        <f aca="false">Rosters!AQ891</f>
        <v>-1.06172876899766</v>
      </c>
      <c r="AR511" s="85" t="n">
        <f aca="false">Rosters!AR891</f>
        <v>-1.34829426380277</v>
      </c>
      <c r="AS511" s="86" t="n">
        <f aca="false">Rosters!AS891</f>
        <v>-5.45267844065012</v>
      </c>
      <c r="AT511" s="87" t="n">
        <f aca="false">Rosters!AT891</f>
        <v>0.174442088256084</v>
      </c>
      <c r="AU511" s="84" t="n">
        <f aca="false">Rosters!AU891</f>
        <v>-0.951176613775934</v>
      </c>
      <c r="AV511" s="79" t="n">
        <f aca="false">Rosters!AV891</f>
        <v>-2.70550655872124</v>
      </c>
      <c r="AW511" s="85" t="n">
        <f aca="false">Rosters!AW891</f>
        <v>-1.90209868825575</v>
      </c>
      <c r="AX511" s="88" t="n">
        <f aca="false">Rosters!AX891</f>
        <v>-7.35477712890587</v>
      </c>
      <c r="AY511" s="89" t="n">
        <f aca="false">Rosters!AY891</f>
        <v>2.55104482113567</v>
      </c>
      <c r="AZ511" s="90" t="n">
        <f aca="false">Rosters!AZ891</f>
        <v>-1.28298268102443</v>
      </c>
      <c r="BA511" s="91" t="n">
        <f aca="false">Rosters!BA891</f>
        <v>-0.934098504512258</v>
      </c>
      <c r="BB511" s="92" t="n">
        <f aca="false">Rosters!BB891</f>
        <v>-0.768500876317402</v>
      </c>
      <c r="BC511" s="93" t="n">
        <f aca="false">Rosters!BC891</f>
        <v>0.13363156853065</v>
      </c>
      <c r="BD511" s="93" t="n">
        <f aca="false">Rosters!BD891</f>
        <v>-2.61830328658886</v>
      </c>
      <c r="BE511" s="93" t="n">
        <f aca="false">Rosters!BE891</f>
        <v>-0.298621967049621</v>
      </c>
      <c r="BF511" s="94" t="n">
        <f aca="false">Rosters!BF891</f>
        <v>-0.704226280175693</v>
      </c>
      <c r="BG511" s="95" t="n">
        <f aca="false">Rosters!BG891</f>
        <v>-4.25602084160093</v>
      </c>
      <c r="BH511" s="92" t="n">
        <f aca="false">Rosters!BH891</f>
        <v>-0.742429163270282</v>
      </c>
      <c r="BI511" s="92" t="n">
        <f aca="false">Rosters!BI891</f>
        <v>-7.304</v>
      </c>
      <c r="BJ511" s="93" t="n">
        <f aca="false">Rosters!BJ891</f>
        <v>-1.06613912799247</v>
      </c>
      <c r="BK511" s="94" t="n">
        <f aca="false">Rosters!BK891</f>
        <v>-1.53973217440151</v>
      </c>
      <c r="BL511" s="92" t="n">
        <f aca="false">Rosters!BL891</f>
        <v>-2.87566666666666</v>
      </c>
      <c r="BM511" s="96" t="n">
        <f aca="false">Rosters!BM891</f>
        <v>-5.79575301600243</v>
      </c>
      <c r="BN511" s="91" t="n">
        <f aca="false">Rosters!BN891</f>
        <v>1.69671047837225</v>
      </c>
      <c r="BO511" s="96" t="n">
        <f aca="false">Rosters!BO891</f>
        <v>-1.01102325912796</v>
      </c>
      <c r="BP511" s="97" t="n">
        <f aca="false">Rosters!BP891</f>
        <v>-0.714471709092619</v>
      </c>
      <c r="BQ511" s="96" t="n">
        <f aca="false">Rosters!BQ891</f>
        <v>-1.55902411290344</v>
      </c>
      <c r="BR511" s="98" t="n">
        <f aca="false">Rosters!BR891</f>
        <v>1.88475227121768</v>
      </c>
      <c r="BS511" s="96" t="n">
        <f aca="false">Rosters!BS891</f>
        <v>-0.271959421896465</v>
      </c>
      <c r="BT511" s="96" t="n">
        <f aca="false">Rosters!BT891</f>
        <v>-0.219626795419639</v>
      </c>
      <c r="BU511" s="97" t="n">
        <f aca="false">Rosters!BU891</f>
        <v>-4.23672890309899</v>
      </c>
      <c r="BV511" s="99" t="n">
        <f aca="false">Rosters!BV891</f>
        <v>0.174442088256084</v>
      </c>
      <c r="BW511" s="100" t="n">
        <f aca="false">Rosters!BW891</f>
        <v>14.7021276595745</v>
      </c>
      <c r="BX511" s="100" t="n">
        <f aca="false">Rosters!BX891</f>
        <v>13.5490196078431</v>
      </c>
      <c r="BY511" s="101" t="n">
        <f aca="false">Rosters!BY891</f>
        <v>-7.35477712890587</v>
      </c>
      <c r="BZ511" s="102" t="n">
        <f aca="false">Rosters!BZ891</f>
        <v>-1.28298268102443</v>
      </c>
      <c r="CA511" s="139" t="n">
        <f aca="false">Rosters!CA891</f>
        <v>-0.934098504512258</v>
      </c>
      <c r="CB511" s="103" t="n">
        <f aca="false">Rosters!CB891</f>
        <v>-1.6297037738299</v>
      </c>
      <c r="CC511" s="101" t="n">
        <f aca="false">Rosters!CC891</f>
        <v>-5.79575301600243</v>
      </c>
      <c r="CD511" s="104" t="n">
        <f aca="false">Rosters!CD891</f>
        <v>-1.01102325912796</v>
      </c>
      <c r="CE511" s="104" t="n">
        <f aca="false">Rosters!CE891</f>
        <v>-0.714471709092619</v>
      </c>
      <c r="CF511" s="104" t="n">
        <f aca="false">Rosters!CF891</f>
        <v>-1.24652510948074</v>
      </c>
      <c r="CG511" s="105" t="n">
        <f aca="false">Rosters!CG891</f>
        <v>-1.55902411290344</v>
      </c>
      <c r="CH511" s="103" t="n">
        <f aca="false">Rosters!CH891</f>
        <v>-0.271959421896465</v>
      </c>
      <c r="CI511" s="104" t="n">
        <f aca="false">Rosters!CI891</f>
        <v>-0.219626795419639</v>
      </c>
      <c r="CJ511" s="104" t="n">
        <f aca="false">Rosters!CJ891</f>
        <v>-0.383178664349158</v>
      </c>
      <c r="CK511" s="16" t="n">
        <f aca="false">Rosters!CK891</f>
        <v>-3500000</v>
      </c>
      <c r="CL511" s="16" t="n">
        <f aca="false">Rosters!CL891</f>
        <v>-6900000</v>
      </c>
      <c r="CM511" s="106" t="n">
        <f aca="false">Rosters!CM891</f>
        <v>-4.15218738954763</v>
      </c>
      <c r="CN511" s="106" t="n">
        <f aca="false">Rosters!CN891</f>
        <v>-5.55345347311539</v>
      </c>
      <c r="CO511" s="107" t="n">
        <f aca="false">Rosters!CO891</f>
        <v>0</v>
      </c>
      <c r="CP511" s="106" t="n">
        <f aca="false">Rosters!CP891</f>
        <v>0</v>
      </c>
      <c r="CQ511" s="16" t="str">
        <f aca="false">Rosters!CQ891</f>
        <v/>
      </c>
      <c r="CR511" s="106" t="n">
        <f aca="false">Rosters!CR891</f>
        <v>0</v>
      </c>
      <c r="CS511" s="16" t="str">
        <f aca="false">Rosters!CS891</f>
        <v/>
      </c>
      <c r="CT511" s="106" t="n">
        <f aca="false">Rosters!CT891</f>
        <v>-2.5220659621831</v>
      </c>
      <c r="CU511" s="106" t="n">
        <f aca="false">Rosters!CU891</f>
        <v>-1.92907361455007</v>
      </c>
      <c r="CV511" s="106" t="n">
        <f aca="false">Rosters!CV891</f>
        <v>-0.592992347633027</v>
      </c>
      <c r="CW511" s="106" t="n">
        <f aca="false">Rosters!CW891</f>
        <v>0</v>
      </c>
      <c r="CX511" s="108" t="e">
        <f aca="false">Rosters!CX891</f>
        <v>#N/A</v>
      </c>
      <c r="CY511" s="108" t="e">
        <f aca="false">Rosters!CY891</f>
        <v>#N/A</v>
      </c>
      <c r="CZ511" s="109" t="e">
        <f aca="false">Rosters!CZ891</f>
        <v>#N/A</v>
      </c>
      <c r="DA511" s="110" t="e">
        <f aca="false">Rosters!DA891</f>
        <v>#N/A</v>
      </c>
      <c r="DB511" s="111" t="e">
        <f aca="false">Rosters!DB891</f>
        <v>#N/A</v>
      </c>
      <c r="DC511" s="8" t="e">
        <f aca="false">Rosters!DC891</f>
        <v>#N/A</v>
      </c>
      <c r="DD511" s="110" t="e">
        <f aca="false">Rosters!DD891</f>
        <v>#N/A</v>
      </c>
      <c r="DE511" s="110" t="e">
        <f aca="false">Rosters!DE891</f>
        <v>#N/A</v>
      </c>
      <c r="DF511" s="7" t="n">
        <f aca="false">BY511-AA511</f>
        <v>-0.0547771289058714</v>
      </c>
      <c r="DG511" s="7" t="n">
        <f aca="false">CA511-AB511</f>
        <v>-0.0340985045122582</v>
      </c>
      <c r="DH511" s="1" t="n">
        <f aca="false">RANK(CA511,$CA$6:$CA$877)</f>
        <v>865</v>
      </c>
      <c r="DI511" s="1" t="n">
        <f aca="false">RANK(AB511,$AB$6:$AB$877)</f>
        <v>861</v>
      </c>
      <c r="DJ511" s="1" t="n">
        <f aca="false">DI511-DH511</f>
        <v>-4</v>
      </c>
    </row>
    <row r="512" customFormat="false" ht="12.75" hidden="false" customHeight="false" outlineLevel="0" collapsed="false">
      <c r="A512" s="69" t="str">
        <f aca="false">Rosters!A616</f>
        <v>SAC</v>
      </c>
      <c r="B512" s="70" t="n">
        <f aca="false">Rosters!B616</f>
        <v>6</v>
      </c>
      <c r="C512" s="135" t="str">
        <f aca="false">Rosters!C616</f>
        <v>Marco Belinelli</v>
      </c>
      <c r="D512" s="136" t="n">
        <f aca="false">Rosters!D616</f>
        <v>29</v>
      </c>
      <c r="E512" s="137" t="n">
        <f aca="false">Rosters!E616</f>
        <v>68</v>
      </c>
      <c r="F512" s="136" t="n">
        <f aca="false">Rosters!F616</f>
        <v>1672</v>
      </c>
      <c r="G512" s="136" t="n">
        <f aca="false">Rosters!G616</f>
        <v>9.4</v>
      </c>
      <c r="H512" s="136" t="n">
        <f aca="false">Rosters!H616</f>
        <v>0.5</v>
      </c>
      <c r="I512" s="136" t="n">
        <f aca="false">Rosters!I616</f>
        <v>0.468</v>
      </c>
      <c r="J512" s="136" t="n">
        <f aca="false">Rosters!J616</f>
        <v>0.217</v>
      </c>
      <c r="K512" s="136" t="n">
        <f aca="false">Rosters!K616</f>
        <v>0.7</v>
      </c>
      <c r="L512" s="136" t="n">
        <f aca="false">Rosters!L616</f>
        <v>6.9</v>
      </c>
      <c r="M512" s="136" t="n">
        <f aca="false">Rosters!M616</f>
        <v>3.8</v>
      </c>
      <c r="N512" s="136" t="n">
        <f aca="false">Rosters!N616</f>
        <v>11.1</v>
      </c>
      <c r="O512" s="136" t="n">
        <f aca="false">Rosters!O616</f>
        <v>1.1</v>
      </c>
      <c r="P512" s="136" t="n">
        <f aca="false">Rosters!P616</f>
        <v>0.1</v>
      </c>
      <c r="Q512" s="136" t="n">
        <f aca="false">Rosters!Q616</f>
        <v>10.3</v>
      </c>
      <c r="R512" s="136" t="n">
        <f aca="false">Rosters!R616</f>
        <v>19.7</v>
      </c>
      <c r="S512" s="138" t="n">
        <f aca="false">Rosters!S616</f>
        <v>0</v>
      </c>
      <c r="T512" s="136" t="n">
        <f aca="false">Rosters!T616</f>
        <v>0.2</v>
      </c>
      <c r="U512" s="136" t="n">
        <f aca="false">Rosters!U616</f>
        <v>0.3</v>
      </c>
      <c r="V512" s="136" t="n">
        <f aca="false">Rosters!V616</f>
        <v>0.5</v>
      </c>
      <c r="W512" s="75" t="n">
        <f aca="false">Rosters!W616</f>
        <v>0.014</v>
      </c>
      <c r="X512" s="138" t="n">
        <f aca="false">Rosters!X616</f>
        <v>0</v>
      </c>
      <c r="Y512" s="136" t="n">
        <f aca="false">Rosters!Y616</f>
        <v>-1.3</v>
      </c>
      <c r="Z512" s="136" t="n">
        <f aca="false">Rosters!Z616</f>
        <v>-2.9</v>
      </c>
      <c r="AA512" s="136" t="n">
        <f aca="false">Rosters!AA616</f>
        <v>-4.2</v>
      </c>
      <c r="AB512" s="136" t="n">
        <f aca="false">Rosters!AB616</f>
        <v>-0.9</v>
      </c>
      <c r="AC512" s="76" t="n">
        <f aca="false">Rosters!AC616</f>
        <v>0.00556459330143541</v>
      </c>
      <c r="AD512" s="77" t="n">
        <f aca="false">Rosters!AD616</f>
        <v>0.00843540669856459</v>
      </c>
      <c r="AE512" s="78" t="n">
        <f aca="false">Rosters!AE616</f>
        <v>17.6709</v>
      </c>
      <c r="AF512" s="79" t="str">
        <f aca="false">Rosters!AF616</f>
        <v>belinma01</v>
      </c>
      <c r="AG512" s="79" t="n">
        <f aca="false">Rosters!AG616</f>
        <v>-2.33</v>
      </c>
      <c r="AH512" s="8" t="n">
        <f aca="false">Rosters!AH616</f>
        <v>19807</v>
      </c>
      <c r="AI512" s="9" t="n">
        <f aca="false">Rosters!AI616</f>
        <v>82</v>
      </c>
      <c r="AJ512" s="80" t="n">
        <f aca="false">Rosters!AJ616</f>
        <v>0.284451612903226</v>
      </c>
      <c r="AK512" s="81" t="n">
        <f aca="false">Rosters!AK616</f>
        <v>0.545924649017454</v>
      </c>
      <c r="AL512" s="82" t="n">
        <f aca="false">Rosters!AL616</f>
        <v>339420.9808</v>
      </c>
      <c r="AM512" s="83" t="n">
        <f aca="false">Rosters!AM616</f>
        <v>0.550303437001336</v>
      </c>
      <c r="AN512" s="79" t="n">
        <f aca="false">Rosters!AN616</f>
        <v>-2.52704696001993</v>
      </c>
      <c r="AO512" s="84" t="n">
        <f aca="false">Rosters!AO616</f>
        <v>-1.49302474096986</v>
      </c>
      <c r="AP512" s="84" t="n">
        <f aca="false">Rosters!AP616</f>
        <v>-0.0705115581903555</v>
      </c>
      <c r="AQ512" s="84" t="n">
        <f aca="false">Rosters!AQ616</f>
        <v>-0.0443531374730526</v>
      </c>
      <c r="AR512" s="85" t="n">
        <f aca="false">Rosters!AR616</f>
        <v>-0.154708275061259</v>
      </c>
      <c r="AS512" s="86" t="n">
        <f aca="false">Rosters!AS616</f>
        <v>-4.21913311352409</v>
      </c>
      <c r="AT512" s="87" t="n">
        <f aca="false">Rosters!AT616</f>
        <v>0.422073004493361</v>
      </c>
      <c r="AU512" s="84" t="n">
        <f aca="false">Rosters!AU616</f>
        <v>-1.78078218958254</v>
      </c>
      <c r="AV512" s="79" t="n">
        <f aca="false">Rosters!AV616</f>
        <v>-2.82321151579501</v>
      </c>
      <c r="AW512" s="85" t="n">
        <f aca="false">Rosters!AW616</f>
        <v>0.00544230315900167</v>
      </c>
      <c r="AX512" s="88" t="n">
        <f aca="false">Rosters!AX616</f>
        <v>-4.21369081036509</v>
      </c>
      <c r="AY512" s="89" t="n">
        <f aca="false">Rosters!AY616</f>
        <v>2.21139498505565</v>
      </c>
      <c r="AZ512" s="90" t="n">
        <f aca="false">Rosters!AZ616</f>
        <v>-1.77848514033686</v>
      </c>
      <c r="BA512" s="91" t="n">
        <f aca="false">Rosters!BA616</f>
        <v>-0.934339131350137</v>
      </c>
      <c r="BB512" s="92" t="n">
        <f aca="false">Rosters!BB616</f>
        <v>-1.05693467407321</v>
      </c>
      <c r="BC512" s="93" t="n">
        <f aca="false">Rosters!BC616</f>
        <v>0.238329201345929</v>
      </c>
      <c r="BD512" s="93" t="n">
        <f aca="false">Rosters!BD616</f>
        <v>-0.213506050200676</v>
      </c>
      <c r="BE512" s="93" t="n">
        <f aca="false">Rosters!BE616</f>
        <v>-0.105458357069505</v>
      </c>
      <c r="BF512" s="94" t="n">
        <f aca="false">Rosters!BF616</f>
        <v>-0.080805530353222</v>
      </c>
      <c r="BG512" s="95" t="n">
        <f aca="false">Rosters!BG616</f>
        <v>-1.21837541035068</v>
      </c>
      <c r="BH512" s="92" t="n">
        <f aca="false">Rosters!BH616</f>
        <v>-0.514243370047543</v>
      </c>
      <c r="BI512" s="92" t="n">
        <f aca="false">Rosters!BI616</f>
        <v>-0.694000000000003</v>
      </c>
      <c r="BJ512" s="93" t="n">
        <f aca="false">Rosters!BJ616</f>
        <v>-0.576639096050071</v>
      </c>
      <c r="BK512" s="94" t="n">
        <f aca="false">Rosters!BK616</f>
        <v>-0.0512321807899864</v>
      </c>
      <c r="BL512" s="92" t="n">
        <f aca="false">Rosters!BL616</f>
        <v>-1.63566666666665</v>
      </c>
      <c r="BM512" s="96" t="n">
        <f aca="false">Rosters!BM616</f>
        <v>-1.26960759114067</v>
      </c>
      <c r="BN512" s="91" t="n">
        <f aca="false">Rosters!BN616</f>
        <v>1.46574858983784</v>
      </c>
      <c r="BO512" s="96" t="n">
        <f aca="false">Rosters!BO616</f>
        <v>-0.53586709052032</v>
      </c>
      <c r="BP512" s="97" t="n">
        <f aca="false">Rosters!BP616</f>
        <v>0.181657017118394</v>
      </c>
      <c r="BQ512" s="96" t="n">
        <f aca="false">Rosters!BQ616</f>
        <v>-2.94408321922443</v>
      </c>
      <c r="BR512" s="98" t="n">
        <f aca="false">Rosters!BR616</f>
        <v>1.64020438924007</v>
      </c>
      <c r="BS512" s="96" t="n">
        <f aca="false">Rosters!BS616</f>
        <v>-1.24261804981654</v>
      </c>
      <c r="BT512" s="96" t="n">
        <f aca="false">Rosters!BT616</f>
        <v>-1.11599614846853</v>
      </c>
      <c r="BU512" s="97" t="n">
        <f aca="false">Rosters!BU616</f>
        <v>1.67447562808376</v>
      </c>
      <c r="BV512" s="99" t="n">
        <f aca="false">Rosters!BV616</f>
        <v>0.422073004493361</v>
      </c>
      <c r="BW512" s="100" t="n">
        <f aca="false">Rosters!BW616</f>
        <v>24.5882352941176</v>
      </c>
      <c r="BX512" s="100" t="n">
        <f aca="false">Rosters!BX616</f>
        <v>23.2222222222222</v>
      </c>
      <c r="BY512" s="101" t="n">
        <f aca="false">Rosters!BY616</f>
        <v>-4.21369081036509</v>
      </c>
      <c r="BZ512" s="102" t="n">
        <f aca="false">Rosters!BZ616</f>
        <v>-1.77848514033686</v>
      </c>
      <c r="CA512" s="139" t="n">
        <f aca="false">Rosters!CA616</f>
        <v>-0.934339131350137</v>
      </c>
      <c r="CB512" s="103" t="n">
        <f aca="false">Rosters!CB616</f>
        <v>-1.12670307015752</v>
      </c>
      <c r="CC512" s="101" t="n">
        <f aca="false">Rosters!CC616</f>
        <v>-1.26960759114067</v>
      </c>
      <c r="CD512" s="104" t="n">
        <f aca="false">Rosters!CD616</f>
        <v>-0.53586709052032</v>
      </c>
      <c r="CE512" s="104" t="n">
        <f aca="false">Rosters!CE616</f>
        <v>0.181657017118394</v>
      </c>
      <c r="CF512" s="104" t="n">
        <f aca="false">Rosters!CF616</f>
        <v>0.219056991231004</v>
      </c>
      <c r="CG512" s="105" t="n">
        <f aca="false">Rosters!CG616</f>
        <v>-2.94408321922443</v>
      </c>
      <c r="CH512" s="103" t="n">
        <f aca="false">Rosters!CH616</f>
        <v>-1.24261804981654</v>
      </c>
      <c r="CI512" s="104" t="n">
        <f aca="false">Rosters!CI616</f>
        <v>-1.11599614846853</v>
      </c>
      <c r="CJ512" s="104" t="n">
        <f aca="false">Rosters!CJ616</f>
        <v>-1.34576006138852</v>
      </c>
      <c r="CK512" s="16" t="n">
        <f aca="false">Rosters!CK616</f>
        <v>-3500000</v>
      </c>
      <c r="CL512" s="16" t="n">
        <f aca="false">Rosters!CL616</f>
        <v>-4400000</v>
      </c>
      <c r="CM512" s="106" t="n">
        <f aca="false">Rosters!CM616</f>
        <v>-0.975637070526453</v>
      </c>
      <c r="CN512" s="106" t="n">
        <f aca="false">Rosters!CN616</f>
        <v>-2.62268113107316</v>
      </c>
      <c r="CO512" s="107" t="n">
        <f aca="false">Rosters!CO616</f>
        <v>0.127211235994392</v>
      </c>
      <c r="CP512" s="106" t="n">
        <f aca="false">Rosters!CP616</f>
        <v>-0.0792120363142025</v>
      </c>
      <c r="CQ512" s="16" t="n">
        <f aca="false">Rosters!CQ616</f>
        <v>600000</v>
      </c>
      <c r="CR512" s="106" t="n">
        <f aca="false">Rosters!CR616</f>
        <v>-0.281606344095971</v>
      </c>
      <c r="CS512" s="16" t="n">
        <f aca="false">Rosters!CS616</f>
        <v>-400000</v>
      </c>
      <c r="CT512" s="106" t="n">
        <f aca="false">Rosters!CT616</f>
        <v>-2.52271565464537</v>
      </c>
      <c r="CU512" s="106" t="n">
        <f aca="false">Rosters!CU616</f>
        <v>0.490473946219663</v>
      </c>
      <c r="CV512" s="106" t="n">
        <f aca="false">Rosters!CV616</f>
        <v>-3.01318960086503</v>
      </c>
      <c r="CW512" s="106" t="n">
        <f aca="false">Rosters!CW616</f>
        <v>-0.760337129059122</v>
      </c>
      <c r="CX512" s="108" t="n">
        <f aca="false">Rosters!CX616</f>
        <v>1.8880023702701</v>
      </c>
      <c r="CY512" s="108" t="n">
        <f aca="false">Rosters!CY616</f>
        <v>2</v>
      </c>
      <c r="CZ512" s="109" t="n">
        <f aca="false">Rosters!CZ616</f>
        <v>29.8569004348347</v>
      </c>
      <c r="DA512" s="110" t="n">
        <f aca="false">Rosters!DA616</f>
        <v>8</v>
      </c>
      <c r="DB512" s="111" t="n">
        <f aca="false">Rosters!DB616</f>
        <v>77</v>
      </c>
      <c r="DC512" s="8" t="n">
        <f aca="false">Rosters!DC616</f>
        <v>210</v>
      </c>
      <c r="DD512" s="110" t="n">
        <f aca="false">Rosters!DD616</f>
        <v>2</v>
      </c>
      <c r="DE512" s="110" t="n">
        <f aca="false">Rosters!DE616</f>
        <v>30</v>
      </c>
      <c r="DF512" s="7" t="n">
        <f aca="false">BY512-AA512</f>
        <v>-0.0136908103650919</v>
      </c>
      <c r="DG512" s="7" t="n">
        <f aca="false">CA512-AB512</f>
        <v>-0.0343391313501373</v>
      </c>
      <c r="DH512" s="1" t="n">
        <f aca="false">RANK(CA512,$CA$6:$CA$877)</f>
        <v>866</v>
      </c>
      <c r="DI512" s="1" t="n">
        <f aca="false">RANK(AB512,$AB$6:$AB$877)</f>
        <v>861</v>
      </c>
      <c r="DJ512" s="1" t="n">
        <f aca="false">DI512-DH512</f>
        <v>-5</v>
      </c>
    </row>
    <row r="513" customFormat="false" ht="12.75" hidden="false" customHeight="false" outlineLevel="0" collapsed="false">
      <c r="A513" s="69" t="str">
        <f aca="false">Rosters!A852</f>
        <v>LAL</v>
      </c>
      <c r="B513" s="70" t="n">
        <f aca="false">Rosters!B852</f>
        <v>2</v>
      </c>
      <c r="C513" s="135" t="str">
        <f aca="false">Rosters!C852</f>
        <v>Julius Randle</v>
      </c>
      <c r="D513" s="136" t="n">
        <f aca="false">Rosters!D852</f>
        <v>21</v>
      </c>
      <c r="E513" s="137" t="n">
        <f aca="false">Rosters!E852</f>
        <v>81</v>
      </c>
      <c r="F513" s="136" t="n">
        <f aca="false">Rosters!F852</f>
        <v>2286</v>
      </c>
      <c r="G513" s="136" t="n">
        <f aca="false">Rosters!G852</f>
        <v>13.9</v>
      </c>
      <c r="H513" s="136" t="n">
        <f aca="false">Rosters!H852</f>
        <v>0.482</v>
      </c>
      <c r="I513" s="136" t="n">
        <f aca="false">Rosters!I852</f>
        <v>0.043</v>
      </c>
      <c r="J513" s="136" t="n">
        <f aca="false">Rosters!J852</f>
        <v>0.323</v>
      </c>
      <c r="K513" s="136" t="n">
        <f aca="false">Rosters!K852</f>
        <v>7.8</v>
      </c>
      <c r="L513" s="136" t="n">
        <f aca="false">Rosters!L852</f>
        <v>32</v>
      </c>
      <c r="M513" s="136" t="n">
        <f aca="false">Rosters!M852</f>
        <v>19.5</v>
      </c>
      <c r="N513" s="136" t="n">
        <f aca="false">Rosters!N852</f>
        <v>11</v>
      </c>
      <c r="O513" s="136" t="n">
        <f aca="false">Rosters!O852</f>
        <v>1.2</v>
      </c>
      <c r="P513" s="136" t="n">
        <f aca="false">Rosters!P852</f>
        <v>1</v>
      </c>
      <c r="Q513" s="136" t="n">
        <f aca="false">Rosters!Q852</f>
        <v>13.5</v>
      </c>
      <c r="R513" s="136" t="n">
        <f aca="false">Rosters!R852</f>
        <v>21.2</v>
      </c>
      <c r="S513" s="138" t="n">
        <f aca="false">Rosters!S852</f>
        <v>0</v>
      </c>
      <c r="T513" s="136" t="n">
        <f aca="false">Rosters!T852</f>
        <v>-0.3</v>
      </c>
      <c r="U513" s="136" t="n">
        <f aca="false">Rosters!U852</f>
        <v>1.9</v>
      </c>
      <c r="V513" s="136" t="n">
        <f aca="false">Rosters!V852</f>
        <v>1.6</v>
      </c>
      <c r="W513" s="150" t="n">
        <f aca="false">Rosters!W852</f>
        <v>0.035</v>
      </c>
      <c r="X513" s="138" t="n">
        <f aca="false">Rosters!X852</f>
        <v>0</v>
      </c>
      <c r="Y513" s="136" t="n">
        <f aca="false">Rosters!Y852</f>
        <v>-3.7</v>
      </c>
      <c r="Z513" s="136" t="n">
        <f aca="false">Rosters!Z852</f>
        <v>0</v>
      </c>
      <c r="AA513" s="136" t="n">
        <f aca="false">Rosters!AA852</f>
        <v>-3.6</v>
      </c>
      <c r="AB513" s="136" t="n">
        <f aca="false">Rosters!AB852</f>
        <v>-0.9</v>
      </c>
      <c r="AC513" s="76" t="n">
        <f aca="false">Rosters!AC852</f>
        <v>-0.00559711286089238</v>
      </c>
      <c r="AD513" s="77" t="n">
        <f aca="false">Rosters!AD852</f>
        <v>0.0405971128608924</v>
      </c>
      <c r="AE513" s="78" t="n">
        <f aca="false">Rosters!AE852</f>
        <v>18.338</v>
      </c>
      <c r="AF513" s="79" t="str">
        <f aca="false">Rosters!AF852</f>
        <v>randlju01</v>
      </c>
      <c r="AG513" s="79" t="n">
        <f aca="false">Rosters!AG852</f>
        <v>-9.43</v>
      </c>
      <c r="AH513" s="8" t="n">
        <f aca="false">Rosters!AH852</f>
        <v>19730</v>
      </c>
      <c r="AI513" s="9" t="n">
        <f aca="false">Rosters!AI852</f>
        <v>82</v>
      </c>
      <c r="AJ513" s="80" t="n">
        <f aca="false">Rosters!AJ852</f>
        <v>0.284451612903226</v>
      </c>
      <c r="AK513" s="81" t="n">
        <f aca="false">Rosters!AK852</f>
        <v>0.508516102902723</v>
      </c>
      <c r="AL513" s="82" t="n">
        <f aca="false">Rosters!AL852</f>
        <v>345301.5084</v>
      </c>
      <c r="AM513" s="83" t="n">
        <f aca="false">Rosters!AM852</f>
        <v>0.512180054604397</v>
      </c>
      <c r="AN513" s="79" t="n">
        <f aca="false">Rosters!AN852</f>
        <v>0.442000768705697</v>
      </c>
      <c r="AO513" s="84" t="n">
        <f aca="false">Rosters!AO852</f>
        <v>-0.888805961217217</v>
      </c>
      <c r="AP513" s="84" t="n">
        <f aca="false">Rosters!AP852</f>
        <v>-0.158463764715359</v>
      </c>
      <c r="AQ513" s="84" t="n">
        <f aca="false">Rosters!AQ852</f>
        <v>-1.96166360731316</v>
      </c>
      <c r="AR513" s="85" t="n">
        <f aca="false">Rosters!AR852</f>
        <v>0.298370514448866</v>
      </c>
      <c r="AS513" s="86" t="n">
        <f aca="false">Rosters!AS852</f>
        <v>-2.11009828537582</v>
      </c>
      <c r="AT513" s="87" t="n">
        <f aca="false">Rosters!AT852</f>
        <v>0.57932083122149</v>
      </c>
      <c r="AU513" s="84" t="n">
        <f aca="false">Rosters!AU852</f>
        <v>-1.22242389264296</v>
      </c>
      <c r="AV513" s="79" t="n">
        <f aca="false">Rosters!AV852</f>
        <v>-3.80208023477818</v>
      </c>
      <c r="AW513" s="85" t="n">
        <f aca="false">Rosters!AW852</f>
        <v>-1.50278395304436</v>
      </c>
      <c r="AX513" s="88" t="n">
        <f aca="false">Rosters!AX852</f>
        <v>-3.61288223842018</v>
      </c>
      <c r="AY513" s="89" t="n">
        <f aca="false">Rosters!AY852</f>
        <v>2.12287983761513</v>
      </c>
      <c r="AZ513" s="90" t="n">
        <f aca="false">Rosters!AZ852</f>
        <v>-2.09301794146694</v>
      </c>
      <c r="BA513" s="91" t="n">
        <f aca="false">Rosters!BA852</f>
        <v>-0.934376279023956</v>
      </c>
      <c r="BB513" s="92" t="n">
        <f aca="false">Rosters!BB852</f>
        <v>-0.30215622862337</v>
      </c>
      <c r="BC513" s="93" t="n">
        <f aca="false">Rosters!BC852</f>
        <v>0.118530897448367</v>
      </c>
      <c r="BD513" s="93" t="n">
        <f aca="false">Rosters!BD852</f>
        <v>-2.38714414865365</v>
      </c>
      <c r="BE513" s="93" t="n">
        <f aca="false">Rosters!BE852</f>
        <v>-0.118035791663172</v>
      </c>
      <c r="BF513" s="94" t="n">
        <f aca="false">Rosters!BF852</f>
        <v>0.155841616437497</v>
      </c>
      <c r="BG513" s="95" t="n">
        <f aca="false">Rosters!BG852</f>
        <v>-2.53296365505433</v>
      </c>
      <c r="BH513" s="92" t="n">
        <f aca="false">Rosters!BH852</f>
        <v>-1.4673986100999</v>
      </c>
      <c r="BI513" s="92" t="n">
        <f aca="false">Rosters!BI852</f>
        <v>-4.64400000000001</v>
      </c>
      <c r="BJ513" s="93" t="n">
        <f aca="false">Rosters!BJ852</f>
        <v>0.0710186971747852</v>
      </c>
      <c r="BK513" s="94" t="n">
        <f aca="false">Rosters!BK852</f>
        <v>-1.12876373943496</v>
      </c>
      <c r="BL513" s="92" t="n">
        <f aca="false">Rosters!BL852</f>
        <v>-4.78566666666666</v>
      </c>
      <c r="BM513" s="96" t="n">
        <f aca="false">Rosters!BM852</f>
        <v>-3.66172739448929</v>
      </c>
      <c r="BN513" s="91" t="n">
        <f aca="false">Rosters!BN852</f>
        <v>1.40555828957829</v>
      </c>
      <c r="BO513" s="96" t="n">
        <f aca="false">Rosters!BO852</f>
        <v>-2.12131495788204</v>
      </c>
      <c r="BP513" s="97" t="n">
        <f aca="false">Rosters!BP852</f>
        <v>-1.1364695448055</v>
      </c>
      <c r="BQ513" s="96" t="n">
        <f aca="false">Rosters!BQ852</f>
        <v>0.0488451560691088</v>
      </c>
      <c r="BR513" s="98" t="n">
        <f aca="false">Rosters!BR852</f>
        <v>1.5764734830829</v>
      </c>
      <c r="BS513" s="96" t="n">
        <f aca="false">Rosters!BS852</f>
        <v>0.0282970164150995</v>
      </c>
      <c r="BT513" s="96" t="n">
        <f aca="false">Rosters!BT852</f>
        <v>0.202093265781547</v>
      </c>
      <c r="BU513" s="97" t="n">
        <f aca="false">Rosters!BU852</f>
        <v>-3.7105725505584</v>
      </c>
      <c r="BV513" s="99" t="n">
        <f aca="false">Rosters!BV852</f>
        <v>0.57932083122149</v>
      </c>
      <c r="BW513" s="100" t="n">
        <f aca="false">Rosters!BW852</f>
        <v>28.2222222222222</v>
      </c>
      <c r="BX513" s="100" t="n">
        <f aca="false">Rosters!BX852</f>
        <v>26.8941176470588</v>
      </c>
      <c r="BY513" s="101" t="n">
        <f aca="false">Rosters!BY852</f>
        <v>-3.61288223842018</v>
      </c>
      <c r="BZ513" s="102" t="n">
        <f aca="false">Rosters!BZ852</f>
        <v>-2.09301794146694</v>
      </c>
      <c r="CA513" s="139" t="n">
        <f aca="false">Rosters!CA852</f>
        <v>-0.934376279023956</v>
      </c>
      <c r="CB513" s="103" t="n">
        <f aca="false">Rosters!CB852</f>
        <v>-0.945911788641536</v>
      </c>
      <c r="CC513" s="101" t="n">
        <f aca="false">Rosters!CC852</f>
        <v>-3.66172739448929</v>
      </c>
      <c r="CD513" s="104" t="n">
        <f aca="false">Rosters!CD852</f>
        <v>-2.12131495788204</v>
      </c>
      <c r="CE513" s="104" t="n">
        <f aca="false">Rosters!CE852</f>
        <v>-1.1364695448055</v>
      </c>
      <c r="CF513" s="104" t="n">
        <f aca="false">Rosters!CF852</f>
        <v>-1.15050003301298</v>
      </c>
      <c r="CG513" s="105" t="n">
        <f aca="false">Rosters!CG852</f>
        <v>0.0488451560691088</v>
      </c>
      <c r="CH513" s="103" t="n">
        <f aca="false">Rosters!CH852</f>
        <v>0.0282970164150995</v>
      </c>
      <c r="CI513" s="104" t="n">
        <f aca="false">Rosters!CI852</f>
        <v>0.202093265781547</v>
      </c>
      <c r="CJ513" s="104" t="n">
        <f aca="false">Rosters!CJ852</f>
        <v>0.204588244371442</v>
      </c>
      <c r="CK513" s="16" t="n">
        <f aca="false">Rosters!CK852</f>
        <v>-3500000</v>
      </c>
      <c r="CL513" s="16" t="n">
        <f aca="false">Rosters!CL852</f>
        <v>-3600000</v>
      </c>
      <c r="CM513" s="106" t="n">
        <f aca="false">Rosters!CM852</f>
        <v>-1.22415871119801</v>
      </c>
      <c r="CN513" s="106" t="n">
        <f aca="false">Rosters!CN852</f>
        <v>-2.48790233305618</v>
      </c>
      <c r="CO513" s="107" t="n">
        <f aca="false">Rosters!CO852</f>
        <v>0.146754161706854</v>
      </c>
      <c r="CP513" s="106" t="n">
        <f aca="false">Rosters!CP852</f>
        <v>-0.0716016978824779</v>
      </c>
      <c r="CQ513" s="16" t="n">
        <f aca="false">Rosters!CQ852</f>
        <v>700000</v>
      </c>
      <c r="CR513" s="106" t="n">
        <f aca="false">Rosters!CR852</f>
        <v>-0.236697180831228</v>
      </c>
      <c r="CS513" s="16" t="n">
        <f aca="false">Rosters!CS852</f>
        <v>-100000</v>
      </c>
      <c r="CT513" s="106" t="n">
        <f aca="false">Rosters!CT852</f>
        <v>-2.52281595336468</v>
      </c>
      <c r="CU513" s="106" t="n">
        <f aca="false">Rosters!CU852</f>
        <v>-3.06846777097486</v>
      </c>
      <c r="CV513" s="106" t="n">
        <f aca="false">Rosters!CV852</f>
        <v>0.545651817610176</v>
      </c>
      <c r="CW513" s="106" t="n">
        <f aca="false">Rosters!CW852</f>
        <v>-0.639082388244314</v>
      </c>
      <c r="CX513" s="108" t="n">
        <f aca="false">Rosters!CX852</f>
        <v>4.45525925255348</v>
      </c>
      <c r="CY513" s="108" t="n">
        <f aca="false">Rosters!CY852</f>
        <v>4</v>
      </c>
      <c r="CZ513" s="109" t="n">
        <f aca="false">Rosters!CZ852</f>
        <v>21.1749901845953</v>
      </c>
      <c r="DA513" s="110" t="n">
        <f aca="false">Rosters!DA852</f>
        <v>1</v>
      </c>
      <c r="DB513" s="111" t="n">
        <f aca="false">Rosters!DB852</f>
        <v>81</v>
      </c>
      <c r="DC513" s="8" t="n">
        <f aca="false">Rosters!DC852</f>
        <v>250</v>
      </c>
      <c r="DD513" s="110" t="n">
        <f aca="false">Rosters!DD852</f>
        <v>4</v>
      </c>
      <c r="DE513" s="110" t="n">
        <f aca="false">Rosters!DE852</f>
        <v>21</v>
      </c>
      <c r="DF513" s="7" t="n">
        <f aca="false">BY513-AA513</f>
        <v>-0.0128822384201799</v>
      </c>
      <c r="DG513" s="7" t="n">
        <f aca="false">CA513-AB513</f>
        <v>-0.0343762790239562</v>
      </c>
      <c r="DH513" s="1" t="n">
        <f aca="false">RANK(CA513,$CA$6:$CA$877)</f>
        <v>867</v>
      </c>
      <c r="DI513" s="1" t="n">
        <f aca="false">RANK(AB513,$AB$6:$AB$877)</f>
        <v>861</v>
      </c>
      <c r="DJ513" s="1" t="n">
        <f aca="false">DI513-DH513</f>
        <v>-6</v>
      </c>
    </row>
    <row r="514" customFormat="false" ht="12.75" hidden="false" customHeight="false" outlineLevel="0" collapsed="false">
      <c r="A514" s="69" t="str">
        <f aca="false">Rosters!A831</f>
        <v>BRK</v>
      </c>
      <c r="B514" s="70" t="n">
        <f aca="false">Rosters!B831</f>
        <v>11</v>
      </c>
      <c r="C514" s="135" t="str">
        <f aca="false">Rosters!C831</f>
        <v>Andrea Bargnani</v>
      </c>
      <c r="D514" s="136" t="n">
        <f aca="false">Rosters!D831</f>
        <v>30</v>
      </c>
      <c r="E514" s="137" t="n">
        <f aca="false">Rosters!E831</f>
        <v>46</v>
      </c>
      <c r="F514" s="136" t="n">
        <f aca="false">Rosters!F831</f>
        <v>634</v>
      </c>
      <c r="G514" s="136" t="n">
        <f aca="false">Rosters!G831</f>
        <v>11.8</v>
      </c>
      <c r="H514" s="136" t="n">
        <f aca="false">Rosters!H831</f>
        <v>0.5</v>
      </c>
      <c r="I514" s="136" t="n">
        <f aca="false">Rosters!I831</f>
        <v>0.057</v>
      </c>
      <c r="J514" s="136" t="n">
        <f aca="false">Rosters!J831</f>
        <v>0.204</v>
      </c>
      <c r="K514" s="136" t="n">
        <f aca="false">Rosters!K831</f>
        <v>4.9</v>
      </c>
      <c r="L514" s="136" t="n">
        <f aca="false">Rosters!L831</f>
        <v>12.4</v>
      </c>
      <c r="M514" s="136" t="n">
        <f aca="false">Rosters!M831</f>
        <v>8.6</v>
      </c>
      <c r="N514" s="136" t="n">
        <f aca="false">Rosters!N831</f>
        <v>4.8</v>
      </c>
      <c r="O514" s="136" t="n">
        <f aca="false">Rosters!O831</f>
        <v>0.3</v>
      </c>
      <c r="P514" s="136" t="n">
        <f aca="false">Rosters!P831</f>
        <v>1.1</v>
      </c>
      <c r="Q514" s="136" t="n">
        <f aca="false">Rosters!Q831</f>
        <v>7.9</v>
      </c>
      <c r="R514" s="136" t="n">
        <f aca="false">Rosters!R831</f>
        <v>23.2</v>
      </c>
      <c r="S514" s="138" t="n">
        <f aca="false">Rosters!S831</f>
        <v>0</v>
      </c>
      <c r="T514" s="136" t="n">
        <f aca="false">Rosters!T831</f>
        <v>0.1</v>
      </c>
      <c r="U514" s="136" t="n">
        <f aca="false">Rosters!U831</f>
        <v>0</v>
      </c>
      <c r="V514" s="136" t="n">
        <f aca="false">Rosters!V831</f>
        <v>0.2</v>
      </c>
      <c r="W514" s="150" t="n">
        <f aca="false">Rosters!W831</f>
        <v>0.013</v>
      </c>
      <c r="X514" s="138" t="n">
        <f aca="false">Rosters!X831</f>
        <v>0</v>
      </c>
      <c r="Y514" s="136" t="n">
        <f aca="false">Rosters!Y831</f>
        <v>-3.7</v>
      </c>
      <c r="Z514" s="136" t="n">
        <f aca="false">Rosters!Z831</f>
        <v>-4.2</v>
      </c>
      <c r="AA514" s="136" t="n">
        <f aca="false">Rosters!AA831</f>
        <v>-7.9</v>
      </c>
      <c r="AB514" s="136" t="n">
        <f aca="false">Rosters!AB831</f>
        <v>-0.9</v>
      </c>
      <c r="AC514" s="76" t="n">
        <f aca="false">Rosters!AC831</f>
        <v>0.0102854889589905</v>
      </c>
      <c r="AD514" s="77" t="n">
        <f aca="false">Rosters!AD831</f>
        <v>0.00271451104100946</v>
      </c>
      <c r="AE514" s="78" t="n">
        <f aca="false">Rosters!AE831</f>
        <v>21.3672</v>
      </c>
      <c r="AF514" s="79" t="str">
        <f aca="false">Rosters!AF831</f>
        <v>bargnan01</v>
      </c>
      <c r="AG514" s="79" t="n">
        <f aca="false">Rosters!AG831</f>
        <v>-7.61</v>
      </c>
      <c r="AH514" s="8" t="n">
        <f aca="false">Rosters!AH831</f>
        <v>19756</v>
      </c>
      <c r="AI514" s="9" t="n">
        <f aca="false">Rosters!AI831</f>
        <v>82</v>
      </c>
      <c r="AJ514" s="80" t="n">
        <f aca="false">Rosters!AJ831</f>
        <v>0.284451612903226</v>
      </c>
      <c r="AK514" s="81" t="n">
        <f aca="false">Rosters!AK831</f>
        <v>0.527576485451195</v>
      </c>
      <c r="AL514" s="82" t="n">
        <f aca="false">Rosters!AL831</f>
        <v>341288.9274</v>
      </c>
      <c r="AM514" s="83" t="n">
        <f aca="false">Rosters!AM831</f>
        <v>0.528716324488404</v>
      </c>
      <c r="AN514" s="79" t="n">
        <f aca="false">Rosters!AN831</f>
        <v>-2.90738779508795</v>
      </c>
      <c r="AO514" s="84" t="n">
        <f aca="false">Rosters!AO831</f>
        <v>-1.96570174321536</v>
      </c>
      <c r="AP514" s="84" t="n">
        <f aca="false">Rosters!AP831</f>
        <v>-0.256908327314693</v>
      </c>
      <c r="AQ514" s="84" t="n">
        <f aca="false">Rosters!AQ831</f>
        <v>-0.95451752265263</v>
      </c>
      <c r="AR514" s="85" t="n">
        <f aca="false">Rosters!AR831</f>
        <v>-1.45552344830485</v>
      </c>
      <c r="AS514" s="86" t="n">
        <f aca="false">Rosters!AS831</f>
        <v>-7.28313050926079</v>
      </c>
      <c r="AT514" s="87" t="n">
        <f aca="false">Rosters!AT831</f>
        <v>0.16045758250658</v>
      </c>
      <c r="AU514" s="84" t="n">
        <f aca="false">Rosters!AU831</f>
        <v>-1.1686335145959</v>
      </c>
      <c r="AV514" s="79" t="n">
        <f aca="false">Rosters!AV831</f>
        <v>-5.9619454538914</v>
      </c>
      <c r="AW514" s="85" t="n">
        <f aca="false">Rosters!AW831</f>
        <v>-0.634010909221721</v>
      </c>
      <c r="AX514" s="88" t="n">
        <f aca="false">Rosters!AX831</f>
        <v>-7.91714141848251</v>
      </c>
      <c r="AY514" s="89" t="n">
        <f aca="false">Rosters!AY831</f>
        <v>2.59287683848692</v>
      </c>
      <c r="AZ514" s="90" t="n">
        <f aca="false">Rosters!AZ831</f>
        <v>-1.27036537237242</v>
      </c>
      <c r="BA514" s="91" t="n">
        <f aca="false">Rosters!BA831</f>
        <v>-0.949450207359261</v>
      </c>
      <c r="BB514" s="92" t="n">
        <f aca="false">Rosters!BB831</f>
        <v>-0.778415379161042</v>
      </c>
      <c r="BC514" s="93" t="n">
        <f aca="false">Rosters!BC831</f>
        <v>0.0774010987672316</v>
      </c>
      <c r="BD514" s="93" t="n">
        <f aca="false">Rosters!BD831</f>
        <v>-1.52512686726403</v>
      </c>
      <c r="BE514" s="93" t="n">
        <f aca="false">Rosters!BE831</f>
        <v>-0.435144901420434</v>
      </c>
      <c r="BF514" s="94" t="n">
        <f aca="false">Rosters!BF831</f>
        <v>-0.760233052402987</v>
      </c>
      <c r="BG514" s="95" t="n">
        <f aca="false">Rosters!BG831</f>
        <v>-3.42151910148126</v>
      </c>
      <c r="BH514" s="92" t="n">
        <f aca="false">Rosters!BH831</f>
        <v>-0.54900868352377</v>
      </c>
      <c r="BI514" s="92" t="n">
        <f aca="false">Rosters!BI831</f>
        <v>-3.074</v>
      </c>
      <c r="BJ514" s="93" t="n">
        <f aca="false">Rosters!BJ831</f>
        <v>-2.40950038400104</v>
      </c>
      <c r="BK514" s="94" t="n">
        <f aca="false">Rosters!BK831</f>
        <v>-0.255859923199792</v>
      </c>
      <c r="BL514" s="92" t="n">
        <f aca="false">Rosters!BL831</f>
        <v>-4.52566666666665</v>
      </c>
      <c r="BM514" s="96" t="n">
        <f aca="false">Rosters!BM831</f>
        <v>-3.67737902468105</v>
      </c>
      <c r="BN514" s="91" t="n">
        <f aca="false">Rosters!BN831</f>
        <v>1.72515625017111</v>
      </c>
      <c r="BO514" s="96" t="n">
        <f aca="false">Rosters!BO831</f>
        <v>-0.590063348260728</v>
      </c>
      <c r="BP514" s="97" t="n">
        <f aca="false">Rosters!BP831</f>
        <v>-0.317285457999542</v>
      </c>
      <c r="BQ514" s="96" t="n">
        <f aca="false">Rosters!BQ831</f>
        <v>-4.23976239380145</v>
      </c>
      <c r="BR514" s="98" t="n">
        <f aca="false">Rosters!BR831</f>
        <v>1.91487132371058</v>
      </c>
      <c r="BS514" s="96" t="n">
        <f aca="false">Rosters!BS831</f>
        <v>-0.680302024111693</v>
      </c>
      <c r="BT514" s="96" t="n">
        <f aca="false">Rosters!BT831</f>
        <v>-0.632164749359719</v>
      </c>
      <c r="BU514" s="97" t="n">
        <f aca="false">Rosters!BU831</f>
        <v>0.562383369120398</v>
      </c>
      <c r="BV514" s="99" t="n">
        <f aca="false">Rosters!BV831</f>
        <v>0.16045758250658</v>
      </c>
      <c r="BW514" s="100" t="n">
        <f aca="false">Rosters!BW831</f>
        <v>13.7826086956522</v>
      </c>
      <c r="BX514" s="100" t="n">
        <f aca="false">Rosters!BX831</f>
        <v>12.68</v>
      </c>
      <c r="BY514" s="101" t="n">
        <f aca="false">Rosters!BY831</f>
        <v>-7.91714141848251</v>
      </c>
      <c r="BZ514" s="102" t="n">
        <f aca="false">Rosters!BZ831</f>
        <v>-1.27036537237242</v>
      </c>
      <c r="CA514" s="139" t="n">
        <f aca="false">Rosters!CA831</f>
        <v>-0.949450207359261</v>
      </c>
      <c r="CB514" s="103" t="n">
        <f aca="false">Rosters!CB831</f>
        <v>-1.69249819572738</v>
      </c>
      <c r="CC514" s="101" t="n">
        <f aca="false">Rosters!CC831</f>
        <v>-3.67737902468105</v>
      </c>
      <c r="CD514" s="104" t="n">
        <f aca="false">Rosters!CD831</f>
        <v>-0.590063348260728</v>
      </c>
      <c r="CE514" s="104" t="n">
        <f aca="false">Rosters!CE831</f>
        <v>-0.317285457999542</v>
      </c>
      <c r="CF514" s="104" t="n">
        <f aca="false">Rosters!CF831</f>
        <v>-0.565595816433965</v>
      </c>
      <c r="CG514" s="105" t="n">
        <f aca="false">Rosters!CG831</f>
        <v>-4.23976239380145</v>
      </c>
      <c r="CH514" s="103" t="n">
        <f aca="false">Rosters!CH831</f>
        <v>-0.680302024111693</v>
      </c>
      <c r="CI514" s="104" t="n">
        <f aca="false">Rosters!CI831</f>
        <v>-0.632164749359719</v>
      </c>
      <c r="CJ514" s="104" t="n">
        <f aca="false">Rosters!CJ831</f>
        <v>-1.12690237929341</v>
      </c>
      <c r="CK514" s="16" t="n">
        <f aca="false">Rosters!CK831</f>
        <v>-3600000</v>
      </c>
      <c r="CL514" s="16" t="n">
        <f aca="false">Rosters!CL831</f>
        <v>-7200000</v>
      </c>
      <c r="CM514" s="106" t="n">
        <f aca="false">Rosters!CM831</f>
        <v>-3.96500980693129</v>
      </c>
      <c r="CN514" s="106" t="n">
        <f aca="false">Rosters!CN831</f>
        <v>-5.66265935921429</v>
      </c>
      <c r="CO514" s="107" t="n">
        <f aca="false">Rosters!CO831</f>
        <v>0</v>
      </c>
      <c r="CP514" s="106" t="n">
        <f aca="false">Rosters!CP831</f>
        <v>0</v>
      </c>
      <c r="CQ514" s="16" t="str">
        <f aca="false">Rosters!CQ831</f>
        <v/>
      </c>
      <c r="CR514" s="106" t="n">
        <f aca="false">Rosters!CR831</f>
        <v>0</v>
      </c>
      <c r="CS514" s="16" t="str">
        <f aca="false">Rosters!CS831</f>
        <v/>
      </c>
      <c r="CT514" s="106" t="n">
        <f aca="false">Rosters!CT831</f>
        <v>-2.56351555987</v>
      </c>
      <c r="CU514" s="106" t="n">
        <f aca="false">Rosters!CU831</f>
        <v>-0.856670736598762</v>
      </c>
      <c r="CV514" s="106" t="n">
        <f aca="false">Rosters!CV831</f>
        <v>-1.70684482327124</v>
      </c>
      <c r="CW514" s="106" t="n">
        <f aca="false">Rosters!CW831</f>
        <v>0</v>
      </c>
      <c r="CX514" s="108" t="e">
        <f aca="false">Rosters!CX831</f>
        <v>#N/A</v>
      </c>
      <c r="CY514" s="108" t="e">
        <f aca="false">Rosters!CY831</f>
        <v>#N/A</v>
      </c>
      <c r="CZ514" s="109" t="e">
        <f aca="false">Rosters!CZ831</f>
        <v>#N/A</v>
      </c>
      <c r="DA514" s="110" t="e">
        <f aca="false">Rosters!DA831</f>
        <v>#N/A</v>
      </c>
      <c r="DB514" s="111" t="e">
        <f aca="false">Rosters!DB831</f>
        <v>#N/A</v>
      </c>
      <c r="DC514" s="8" t="e">
        <f aca="false">Rosters!DC831</f>
        <v>#N/A</v>
      </c>
      <c r="DD514" s="110" t="e">
        <f aca="false">Rosters!DD831</f>
        <v>#N/A</v>
      </c>
      <c r="DE514" s="110" t="e">
        <f aca="false">Rosters!DE831</f>
        <v>#N/A</v>
      </c>
      <c r="DF514" s="7" t="n">
        <f aca="false">BY514-AA514</f>
        <v>-0.0171414184825061</v>
      </c>
      <c r="DG514" s="7" t="n">
        <f aca="false">CA514-AB514</f>
        <v>-0.0494502073592603</v>
      </c>
      <c r="DH514" s="1" t="n">
        <f aca="false">RANK(CA514,$CA$6:$CA$877)</f>
        <v>868</v>
      </c>
      <c r="DI514" s="1" t="n">
        <f aca="false">RANK(AB514,$AB$6:$AB$877)</f>
        <v>861</v>
      </c>
      <c r="DJ514" s="1" t="n">
        <f aca="false">DI514-DH514</f>
        <v>-7</v>
      </c>
    </row>
    <row r="515" customFormat="false" ht="12.75" hidden="false" customHeight="false" outlineLevel="0" collapsed="false">
      <c r="A515" s="69" t="str">
        <f aca="false">Rosters!A768</f>
        <v>MIL</v>
      </c>
      <c r="B515" s="70" t="n">
        <f aca="false">Rosters!B768</f>
        <v>8</v>
      </c>
      <c r="C515" s="135" t="str">
        <f aca="false">Rosters!C768</f>
        <v>Rashad Vaughn</v>
      </c>
      <c r="D515" s="136" t="n">
        <f aca="false">Rosters!D768</f>
        <v>19</v>
      </c>
      <c r="E515" s="137" t="n">
        <f aca="false">Rosters!E768</f>
        <v>70</v>
      </c>
      <c r="F515" s="136" t="n">
        <f aca="false">Rosters!F768</f>
        <v>1001</v>
      </c>
      <c r="G515" s="136" t="n">
        <f aca="false">Rosters!G768</f>
        <v>4.2</v>
      </c>
      <c r="H515" s="136" t="n">
        <f aca="false">Rosters!H768</f>
        <v>0.398</v>
      </c>
      <c r="I515" s="136" t="n">
        <f aca="false">Rosters!I768</f>
        <v>0.553</v>
      </c>
      <c r="J515" s="136" t="n">
        <f aca="false">Rosters!J768</f>
        <v>0.056</v>
      </c>
      <c r="K515" s="136" t="n">
        <f aca="false">Rosters!K768</f>
        <v>1.3</v>
      </c>
      <c r="L515" s="136" t="n">
        <f aca="false">Rosters!L768</f>
        <v>8.7</v>
      </c>
      <c r="M515" s="136" t="n">
        <f aca="false">Rosters!M768</f>
        <v>5</v>
      </c>
      <c r="N515" s="136" t="n">
        <f aca="false">Rosters!N768</f>
        <v>5.5</v>
      </c>
      <c r="O515" s="136" t="n">
        <f aca="false">Rosters!O768</f>
        <v>1.5</v>
      </c>
      <c r="P515" s="136" t="n">
        <f aca="false">Rosters!P768</f>
        <v>1.4</v>
      </c>
      <c r="Q515" s="136" t="n">
        <f aca="false">Rosters!Q768</f>
        <v>9.3</v>
      </c>
      <c r="R515" s="136" t="n">
        <f aca="false">Rosters!R768</f>
        <v>13.5</v>
      </c>
      <c r="S515" s="138" t="n">
        <f aca="false">Rosters!S768</f>
        <v>0</v>
      </c>
      <c r="T515" s="136" t="n">
        <f aca="false">Rosters!T768</f>
        <v>-1.2</v>
      </c>
      <c r="U515" s="136" t="n">
        <f aca="false">Rosters!U768</f>
        <v>0.4</v>
      </c>
      <c r="V515" s="136" t="n">
        <f aca="false">Rosters!V768</f>
        <v>-0.8</v>
      </c>
      <c r="W515" s="150" t="n">
        <f aca="false">Rosters!W768</f>
        <v>-0.036</v>
      </c>
      <c r="X515" s="138" t="n">
        <f aca="false">Rosters!X768</f>
        <v>0</v>
      </c>
      <c r="Y515" s="136" t="n">
        <f aca="false">Rosters!Y768</f>
        <v>-4.3</v>
      </c>
      <c r="Z515" s="136" t="n">
        <f aca="false">Rosters!Z768</f>
        <v>-1.9</v>
      </c>
      <c r="AA515" s="136" t="n">
        <f aca="false">Rosters!AA768</f>
        <v>-6.1</v>
      </c>
      <c r="AB515" s="136" t="n">
        <f aca="false">Rosters!AB768</f>
        <v>-1</v>
      </c>
      <c r="AC515" s="76" t="n">
        <f aca="false">Rosters!AC768</f>
        <v>-0.0563616383616384</v>
      </c>
      <c r="AD515" s="77" t="n">
        <f aca="false">Rosters!AD768</f>
        <v>0.0203616383616384</v>
      </c>
      <c r="AE515" s="78" t="n">
        <f aca="false">Rosters!AE768</f>
        <v>12.2445</v>
      </c>
      <c r="AF515" s="79" t="str">
        <f aca="false">Rosters!AF768</f>
        <v>vaughra01</v>
      </c>
      <c r="AG515" s="79" t="n">
        <f aca="false">Rosters!AG768</f>
        <v>-4.37</v>
      </c>
      <c r="AH515" s="8" t="n">
        <f aca="false">Rosters!AH768</f>
        <v>19830</v>
      </c>
      <c r="AI515" s="9" t="n">
        <f aca="false">Rosters!AI768</f>
        <v>82</v>
      </c>
      <c r="AJ515" s="80" t="n">
        <f aca="false">Rosters!AJ768</f>
        <v>0.284451612903226</v>
      </c>
      <c r="AK515" s="81" t="n">
        <f aca="false">Rosters!AK768</f>
        <v>0.537083747438885</v>
      </c>
      <c r="AL515" s="82" t="n">
        <f aca="false">Rosters!AL768</f>
        <v>340447.5203</v>
      </c>
      <c r="AM515" s="83" t="n">
        <f aca="false">Rosters!AM768</f>
        <v>0.542278024920651</v>
      </c>
      <c r="AN515" s="79" t="n">
        <f aca="false">Rosters!AN768</f>
        <v>-3.63543116341583</v>
      </c>
      <c r="AO515" s="84" t="n">
        <f aca="false">Rosters!AO768</f>
        <v>-0.299377480774409</v>
      </c>
      <c r="AP515" s="84" t="n">
        <f aca="false">Rosters!AP768</f>
        <v>-0.328486912908882</v>
      </c>
      <c r="AQ515" s="84" t="n">
        <f aca="false">Rosters!AQ768</f>
        <v>0.406772206060462</v>
      </c>
      <c r="AR515" s="85" t="n">
        <f aca="false">Rosters!AR768</f>
        <v>-1.35100794998974</v>
      </c>
      <c r="AS515" s="86" t="n">
        <f aca="false">Rosters!AS768</f>
        <v>-4.87904438811952</v>
      </c>
      <c r="AT515" s="87" t="n">
        <f aca="false">Rosters!AT768</f>
        <v>0.252395360564801</v>
      </c>
      <c r="AU515" s="84" t="n">
        <f aca="false">Rosters!AU768</f>
        <v>-1.23144816755109</v>
      </c>
      <c r="AV515" s="79" t="n">
        <f aca="false">Rosters!AV768</f>
        <v>0.984501330963938</v>
      </c>
      <c r="AW515" s="85" t="n">
        <f aca="false">Rosters!AW768</f>
        <v>-1.24570026619279</v>
      </c>
      <c r="AX515" s="88" t="n">
        <f aca="false">Rosters!AX768</f>
        <v>-6.12474465431231</v>
      </c>
      <c r="AY515" s="89" t="n">
        <f aca="false">Rosters!AY768</f>
        <v>2.39017442655127</v>
      </c>
      <c r="AZ515" s="90" t="n">
        <f aca="false">Rosters!AZ768</f>
        <v>-1.54585713539249</v>
      </c>
      <c r="BA515" s="91" t="n">
        <f aca="false">Rosters!BA768</f>
        <v>-1.04106641426289</v>
      </c>
      <c r="BB515" s="92" t="n">
        <f aca="false">Rosters!BB768</f>
        <v>-1.42380487227312</v>
      </c>
      <c r="BC515" s="93" t="n">
        <f aca="false">Rosters!BC768</f>
        <v>0.0376981315993137</v>
      </c>
      <c r="BD515" s="93" t="n">
        <f aca="false">Rosters!BD768</f>
        <v>-1.83528091193598</v>
      </c>
      <c r="BE515" s="93" t="n">
        <f aca="false">Rosters!BE768</f>
        <v>-0.0350725041599518</v>
      </c>
      <c r="BF515" s="94" t="n">
        <f aca="false">Rosters!BF768</f>
        <v>-0.705643662998061</v>
      </c>
      <c r="BG515" s="95" t="n">
        <f aca="false">Rosters!BG768</f>
        <v>-3.9621038197678</v>
      </c>
      <c r="BH515" s="92" t="n">
        <f aca="false">Rosters!BH768</f>
        <v>-1.00001662218547</v>
      </c>
      <c r="BI515" s="92" t="n">
        <f aca="false">Rosters!BI768</f>
        <v>-1.81400000000001</v>
      </c>
      <c r="BJ515" s="93" t="n">
        <f aca="false">Rosters!BJ768</f>
        <v>-0.726896287224343</v>
      </c>
      <c r="BK515" s="94" t="n">
        <f aca="false">Rosters!BK768</f>
        <v>-0.289980742555133</v>
      </c>
      <c r="BL515" s="92" t="n">
        <f aca="false">Rosters!BL768</f>
        <v>-2.55566666666665</v>
      </c>
      <c r="BM515" s="96" t="n">
        <f aca="false">Rosters!BM768</f>
        <v>-4.25208456232293</v>
      </c>
      <c r="BN515" s="91" t="n">
        <f aca="false">Rosters!BN768</f>
        <v>1.58731861005486</v>
      </c>
      <c r="BO515" s="96" t="n">
        <f aca="false">Rosters!BO768</f>
        <v>-1.07320641625952</v>
      </c>
      <c r="BP515" s="97" t="n">
        <f aca="false">Rosters!BP768</f>
        <v>-0.644134303299357</v>
      </c>
      <c r="BQ515" s="96" t="n">
        <f aca="false">Rosters!BQ768</f>
        <v>-1.87266009198938</v>
      </c>
      <c r="BR515" s="98" t="n">
        <f aca="false">Rosters!BR768</f>
        <v>1.76892558711691</v>
      </c>
      <c r="BS515" s="96" t="n">
        <f aca="false">Rosters!BS768</f>
        <v>-0.472650719132972</v>
      </c>
      <c r="BT515" s="96" t="n">
        <f aca="false">Rosters!BT768</f>
        <v>-0.396932110963532</v>
      </c>
      <c r="BU515" s="97" t="n">
        <f aca="false">Rosters!BU768</f>
        <v>-2.37942447033355</v>
      </c>
      <c r="BV515" s="99" t="n">
        <f aca="false">Rosters!BV768</f>
        <v>0.252395360564801</v>
      </c>
      <c r="BW515" s="100" t="n">
        <f aca="false">Rosters!BW768</f>
        <v>14.3</v>
      </c>
      <c r="BX515" s="100" t="n">
        <f aca="false">Rosters!BX768</f>
        <v>13.527027027027</v>
      </c>
      <c r="BY515" s="101" t="n">
        <f aca="false">Rosters!BY768</f>
        <v>-6.12474465431231</v>
      </c>
      <c r="BZ515" s="102" t="n">
        <f aca="false">Rosters!BZ768</f>
        <v>-1.54585713539249</v>
      </c>
      <c r="CA515" s="139" t="n">
        <f aca="false">Rosters!CA768</f>
        <v>-1.04106641426289</v>
      </c>
      <c r="CB515" s="103" t="n">
        <f aca="false">Rosters!CB768</f>
        <v>-1.21953494242224</v>
      </c>
      <c r="CC515" s="101" t="n">
        <f aca="false">Rosters!CC768</f>
        <v>-4.25208456232293</v>
      </c>
      <c r="CD515" s="104" t="n">
        <f aca="false">Rosters!CD768</f>
        <v>-1.07320641625952</v>
      </c>
      <c r="CE515" s="104" t="n">
        <f aca="false">Rosters!CE768</f>
        <v>-0.644134303299357</v>
      </c>
      <c r="CF515" s="104" t="n">
        <f aca="false">Rosters!CF768</f>
        <v>-0.754557326722104</v>
      </c>
      <c r="CG515" s="105" t="n">
        <f aca="false">Rosters!CG768</f>
        <v>-1.87266009198938</v>
      </c>
      <c r="CH515" s="103" t="n">
        <f aca="false">Rosters!CH768</f>
        <v>-0.472650719132972</v>
      </c>
      <c r="CI515" s="104" t="n">
        <f aca="false">Rosters!CI768</f>
        <v>-0.396932110963532</v>
      </c>
      <c r="CJ515" s="104" t="n">
        <f aca="false">Rosters!CJ768</f>
        <v>-0.464977615700138</v>
      </c>
      <c r="CK515" s="16" t="n">
        <f aca="false">Rosters!CK768</f>
        <v>-4000000</v>
      </c>
      <c r="CL515" s="16" t="n">
        <f aca="false">Rosters!CL768</f>
        <v>-4900000</v>
      </c>
      <c r="CM515" s="106" t="n">
        <f aca="false">Rosters!CM768</f>
        <v>-3.31856364726432</v>
      </c>
      <c r="CN515" s="106" t="n">
        <f aca="false">Rosters!CN768</f>
        <v>-4.63695988317595</v>
      </c>
      <c r="CO515" s="107" t="n">
        <f aca="false">Rosters!CO768</f>
        <v>0</v>
      </c>
      <c r="CP515" s="106" t="n">
        <f aca="false">Rosters!CP768</f>
        <v>0</v>
      </c>
      <c r="CQ515" s="16" t="str">
        <f aca="false">Rosters!CQ768</f>
        <v/>
      </c>
      <c r="CR515" s="106" t="n">
        <f aca="false">Rosters!CR768</f>
        <v>0</v>
      </c>
      <c r="CS515" s="16" t="str">
        <f aca="false">Rosters!CS768</f>
        <v/>
      </c>
      <c r="CT515" s="106" t="n">
        <f aca="false">Rosters!CT768</f>
        <v>-2.8108793185098</v>
      </c>
      <c r="CU515" s="106" t="n">
        <f aca="false">Rosters!CU768</f>
        <v>-1.73916261890827</v>
      </c>
      <c r="CV515" s="106" t="n">
        <f aca="false">Rosters!CV768</f>
        <v>-1.07171669960154</v>
      </c>
      <c r="CW515" s="106" t="n">
        <f aca="false">Rosters!CW768</f>
        <v>0</v>
      </c>
      <c r="CX515" s="108" t="n">
        <f aca="false">Rosters!CX768</f>
        <v>2.23891222468625</v>
      </c>
      <c r="CY515" s="108" t="n">
        <f aca="false">Rosters!CY768</f>
        <v>2</v>
      </c>
      <c r="CZ515" s="109" t="n">
        <f aca="false">Rosters!CZ768</f>
        <v>19.4610589904452</v>
      </c>
      <c r="DA515" s="110" t="n">
        <f aca="false">Rosters!DA768</f>
        <v>0</v>
      </c>
      <c r="DB515" s="111" t="n">
        <f aca="false">Rosters!DB768</f>
        <v>78</v>
      </c>
      <c r="DC515" s="8" t="n">
        <f aca="false">Rosters!DC768</f>
        <v>202</v>
      </c>
      <c r="DD515" s="110" t="n">
        <f aca="false">Rosters!DD768</f>
        <v>2</v>
      </c>
      <c r="DE515" s="110" t="n">
        <f aca="false">Rosters!DE768</f>
        <v>20</v>
      </c>
      <c r="DF515" s="7" t="n">
        <f aca="false">BY515-AA515</f>
        <v>-0.0247446543123075</v>
      </c>
      <c r="DG515" s="7" t="n">
        <f aca="false">CA515-AB515</f>
        <v>-0.0410664142628896</v>
      </c>
      <c r="DH515" s="1" t="n">
        <f aca="false">RANK(CA515,$CA$6:$CA$877)</f>
        <v>869</v>
      </c>
      <c r="DI515" s="1" t="n">
        <f aca="false">RANK(AB515,$AB$6:$AB$877)</f>
        <v>869</v>
      </c>
      <c r="DJ515" s="1" t="n">
        <f aca="false">DI515-DH515</f>
        <v>0</v>
      </c>
    </row>
    <row r="516" customFormat="false" ht="12.75" hidden="false" customHeight="false" outlineLevel="0" collapsed="false">
      <c r="A516" s="69" t="str">
        <f aca="false">Rosters!A673</f>
        <v>DEN</v>
      </c>
      <c r="B516" s="70" t="n">
        <f aca="false">Rosters!B673</f>
        <v>3</v>
      </c>
      <c r="C516" s="135" t="str">
        <f aca="false">Rosters!C673</f>
        <v>Emmanuel Mudiay</v>
      </c>
      <c r="D516" s="136" t="n">
        <f aca="false">Rosters!D673</f>
        <v>19</v>
      </c>
      <c r="E516" s="137" t="n">
        <f aca="false">Rosters!E673</f>
        <v>68</v>
      </c>
      <c r="F516" s="136" t="n">
        <f aca="false">Rosters!F673</f>
        <v>2068</v>
      </c>
      <c r="G516" s="136" t="n">
        <f aca="false">Rosters!G673</f>
        <v>9.9</v>
      </c>
      <c r="H516" s="136" t="n">
        <f aca="false">Rosters!H673</f>
        <v>0.437</v>
      </c>
      <c r="I516" s="136" t="n">
        <f aca="false">Rosters!I673</f>
        <v>0.256</v>
      </c>
      <c r="J516" s="136" t="n">
        <f aca="false">Rosters!J673</f>
        <v>0.231</v>
      </c>
      <c r="K516" s="136" t="n">
        <f aca="false">Rosters!K673</f>
        <v>1.7</v>
      </c>
      <c r="L516" s="136" t="n">
        <f aca="false">Rosters!L673</f>
        <v>10.9</v>
      </c>
      <c r="M516" s="136" t="n">
        <f aca="false">Rosters!M673</f>
        <v>6.2</v>
      </c>
      <c r="N516" s="136" t="n">
        <f aca="false">Rosters!N673</f>
        <v>29</v>
      </c>
      <c r="O516" s="136" t="n">
        <f aca="false">Rosters!O673</f>
        <v>1.6</v>
      </c>
      <c r="P516" s="136" t="n">
        <f aca="false">Rosters!P673</f>
        <v>1.4</v>
      </c>
      <c r="Q516" s="136" t="n">
        <f aca="false">Rosters!Q673</f>
        <v>17.9</v>
      </c>
      <c r="R516" s="136" t="n">
        <f aca="false">Rosters!R673</f>
        <v>25.7</v>
      </c>
      <c r="S516" s="138" t="n">
        <f aca="false">Rosters!S673</f>
        <v>0</v>
      </c>
      <c r="T516" s="136" t="n">
        <f aca="false">Rosters!T673</f>
        <v>-3.3</v>
      </c>
      <c r="U516" s="136" t="n">
        <f aca="false">Rosters!U673</f>
        <v>1.2</v>
      </c>
      <c r="V516" s="136" t="n">
        <f aca="false">Rosters!V673</f>
        <v>-2.1</v>
      </c>
      <c r="W516" s="150" t="n">
        <f aca="false">Rosters!W673</f>
        <v>-0.049</v>
      </c>
      <c r="X516" s="138" t="n">
        <f aca="false">Rosters!X673</f>
        <v>0</v>
      </c>
      <c r="Y516" s="136" t="n">
        <f aca="false">Rosters!Y673</f>
        <v>-3.1</v>
      </c>
      <c r="Z516" s="136" t="n">
        <f aca="false">Rosters!Z673</f>
        <v>-1.2</v>
      </c>
      <c r="AA516" s="136" t="n">
        <f aca="false">Rosters!AA673</f>
        <v>-4.3</v>
      </c>
      <c r="AB516" s="136" t="n">
        <f aca="false">Rosters!AB673</f>
        <v>-1.2</v>
      </c>
      <c r="AC516" s="76" t="n">
        <f aca="false">Rosters!AC673</f>
        <v>-0.0767243713733075</v>
      </c>
      <c r="AD516" s="77" t="n">
        <f aca="false">Rosters!AD673</f>
        <v>0.0277243713733075</v>
      </c>
      <c r="AE516" s="78" t="n">
        <f aca="false">Rosters!AE673</f>
        <v>21.0997</v>
      </c>
      <c r="AF516" s="79" t="str">
        <f aca="false">Rosters!AF673</f>
        <v>mudiaem01</v>
      </c>
      <c r="AG516" s="79" t="n">
        <f aca="false">Rosters!AG673</f>
        <v>-2.94</v>
      </c>
      <c r="AH516" s="8" t="n">
        <f aca="false">Rosters!AH673</f>
        <v>19830</v>
      </c>
      <c r="AI516" s="9" t="n">
        <f aca="false">Rosters!AI673</f>
        <v>82</v>
      </c>
      <c r="AJ516" s="80" t="n">
        <f aca="false">Rosters!AJ673</f>
        <v>0.284451612903226</v>
      </c>
      <c r="AK516" s="81" t="n">
        <f aca="false">Rosters!AK673</f>
        <v>0.530670450875105</v>
      </c>
      <c r="AL516" s="82" t="n">
        <f aca="false">Rosters!AL673</f>
        <v>344119.399</v>
      </c>
      <c r="AM516" s="83" t="n">
        <f aca="false">Rosters!AM673</f>
        <v>0.544272561770471</v>
      </c>
      <c r="AN516" s="79" t="n">
        <f aca="false">Rosters!AN673</f>
        <v>2.00673222186129</v>
      </c>
      <c r="AO516" s="84" t="n">
        <f aca="false">Rosters!AO673</f>
        <v>-0.173813080558117</v>
      </c>
      <c r="AP516" s="84" t="n">
        <f aca="false">Rosters!AP673</f>
        <v>0.0571518782387055</v>
      </c>
      <c r="AQ516" s="84" t="n">
        <f aca="false">Rosters!AQ673</f>
        <v>-6.14439560569299</v>
      </c>
      <c r="AR516" s="85" t="n">
        <f aca="false">Rosters!AR673</f>
        <v>0.523942136780623</v>
      </c>
      <c r="AS516" s="86" t="n">
        <f aca="false">Rosters!AS673</f>
        <v>-3.78753432760919</v>
      </c>
      <c r="AT516" s="87" t="n">
        <f aca="false">Rosters!AT673</f>
        <v>0.521432173474534</v>
      </c>
      <c r="AU516" s="84" t="n">
        <f aca="false">Rosters!AU673</f>
        <v>-1.97494225655466</v>
      </c>
      <c r="AV516" s="79" t="n">
        <f aca="false">Rosters!AV673</f>
        <v>-0.990455500871022</v>
      </c>
      <c r="AW516" s="85" t="n">
        <f aca="false">Rosters!AW673</f>
        <v>-0.507508899825795</v>
      </c>
      <c r="AX516" s="88" t="n">
        <f aca="false">Rosters!AX673</f>
        <v>-4.29504322743498</v>
      </c>
      <c r="AY516" s="89" t="n">
        <f aca="false">Rosters!AY673</f>
        <v>2.14974937141693</v>
      </c>
      <c r="AZ516" s="90" t="n">
        <f aca="false">Rosters!AZ673</f>
        <v>-2.2395737252485</v>
      </c>
      <c r="BA516" s="91" t="n">
        <f aca="false">Rosters!BA673</f>
        <v>-1.19670937829943</v>
      </c>
      <c r="BB516" s="92" t="n">
        <f aca="false">Rosters!BB673</f>
        <v>0.382500557889755</v>
      </c>
      <c r="BC516" s="93" t="n">
        <f aca="false">Rosters!BC673</f>
        <v>0.187296302663591</v>
      </c>
      <c r="BD516" s="93" t="n">
        <f aca="false">Rosters!BD673</f>
        <v>-3.53877483948758</v>
      </c>
      <c r="BE516" s="93" t="n">
        <f aca="false">Rosters!BE673</f>
        <v>-0.000421229120662836</v>
      </c>
      <c r="BF516" s="94" t="n">
        <f aca="false">Rosters!BF673</f>
        <v>0.273659713549217</v>
      </c>
      <c r="BG516" s="95" t="n">
        <f aca="false">Rosters!BG673</f>
        <v>-2.69573949450568</v>
      </c>
      <c r="BH516" s="92" t="n">
        <f aca="false">Rosters!BH673</f>
        <v>-1.40564530374124</v>
      </c>
      <c r="BI516" s="92" t="n">
        <f aca="false">Rosters!BI673</f>
        <v>-0.894000000000005</v>
      </c>
      <c r="BJ516" s="93" t="n">
        <f aca="false">Rosters!BJ673</f>
        <v>0.971490343473763</v>
      </c>
      <c r="BK516" s="94" t="n">
        <f aca="false">Rosters!BK673</f>
        <v>-0.408858068694754</v>
      </c>
      <c r="BL516" s="92" t="n">
        <f aca="false">Rosters!BL673</f>
        <v>-2.03566666666666</v>
      </c>
      <c r="BM516" s="96" t="n">
        <f aca="false">Rosters!BM673</f>
        <v>-3.10459756320043</v>
      </c>
      <c r="BN516" s="91" t="n">
        <f aca="false">Rosters!BN673</f>
        <v>1.42382957256351</v>
      </c>
      <c r="BO516" s="96" t="n">
        <f aca="false">Rosters!BO673</f>
        <v>-1.61883705514334</v>
      </c>
      <c r="BP516" s="97" t="n">
        <f aca="false">Rosters!BP673</f>
        <v>-0.732402360236635</v>
      </c>
      <c r="BQ516" s="96" t="n">
        <f aca="false">Rosters!BQ673</f>
        <v>-1.19044566423455</v>
      </c>
      <c r="BR516" s="98" t="n">
        <f aca="false">Rosters!BR673</f>
        <v>1.59581954742019</v>
      </c>
      <c r="BS516" s="96" t="n">
        <f aca="false">Rosters!BS673</f>
        <v>-0.620736670105156</v>
      </c>
      <c r="BT516" s="96" t="n">
        <f aca="false">Rosters!BT673</f>
        <v>-0.464307018062796</v>
      </c>
      <c r="BU516" s="97" t="n">
        <f aca="false">Rosters!BU673</f>
        <v>-1.91415189896588</v>
      </c>
      <c r="BV516" s="99" t="n">
        <f aca="false">Rosters!BV673</f>
        <v>0.521432173474534</v>
      </c>
      <c r="BW516" s="100" t="n">
        <f aca="false">Rosters!BW673</f>
        <v>30.4117647058824</v>
      </c>
      <c r="BX516" s="100" t="n">
        <f aca="false">Rosters!BX673</f>
        <v>28.7222222222222</v>
      </c>
      <c r="BY516" s="101" t="n">
        <f aca="false">Rosters!BY673</f>
        <v>-4.29504322743498</v>
      </c>
      <c r="BZ516" s="102" t="n">
        <f aca="false">Rosters!BZ673</f>
        <v>-2.2395737252485</v>
      </c>
      <c r="CA516" s="139" t="n">
        <f aca="false">Rosters!CA673</f>
        <v>-1.19670937829943</v>
      </c>
      <c r="CB516" s="103" t="n">
        <f aca="false">Rosters!CB673</f>
        <v>-1.44309072089049</v>
      </c>
      <c r="CC516" s="101" t="n">
        <f aca="false">Rosters!CC673</f>
        <v>-3.10459756320043</v>
      </c>
      <c r="CD516" s="104" t="n">
        <f aca="false">Rosters!CD673</f>
        <v>-1.61883705514334</v>
      </c>
      <c r="CE516" s="104" t="n">
        <f aca="false">Rosters!CE673</f>
        <v>-0.732402360236635</v>
      </c>
      <c r="CF516" s="104" t="n">
        <f aca="false">Rosters!CF673</f>
        <v>-0.883191081461825</v>
      </c>
      <c r="CG516" s="105" t="n">
        <f aca="false">Rosters!CG673</f>
        <v>-1.19044566423455</v>
      </c>
      <c r="CH516" s="103" t="n">
        <f aca="false">Rosters!CH673</f>
        <v>-0.620736670105156</v>
      </c>
      <c r="CI516" s="104" t="n">
        <f aca="false">Rosters!CI673</f>
        <v>-0.464307018062796</v>
      </c>
      <c r="CJ516" s="104" t="n">
        <f aca="false">Rosters!CJ673</f>
        <v>-0.559899639428665</v>
      </c>
      <c r="CK516" s="16" t="n">
        <f aca="false">Rosters!CK673</f>
        <v>-4800000</v>
      </c>
      <c r="CL516" s="16" t="n">
        <f aca="false">Rosters!CL673</f>
        <v>-6000000</v>
      </c>
      <c r="CM516" s="106" t="n">
        <f aca="false">Rosters!CM673</f>
        <v>0.0985012795352844</v>
      </c>
      <c r="CN516" s="106" t="n">
        <f aca="false">Rosters!CN673</f>
        <v>-2.1983282736035</v>
      </c>
      <c r="CO516" s="107" t="n">
        <f aca="false">Rosters!CO673</f>
        <v>0.188742400327493</v>
      </c>
      <c r="CP516" s="106" t="n">
        <f aca="false">Rosters!CP673</f>
        <v>-0.0374329544127322</v>
      </c>
      <c r="CQ516" s="16" t="n">
        <f aca="false">Rosters!CQ673</f>
        <v>800000</v>
      </c>
      <c r="CR516" s="106" t="n">
        <f aca="false">Rosters!CR673</f>
        <v>-0.433171967601434</v>
      </c>
      <c r="CS516" s="16" t="n">
        <f aca="false">Rosters!CS673</f>
        <v>-1100000</v>
      </c>
      <c r="CT516" s="106" t="n">
        <f aca="false">Rosters!CT673</f>
        <v>-3.23111532140846</v>
      </c>
      <c r="CU516" s="106" t="n">
        <f aca="false">Rosters!CU673</f>
        <v>-1.97748637263891</v>
      </c>
      <c r="CV516" s="106" t="n">
        <f aca="false">Rosters!CV673</f>
        <v>-1.25362894876955</v>
      </c>
      <c r="CW516" s="106" t="n">
        <f aca="false">Rosters!CW673</f>
        <v>-1.16956431252387</v>
      </c>
      <c r="CX516" s="108" t="n">
        <f aca="false">Rosters!CX673</f>
        <v>1.51736505181407</v>
      </c>
      <c r="CY516" s="108" t="n">
        <f aca="false">Rosters!CY673</f>
        <v>1</v>
      </c>
      <c r="CZ516" s="109" t="n">
        <f aca="false">Rosters!CZ673</f>
        <v>19.9100761084015</v>
      </c>
      <c r="DA516" s="110" t="n">
        <f aca="false">Rosters!DA673</f>
        <v>0</v>
      </c>
      <c r="DB516" s="111" t="n">
        <f aca="false">Rosters!DB673</f>
        <v>77</v>
      </c>
      <c r="DC516" s="8" t="n">
        <f aca="false">Rosters!DC673</f>
        <v>200</v>
      </c>
      <c r="DD516" s="110" t="n">
        <f aca="false">Rosters!DD673</f>
        <v>2</v>
      </c>
      <c r="DE516" s="110" t="n">
        <f aca="false">Rosters!DE673</f>
        <v>20</v>
      </c>
      <c r="DF516" s="7" t="n">
        <f aca="false">BY516-AA516</f>
        <v>0.00495677256501814</v>
      </c>
      <c r="DG516" s="7" t="n">
        <f aca="false">CA516-AB516</f>
        <v>0.00329062170056926</v>
      </c>
      <c r="DH516" s="1" t="n">
        <f aca="false">RANK(CA516,$CA$6:$CA$877)</f>
        <v>870</v>
      </c>
      <c r="DI516" s="1" t="n">
        <f aca="false">RANK(AB516,$AB$6:$AB$877)</f>
        <v>870</v>
      </c>
      <c r="DJ516" s="1" t="n">
        <f aca="false">DI516-DH516</f>
        <v>0</v>
      </c>
    </row>
    <row r="517" customFormat="false" ht="12.75" hidden="true" customHeight="false" outlineLevel="0" collapsed="false">
      <c r="A517" s="69" t="str">
        <f aca="false">Rosters!A251</f>
        <v>CHH</v>
      </c>
      <c r="B517" s="70" t="n">
        <f aca="false">Rosters!B251</f>
        <v>0</v>
      </c>
      <c r="C517" s="135" t="n">
        <f aca="false">Rosters!C251</f>
        <v>0</v>
      </c>
      <c r="D517" s="136" t="n">
        <f aca="false">Rosters!D251</f>
        <v>0</v>
      </c>
      <c r="E517" s="137" t="n">
        <f aca="false">Rosters!E251</f>
        <v>0</v>
      </c>
      <c r="F517" s="136" t="n">
        <f aca="false">Rosters!F251</f>
        <v>0</v>
      </c>
      <c r="G517" s="136" t="n">
        <f aca="false">Rosters!G251</f>
        <v>0</v>
      </c>
      <c r="H517" s="136" t="n">
        <f aca="false">Rosters!H251</f>
        <v>0</v>
      </c>
      <c r="I517" s="136" t="n">
        <f aca="false">Rosters!I251</f>
        <v>0</v>
      </c>
      <c r="J517" s="136" t="n">
        <f aca="false">Rosters!J251</f>
        <v>0</v>
      </c>
      <c r="K517" s="136" t="n">
        <f aca="false">Rosters!K251</f>
        <v>0</v>
      </c>
      <c r="L517" s="136" t="n">
        <f aca="false">Rosters!L251</f>
        <v>0</v>
      </c>
      <c r="M517" s="136" t="n">
        <f aca="false">Rosters!M251</f>
        <v>0</v>
      </c>
      <c r="N517" s="136" t="n">
        <f aca="false">Rosters!N251</f>
        <v>0</v>
      </c>
      <c r="O517" s="136" t="n">
        <f aca="false">Rosters!O251</f>
        <v>0</v>
      </c>
      <c r="P517" s="136" t="n">
        <f aca="false">Rosters!P251</f>
        <v>0</v>
      </c>
      <c r="Q517" s="136" t="n">
        <f aca="false">Rosters!Q251</f>
        <v>0</v>
      </c>
      <c r="R517" s="136" t="n">
        <f aca="false">Rosters!R251</f>
        <v>0</v>
      </c>
      <c r="S517" s="138" t="n">
        <f aca="false">Rosters!S251</f>
        <v>0</v>
      </c>
      <c r="T517" s="136" t="n">
        <f aca="false">Rosters!T251</f>
        <v>0</v>
      </c>
      <c r="U517" s="136" t="n">
        <f aca="false">Rosters!U251</f>
        <v>0</v>
      </c>
      <c r="V517" s="136" t="n">
        <f aca="false">Rosters!V251</f>
        <v>0</v>
      </c>
      <c r="W517" s="150" t="n">
        <f aca="false">Rosters!W251</f>
        <v>0</v>
      </c>
      <c r="X517" s="138" t="n">
        <f aca="false">Rosters!X251</f>
        <v>0</v>
      </c>
      <c r="Y517" s="136" t="n">
        <f aca="false">Rosters!Y251</f>
        <v>0</v>
      </c>
      <c r="Z517" s="136" t="n">
        <f aca="false">Rosters!Z251</f>
        <v>0</v>
      </c>
      <c r="AA517" s="136" t="n">
        <f aca="false">Rosters!AA251</f>
        <v>0</v>
      </c>
      <c r="AB517" s="136" t="n">
        <f aca="false">Rosters!AB251</f>
        <v>0</v>
      </c>
      <c r="AC517" s="76" t="str">
        <f aca="false">Rosters!AC251</f>
        <v/>
      </c>
      <c r="AD517" s="77" t="str">
        <f aca="false">Rosters!AD251</f>
        <v/>
      </c>
      <c r="AE517" s="78" t="n">
        <f aca="false">Rosters!AE251</f>
        <v>0</v>
      </c>
      <c r="AF517" s="79" t="str">
        <f aca="false">Rosters!AF251</f>
        <v/>
      </c>
      <c r="AG517" s="79" t="e">
        <f aca="false">Rosters!AG251</f>
        <v>#N/A</v>
      </c>
      <c r="AH517" s="8" t="n">
        <f aca="false">Rosters!AH251</f>
        <v>0</v>
      </c>
      <c r="AI517" s="9" t="n">
        <f aca="false">Rosters!AI251</f>
        <v>82</v>
      </c>
      <c r="AJ517" s="80" t="n">
        <f aca="false">Rosters!AJ251</f>
        <v>0.284451612903226</v>
      </c>
      <c r="AK517" s="81" t="e">
        <f aca="false">Rosters!AK251</f>
        <v>#DIV/0!</v>
      </c>
      <c r="AL517" s="82" t="n">
        <f aca="false">Rosters!AL251</f>
        <v>0</v>
      </c>
      <c r="AM517" s="83" t="n">
        <f aca="false">Rosters!AM251</f>
        <v>0</v>
      </c>
      <c r="AN517" s="79" t="n">
        <f aca="false">Rosters!AN251</f>
        <v>0</v>
      </c>
      <c r="AO517" s="84" t="n">
        <f aca="false">Rosters!AO251</f>
        <v>0</v>
      </c>
      <c r="AP517" s="84" t="n">
        <f aca="false">Rosters!AP251</f>
        <v>0</v>
      </c>
      <c r="AQ517" s="84" t="n">
        <f aca="false">Rosters!AQ251</f>
        <v>0</v>
      </c>
      <c r="AR517" s="85" t="n">
        <f aca="false">Rosters!AR251</f>
        <v>0</v>
      </c>
      <c r="AS517" s="86" t="n">
        <f aca="false">Rosters!AS251</f>
        <v>0</v>
      </c>
      <c r="AT517" s="87" t="n">
        <f aca="false">Rosters!AT251</f>
        <v>0</v>
      </c>
      <c r="AU517" s="84" t="n">
        <f aca="false">Rosters!AU251</f>
        <v>0</v>
      </c>
      <c r="AV517" s="79" t="n">
        <f aca="false">Rosters!AV251</f>
        <v>0</v>
      </c>
      <c r="AW517" s="85" t="e">
        <f aca="false">Rosters!AW251</f>
        <v>#N/A</v>
      </c>
      <c r="AX517" s="88" t="n">
        <f aca="false">Rosters!AX251</f>
        <v>0</v>
      </c>
      <c r="AY517" s="89" t="n">
        <f aca="false">Rosters!AY251</f>
        <v>0</v>
      </c>
      <c r="AZ517" s="90" t="n">
        <f aca="false">Rosters!AZ251</f>
        <v>0</v>
      </c>
      <c r="BA517" s="91" t="n">
        <f aca="false">Rosters!BA251</f>
        <v>0</v>
      </c>
      <c r="BB517" s="92" t="n">
        <f aca="false">Rosters!BB251</f>
        <v>0</v>
      </c>
      <c r="BC517" s="93" t="n">
        <f aca="false">Rosters!BC251</f>
        <v>0</v>
      </c>
      <c r="BD517" s="93" t="n">
        <f aca="false">Rosters!BD251</f>
        <v>0</v>
      </c>
      <c r="BE517" s="93" t="n">
        <f aca="false">Rosters!BE251</f>
        <v>0</v>
      </c>
      <c r="BF517" s="94" t="n">
        <f aca="false">Rosters!BF251</f>
        <v>0</v>
      </c>
      <c r="BG517" s="95" t="n">
        <f aca="false">Rosters!BG251</f>
        <v>0</v>
      </c>
      <c r="BH517" s="92" t="n">
        <f aca="false">Rosters!BH251</f>
        <v>0</v>
      </c>
      <c r="BI517" s="92" t="e">
        <f aca="false">Rosters!BI251</f>
        <v>#N/A</v>
      </c>
      <c r="BJ517" s="93" t="n">
        <f aca="false">Rosters!BJ251</f>
        <v>0</v>
      </c>
      <c r="BK517" s="94" t="e">
        <f aca="false">Rosters!BK251</f>
        <v>#N/A</v>
      </c>
      <c r="BL517" s="92" t="e">
        <f aca="false">Rosters!BL251</f>
        <v>#N/A</v>
      </c>
      <c r="BM517" s="96" t="n">
        <f aca="false">Rosters!BM251</f>
        <v>0</v>
      </c>
      <c r="BN517" s="91" t="n">
        <f aca="false">Rosters!BN251</f>
        <v>0</v>
      </c>
      <c r="BO517" s="96" t="n">
        <f aca="false">Rosters!BO251</f>
        <v>0</v>
      </c>
      <c r="BP517" s="97" t="n">
        <f aca="false">Rosters!BP251</f>
        <v>0</v>
      </c>
      <c r="BQ517" s="96" t="n">
        <f aca="false">Rosters!BQ251</f>
        <v>0</v>
      </c>
      <c r="BR517" s="98" t="n">
        <f aca="false">Rosters!BR251</f>
        <v>0</v>
      </c>
      <c r="BS517" s="96" t="n">
        <f aca="false">Rosters!BS251</f>
        <v>0</v>
      </c>
      <c r="BT517" s="96" t="n">
        <f aca="false">Rosters!BT251</f>
        <v>0</v>
      </c>
      <c r="BU517" s="97" t="n">
        <f aca="false">Rosters!BU251</f>
        <v>0</v>
      </c>
      <c r="BV517" s="99" t="n">
        <f aca="false">Rosters!BV251</f>
        <v>0</v>
      </c>
      <c r="BW517" s="100" t="str">
        <f aca="false">Rosters!BW251</f>
        <v/>
      </c>
      <c r="BX517" s="100" t="n">
        <f aca="false">Rosters!BX251</f>
        <v>0</v>
      </c>
      <c r="BY517" s="101" t="n">
        <f aca="false">Rosters!BY251</f>
        <v>0</v>
      </c>
      <c r="BZ517" s="102" t="n">
        <f aca="false">Rosters!BZ251</f>
        <v>0</v>
      </c>
      <c r="CA517" s="139" t="n">
        <f aca="false">Rosters!CA251</f>
        <v>0</v>
      </c>
      <c r="CB517" s="103" t="str">
        <f aca="false">Rosters!CB251</f>
        <v/>
      </c>
      <c r="CC517" s="101" t="n">
        <f aca="false">Rosters!CC251</f>
        <v>0</v>
      </c>
      <c r="CD517" s="104" t="n">
        <f aca="false">Rosters!CD251</f>
        <v>0</v>
      </c>
      <c r="CE517" s="104" t="n">
        <f aca="false">Rosters!CE251</f>
        <v>0</v>
      </c>
      <c r="CF517" s="104" t="str">
        <f aca="false">Rosters!CF251</f>
        <v/>
      </c>
      <c r="CG517" s="105" t="n">
        <f aca="false">Rosters!CG251</f>
        <v>0</v>
      </c>
      <c r="CH517" s="103" t="n">
        <f aca="false">Rosters!CH251</f>
        <v>0</v>
      </c>
      <c r="CI517" s="104" t="n">
        <f aca="false">Rosters!CI251</f>
        <v>0</v>
      </c>
      <c r="CJ517" s="104" t="str">
        <f aca="false">Rosters!CJ251</f>
        <v/>
      </c>
      <c r="CK517" s="16" t="str">
        <f aca="false">Rosters!CK251</f>
        <v/>
      </c>
      <c r="CL517" s="16" t="str">
        <f aca="false">Rosters!CL251</f>
        <v/>
      </c>
      <c r="CM517" s="106" t="str">
        <f aca="false">Rosters!CM251</f>
        <v/>
      </c>
      <c r="CN517" s="106" t="str">
        <f aca="false">Rosters!CN251</f>
        <v/>
      </c>
      <c r="CO517" s="107" t="str">
        <f aca="false">Rosters!CO251</f>
        <v/>
      </c>
      <c r="CP517" s="106" t="str">
        <f aca="false">Rosters!CP251</f>
        <v/>
      </c>
      <c r="CQ517" s="16" t="str">
        <f aca="false">Rosters!CQ251</f>
        <v/>
      </c>
      <c r="CR517" s="106" t="str">
        <f aca="false">Rosters!CR251</f>
        <v/>
      </c>
      <c r="CS517" s="16" t="str">
        <f aca="false">Rosters!CS251</f>
        <v/>
      </c>
      <c r="CT517" s="106" t="n">
        <f aca="false">Rosters!CT251</f>
        <v>0</v>
      </c>
      <c r="CU517" s="106" t="n">
        <f aca="false">Rosters!CU251</f>
        <v>0</v>
      </c>
      <c r="CV517" s="106" t="n">
        <f aca="false">Rosters!CV251</f>
        <v>0</v>
      </c>
      <c r="CW517" s="106" t="str">
        <f aca="false">Rosters!CW251</f>
        <v/>
      </c>
      <c r="CX517" s="108" t="n">
        <f aca="false">Rosters!CX251</f>
        <v>0</v>
      </c>
      <c r="CY517" s="108" t="str">
        <f aca="false">Rosters!CY251</f>
        <v/>
      </c>
      <c r="CZ517" s="109" t="str">
        <f aca="false">Rosters!CZ251</f>
        <v/>
      </c>
      <c r="DA517" s="110" t="str">
        <f aca="false">Rosters!DA251</f>
        <v/>
      </c>
      <c r="DB517" s="111" t="str">
        <f aca="false">Rosters!DB251</f>
        <v/>
      </c>
      <c r="DC517" s="8" t="str">
        <f aca="false">Rosters!DC251</f>
        <v/>
      </c>
      <c r="DD517" s="110" t="n">
        <f aca="false">Rosters!DD251</f>
        <v>0</v>
      </c>
      <c r="DE517" s="149" t="str">
        <f aca="false">Rosters!DE251</f>
        <v/>
      </c>
      <c r="DF517" s="7" t="n">
        <f aca="false">BY517-AA517</f>
        <v>0</v>
      </c>
      <c r="DG517" s="7" t="n">
        <f aca="false">CA517-AB517</f>
        <v>0</v>
      </c>
      <c r="DH517" s="1" t="n">
        <f aca="false">RANK(CA517,$CA$6:$CA$877)</f>
        <v>286</v>
      </c>
      <c r="DI517" s="1" t="n">
        <f aca="false">RANK(AB517,$AB$6:$AB$877)</f>
        <v>267</v>
      </c>
      <c r="DJ517" s="1" t="n">
        <f aca="false">DI517-DH517</f>
        <v>-19</v>
      </c>
    </row>
    <row r="518" customFormat="false" ht="12.75" hidden="true" customHeight="false" outlineLevel="0" collapsed="false">
      <c r="A518" s="69" t="str">
        <f aca="false">Rosters!A252</f>
        <v>CHH</v>
      </c>
      <c r="B518" s="70" t="n">
        <f aca="false">Rosters!B252</f>
        <v>0</v>
      </c>
      <c r="C518" s="135" t="n">
        <f aca="false">Rosters!C252</f>
        <v>0</v>
      </c>
      <c r="D518" s="136" t="n">
        <f aca="false">Rosters!D252</f>
        <v>0</v>
      </c>
      <c r="E518" s="137" t="n">
        <f aca="false">Rosters!E252</f>
        <v>0</v>
      </c>
      <c r="F518" s="136" t="n">
        <f aca="false">Rosters!F252</f>
        <v>0</v>
      </c>
      <c r="G518" s="136" t="n">
        <f aca="false">Rosters!G252</f>
        <v>0</v>
      </c>
      <c r="H518" s="136" t="n">
        <f aca="false">Rosters!H252</f>
        <v>0</v>
      </c>
      <c r="I518" s="136" t="n">
        <f aca="false">Rosters!I252</f>
        <v>0</v>
      </c>
      <c r="J518" s="136" t="n">
        <f aca="false">Rosters!J252</f>
        <v>0</v>
      </c>
      <c r="K518" s="136" t="n">
        <f aca="false">Rosters!K252</f>
        <v>0</v>
      </c>
      <c r="L518" s="136" t="n">
        <f aca="false">Rosters!L252</f>
        <v>0</v>
      </c>
      <c r="M518" s="136" t="n">
        <f aca="false">Rosters!M252</f>
        <v>0</v>
      </c>
      <c r="N518" s="136" t="n">
        <f aca="false">Rosters!N252</f>
        <v>0</v>
      </c>
      <c r="O518" s="136" t="n">
        <f aca="false">Rosters!O252</f>
        <v>0</v>
      </c>
      <c r="P518" s="136" t="n">
        <f aca="false">Rosters!P252</f>
        <v>0</v>
      </c>
      <c r="Q518" s="136" t="n">
        <f aca="false">Rosters!Q252</f>
        <v>0</v>
      </c>
      <c r="R518" s="136" t="n">
        <f aca="false">Rosters!R252</f>
        <v>0</v>
      </c>
      <c r="S518" s="138" t="n">
        <f aca="false">Rosters!S252</f>
        <v>0</v>
      </c>
      <c r="T518" s="136" t="n">
        <f aca="false">Rosters!T252</f>
        <v>0</v>
      </c>
      <c r="U518" s="136" t="n">
        <f aca="false">Rosters!U252</f>
        <v>0</v>
      </c>
      <c r="V518" s="136" t="n">
        <f aca="false">Rosters!V252</f>
        <v>0</v>
      </c>
      <c r="W518" s="150" t="n">
        <f aca="false">Rosters!W252</f>
        <v>0</v>
      </c>
      <c r="X518" s="138" t="n">
        <f aca="false">Rosters!X252</f>
        <v>0</v>
      </c>
      <c r="Y518" s="136" t="n">
        <f aca="false">Rosters!Y252</f>
        <v>0</v>
      </c>
      <c r="Z518" s="136" t="n">
        <f aca="false">Rosters!Z252</f>
        <v>0</v>
      </c>
      <c r="AA518" s="136" t="n">
        <f aca="false">Rosters!AA252</f>
        <v>0</v>
      </c>
      <c r="AB518" s="136" t="n">
        <f aca="false">Rosters!AB252</f>
        <v>0</v>
      </c>
      <c r="AC518" s="76" t="str">
        <f aca="false">Rosters!AC252</f>
        <v/>
      </c>
      <c r="AD518" s="77" t="str">
        <f aca="false">Rosters!AD252</f>
        <v/>
      </c>
      <c r="AE518" s="78" t="n">
        <f aca="false">Rosters!AE252</f>
        <v>0</v>
      </c>
      <c r="AF518" s="79" t="str">
        <f aca="false">Rosters!AF252</f>
        <v/>
      </c>
      <c r="AG518" s="79" t="e">
        <f aca="false">Rosters!AG252</f>
        <v>#N/A</v>
      </c>
      <c r="AH518" s="8" t="n">
        <f aca="false">Rosters!AH252</f>
        <v>0</v>
      </c>
      <c r="AI518" s="9" t="n">
        <f aca="false">Rosters!AI252</f>
        <v>82</v>
      </c>
      <c r="AJ518" s="80" t="n">
        <f aca="false">Rosters!AJ252</f>
        <v>0.284451612903226</v>
      </c>
      <c r="AK518" s="81" t="e">
        <f aca="false">Rosters!AK252</f>
        <v>#DIV/0!</v>
      </c>
      <c r="AL518" s="82" t="n">
        <f aca="false">Rosters!AL252</f>
        <v>0</v>
      </c>
      <c r="AM518" s="83" t="n">
        <f aca="false">Rosters!AM252</f>
        <v>0</v>
      </c>
      <c r="AN518" s="79" t="n">
        <f aca="false">Rosters!AN252</f>
        <v>0</v>
      </c>
      <c r="AO518" s="84" t="n">
        <f aca="false">Rosters!AO252</f>
        <v>0</v>
      </c>
      <c r="AP518" s="84" t="n">
        <f aca="false">Rosters!AP252</f>
        <v>0</v>
      </c>
      <c r="AQ518" s="84" t="n">
        <f aca="false">Rosters!AQ252</f>
        <v>0</v>
      </c>
      <c r="AR518" s="85" t="n">
        <f aca="false">Rosters!AR252</f>
        <v>0</v>
      </c>
      <c r="AS518" s="86" t="n">
        <f aca="false">Rosters!AS252</f>
        <v>0</v>
      </c>
      <c r="AT518" s="87" t="n">
        <f aca="false">Rosters!AT252</f>
        <v>0</v>
      </c>
      <c r="AU518" s="84" t="n">
        <f aca="false">Rosters!AU252</f>
        <v>0</v>
      </c>
      <c r="AV518" s="79" t="n">
        <f aca="false">Rosters!AV252</f>
        <v>0</v>
      </c>
      <c r="AW518" s="85" t="e">
        <f aca="false">Rosters!AW252</f>
        <v>#N/A</v>
      </c>
      <c r="AX518" s="88" t="n">
        <f aca="false">Rosters!AX252</f>
        <v>0</v>
      </c>
      <c r="AY518" s="89" t="n">
        <f aca="false">Rosters!AY252</f>
        <v>0</v>
      </c>
      <c r="AZ518" s="90" t="n">
        <f aca="false">Rosters!AZ252</f>
        <v>0</v>
      </c>
      <c r="BA518" s="91" t="n">
        <f aca="false">Rosters!BA252</f>
        <v>0</v>
      </c>
      <c r="BB518" s="92" t="n">
        <f aca="false">Rosters!BB252</f>
        <v>0</v>
      </c>
      <c r="BC518" s="93" t="n">
        <f aca="false">Rosters!BC252</f>
        <v>0</v>
      </c>
      <c r="BD518" s="93" t="n">
        <f aca="false">Rosters!BD252</f>
        <v>0</v>
      </c>
      <c r="BE518" s="93" t="n">
        <f aca="false">Rosters!BE252</f>
        <v>0</v>
      </c>
      <c r="BF518" s="94" t="n">
        <f aca="false">Rosters!BF252</f>
        <v>0</v>
      </c>
      <c r="BG518" s="95" t="n">
        <f aca="false">Rosters!BG252</f>
        <v>0</v>
      </c>
      <c r="BH518" s="92" t="n">
        <f aca="false">Rosters!BH252</f>
        <v>0</v>
      </c>
      <c r="BI518" s="92" t="e">
        <f aca="false">Rosters!BI252</f>
        <v>#N/A</v>
      </c>
      <c r="BJ518" s="93" t="n">
        <f aca="false">Rosters!BJ252</f>
        <v>0</v>
      </c>
      <c r="BK518" s="94" t="e">
        <f aca="false">Rosters!BK252</f>
        <v>#N/A</v>
      </c>
      <c r="BL518" s="92" t="e">
        <f aca="false">Rosters!BL252</f>
        <v>#N/A</v>
      </c>
      <c r="BM518" s="96" t="n">
        <f aca="false">Rosters!BM252</f>
        <v>0</v>
      </c>
      <c r="BN518" s="91" t="n">
        <f aca="false">Rosters!BN252</f>
        <v>0</v>
      </c>
      <c r="BO518" s="96" t="n">
        <f aca="false">Rosters!BO252</f>
        <v>0</v>
      </c>
      <c r="BP518" s="97" t="n">
        <f aca="false">Rosters!BP252</f>
        <v>0</v>
      </c>
      <c r="BQ518" s="96" t="n">
        <f aca="false">Rosters!BQ252</f>
        <v>0</v>
      </c>
      <c r="BR518" s="98" t="n">
        <f aca="false">Rosters!BR252</f>
        <v>0</v>
      </c>
      <c r="BS518" s="96" t="n">
        <f aca="false">Rosters!BS252</f>
        <v>0</v>
      </c>
      <c r="BT518" s="96" t="n">
        <f aca="false">Rosters!BT252</f>
        <v>0</v>
      </c>
      <c r="BU518" s="97" t="n">
        <f aca="false">Rosters!BU252</f>
        <v>0</v>
      </c>
      <c r="BV518" s="99" t="n">
        <f aca="false">Rosters!BV252</f>
        <v>0</v>
      </c>
      <c r="BW518" s="100" t="str">
        <f aca="false">Rosters!BW252</f>
        <v/>
      </c>
      <c r="BX518" s="100" t="n">
        <f aca="false">Rosters!BX252</f>
        <v>0</v>
      </c>
      <c r="BY518" s="101" t="n">
        <f aca="false">Rosters!BY252</f>
        <v>0</v>
      </c>
      <c r="BZ518" s="102" t="n">
        <f aca="false">Rosters!BZ252</f>
        <v>0</v>
      </c>
      <c r="CA518" s="139" t="n">
        <f aca="false">Rosters!CA252</f>
        <v>0</v>
      </c>
      <c r="CB518" s="103" t="str">
        <f aca="false">Rosters!CB252</f>
        <v/>
      </c>
      <c r="CC518" s="101" t="n">
        <f aca="false">Rosters!CC252</f>
        <v>0</v>
      </c>
      <c r="CD518" s="104" t="n">
        <f aca="false">Rosters!CD252</f>
        <v>0</v>
      </c>
      <c r="CE518" s="104" t="n">
        <f aca="false">Rosters!CE252</f>
        <v>0</v>
      </c>
      <c r="CF518" s="104" t="str">
        <f aca="false">Rosters!CF252</f>
        <v/>
      </c>
      <c r="CG518" s="105" t="n">
        <f aca="false">Rosters!CG252</f>
        <v>0</v>
      </c>
      <c r="CH518" s="103" t="n">
        <f aca="false">Rosters!CH252</f>
        <v>0</v>
      </c>
      <c r="CI518" s="104" t="n">
        <f aca="false">Rosters!CI252</f>
        <v>0</v>
      </c>
      <c r="CJ518" s="104" t="str">
        <f aca="false">Rosters!CJ252</f>
        <v/>
      </c>
      <c r="CK518" s="16" t="str">
        <f aca="false">Rosters!CK252</f>
        <v/>
      </c>
      <c r="CL518" s="16" t="str">
        <f aca="false">Rosters!CL252</f>
        <v/>
      </c>
      <c r="CM518" s="106" t="str">
        <f aca="false">Rosters!CM252</f>
        <v/>
      </c>
      <c r="CN518" s="106" t="str">
        <f aca="false">Rosters!CN252</f>
        <v/>
      </c>
      <c r="CO518" s="107" t="str">
        <f aca="false">Rosters!CO252</f>
        <v/>
      </c>
      <c r="CP518" s="106" t="str">
        <f aca="false">Rosters!CP252</f>
        <v/>
      </c>
      <c r="CQ518" s="16" t="str">
        <f aca="false">Rosters!CQ252</f>
        <v/>
      </c>
      <c r="CR518" s="106" t="str">
        <f aca="false">Rosters!CR252</f>
        <v/>
      </c>
      <c r="CS518" s="16" t="str">
        <f aca="false">Rosters!CS252</f>
        <v/>
      </c>
      <c r="CT518" s="106" t="n">
        <f aca="false">Rosters!CT252</f>
        <v>0</v>
      </c>
      <c r="CU518" s="106" t="n">
        <f aca="false">Rosters!CU252</f>
        <v>0</v>
      </c>
      <c r="CV518" s="106" t="n">
        <f aca="false">Rosters!CV252</f>
        <v>0</v>
      </c>
      <c r="CW518" s="106" t="str">
        <f aca="false">Rosters!CW252</f>
        <v/>
      </c>
      <c r="CX518" s="108" t="n">
        <f aca="false">Rosters!CX252</f>
        <v>0</v>
      </c>
      <c r="CY518" s="108" t="str">
        <f aca="false">Rosters!CY252</f>
        <v/>
      </c>
      <c r="CZ518" s="109" t="str">
        <f aca="false">Rosters!CZ252</f>
        <v/>
      </c>
      <c r="DA518" s="110" t="str">
        <f aca="false">Rosters!DA252</f>
        <v/>
      </c>
      <c r="DB518" s="111" t="str">
        <f aca="false">Rosters!DB252</f>
        <v/>
      </c>
      <c r="DC518" s="8" t="str">
        <f aca="false">Rosters!DC252</f>
        <v/>
      </c>
      <c r="DD518" s="110" t="n">
        <f aca="false">Rosters!DD252</f>
        <v>0</v>
      </c>
      <c r="DE518" s="110" t="str">
        <f aca="false">Rosters!DE252</f>
        <v/>
      </c>
      <c r="DF518" s="7" t="n">
        <f aca="false">BY518-AA518</f>
        <v>0</v>
      </c>
      <c r="DG518" s="7" t="n">
        <f aca="false">CA518-AB518</f>
        <v>0</v>
      </c>
      <c r="DH518" s="1" t="n">
        <f aca="false">RANK(CA518,$CA$6:$CA$877)</f>
        <v>286</v>
      </c>
      <c r="DI518" s="1" t="n">
        <f aca="false">RANK(AB518,$AB$6:$AB$877)</f>
        <v>267</v>
      </c>
      <c r="DJ518" s="1" t="n">
        <f aca="false">DI518-DH518</f>
        <v>-19</v>
      </c>
    </row>
    <row r="519" customFormat="false" ht="12.75" hidden="true" customHeight="false" outlineLevel="0" collapsed="false">
      <c r="A519" s="69" t="str">
        <f aca="false">Rosters!A255</f>
        <v>CHH</v>
      </c>
      <c r="B519" s="70" t="n">
        <f aca="false">Rosters!B255</f>
        <v>0</v>
      </c>
      <c r="C519" s="135" t="n">
        <f aca="false">Rosters!C255</f>
        <v>0</v>
      </c>
      <c r="D519" s="136" t="n">
        <f aca="false">Rosters!D255</f>
        <v>0</v>
      </c>
      <c r="E519" s="137" t="n">
        <f aca="false">Rosters!E255</f>
        <v>0</v>
      </c>
      <c r="F519" s="136" t="n">
        <f aca="false">Rosters!F255</f>
        <v>0</v>
      </c>
      <c r="G519" s="136" t="n">
        <f aca="false">Rosters!G255</f>
        <v>0</v>
      </c>
      <c r="H519" s="136" t="n">
        <f aca="false">Rosters!H255</f>
        <v>0</v>
      </c>
      <c r="I519" s="136" t="n">
        <f aca="false">Rosters!I255</f>
        <v>0</v>
      </c>
      <c r="J519" s="136" t="n">
        <f aca="false">Rosters!J255</f>
        <v>0</v>
      </c>
      <c r="K519" s="136" t="n">
        <f aca="false">Rosters!K255</f>
        <v>0</v>
      </c>
      <c r="L519" s="136" t="n">
        <f aca="false">Rosters!L255</f>
        <v>0</v>
      </c>
      <c r="M519" s="136" t="n">
        <f aca="false">Rosters!M255</f>
        <v>0</v>
      </c>
      <c r="N519" s="136" t="n">
        <f aca="false">Rosters!N255</f>
        <v>0</v>
      </c>
      <c r="O519" s="136" t="n">
        <f aca="false">Rosters!O255</f>
        <v>0</v>
      </c>
      <c r="P519" s="136" t="n">
        <f aca="false">Rosters!P255</f>
        <v>0</v>
      </c>
      <c r="Q519" s="136" t="n">
        <f aca="false">Rosters!Q255</f>
        <v>0</v>
      </c>
      <c r="R519" s="136" t="n">
        <f aca="false">Rosters!R255</f>
        <v>0</v>
      </c>
      <c r="S519" s="138" t="n">
        <f aca="false">Rosters!S255</f>
        <v>0</v>
      </c>
      <c r="T519" s="136" t="n">
        <f aca="false">Rosters!T255</f>
        <v>0</v>
      </c>
      <c r="U519" s="136" t="n">
        <f aca="false">Rosters!U255</f>
        <v>0</v>
      </c>
      <c r="V519" s="136" t="n">
        <f aca="false">Rosters!V255</f>
        <v>0</v>
      </c>
      <c r="W519" s="150" t="n">
        <f aca="false">Rosters!W255</f>
        <v>0</v>
      </c>
      <c r="X519" s="138" t="n">
        <f aca="false">Rosters!X255</f>
        <v>0</v>
      </c>
      <c r="Y519" s="136" t="n">
        <f aca="false">Rosters!Y255</f>
        <v>0</v>
      </c>
      <c r="Z519" s="136" t="n">
        <f aca="false">Rosters!Z255</f>
        <v>0</v>
      </c>
      <c r="AA519" s="136" t="n">
        <f aca="false">Rosters!AA255</f>
        <v>0</v>
      </c>
      <c r="AB519" s="136" t="n">
        <f aca="false">Rosters!AB255</f>
        <v>0</v>
      </c>
      <c r="AC519" s="76" t="str">
        <f aca="false">Rosters!AC255</f>
        <v/>
      </c>
      <c r="AD519" s="77" t="str">
        <f aca="false">Rosters!AD255</f>
        <v/>
      </c>
      <c r="AE519" s="78" t="n">
        <f aca="false">Rosters!AE255</f>
        <v>0</v>
      </c>
      <c r="AF519" s="79" t="str">
        <f aca="false">Rosters!AF255</f>
        <v/>
      </c>
      <c r="AG519" s="79" t="e">
        <f aca="false">Rosters!AG255</f>
        <v>#N/A</v>
      </c>
      <c r="AH519" s="8" t="n">
        <f aca="false">Rosters!AH255</f>
        <v>0</v>
      </c>
      <c r="AI519" s="9" t="n">
        <f aca="false">Rosters!AI255</f>
        <v>82</v>
      </c>
      <c r="AJ519" s="80" t="n">
        <f aca="false">Rosters!AJ255</f>
        <v>0.284451612903226</v>
      </c>
      <c r="AK519" s="81" t="e">
        <f aca="false">Rosters!AK255</f>
        <v>#DIV/0!</v>
      </c>
      <c r="AL519" s="82" t="n">
        <f aca="false">Rosters!AL255</f>
        <v>0</v>
      </c>
      <c r="AM519" s="83" t="n">
        <f aca="false">Rosters!AM255</f>
        <v>0</v>
      </c>
      <c r="AN519" s="79" t="n">
        <f aca="false">Rosters!AN255</f>
        <v>0</v>
      </c>
      <c r="AO519" s="84" t="n">
        <f aca="false">Rosters!AO255</f>
        <v>0</v>
      </c>
      <c r="AP519" s="84" t="n">
        <f aca="false">Rosters!AP255</f>
        <v>0</v>
      </c>
      <c r="AQ519" s="84" t="n">
        <f aca="false">Rosters!AQ255</f>
        <v>0</v>
      </c>
      <c r="AR519" s="85" t="n">
        <f aca="false">Rosters!AR255</f>
        <v>0</v>
      </c>
      <c r="AS519" s="86" t="n">
        <f aca="false">Rosters!AS255</f>
        <v>0</v>
      </c>
      <c r="AT519" s="87" t="n">
        <f aca="false">Rosters!AT255</f>
        <v>0</v>
      </c>
      <c r="AU519" s="84" t="n">
        <f aca="false">Rosters!AU255</f>
        <v>0</v>
      </c>
      <c r="AV519" s="79" t="n">
        <f aca="false">Rosters!AV255</f>
        <v>0</v>
      </c>
      <c r="AW519" s="85" t="e">
        <f aca="false">Rosters!AW255</f>
        <v>#N/A</v>
      </c>
      <c r="AX519" s="88" t="n">
        <f aca="false">Rosters!AX255</f>
        <v>0</v>
      </c>
      <c r="AY519" s="89" t="n">
        <f aca="false">Rosters!AY255</f>
        <v>0</v>
      </c>
      <c r="AZ519" s="90" t="n">
        <f aca="false">Rosters!AZ255</f>
        <v>0</v>
      </c>
      <c r="BA519" s="91" t="n">
        <f aca="false">Rosters!BA255</f>
        <v>0</v>
      </c>
      <c r="BB519" s="92" t="n">
        <f aca="false">Rosters!BB255</f>
        <v>0</v>
      </c>
      <c r="BC519" s="93" t="n">
        <f aca="false">Rosters!BC255</f>
        <v>0</v>
      </c>
      <c r="BD519" s="93" t="n">
        <f aca="false">Rosters!BD255</f>
        <v>0</v>
      </c>
      <c r="BE519" s="93" t="n">
        <f aca="false">Rosters!BE255</f>
        <v>0</v>
      </c>
      <c r="BF519" s="94" t="n">
        <f aca="false">Rosters!BF255</f>
        <v>0</v>
      </c>
      <c r="BG519" s="95" t="n">
        <f aca="false">Rosters!BG255</f>
        <v>0</v>
      </c>
      <c r="BH519" s="92" t="n">
        <f aca="false">Rosters!BH255</f>
        <v>0</v>
      </c>
      <c r="BI519" s="92" t="e">
        <f aca="false">Rosters!BI255</f>
        <v>#N/A</v>
      </c>
      <c r="BJ519" s="93" t="n">
        <f aca="false">Rosters!BJ255</f>
        <v>0</v>
      </c>
      <c r="BK519" s="94" t="e">
        <f aca="false">Rosters!BK255</f>
        <v>#N/A</v>
      </c>
      <c r="BL519" s="92" t="e">
        <f aca="false">Rosters!BL255</f>
        <v>#N/A</v>
      </c>
      <c r="BM519" s="96" t="n">
        <f aca="false">Rosters!BM255</f>
        <v>0</v>
      </c>
      <c r="BN519" s="91" t="n">
        <f aca="false">Rosters!BN255</f>
        <v>0</v>
      </c>
      <c r="BO519" s="96" t="n">
        <f aca="false">Rosters!BO255</f>
        <v>0</v>
      </c>
      <c r="BP519" s="97" t="n">
        <f aca="false">Rosters!BP255</f>
        <v>0</v>
      </c>
      <c r="BQ519" s="96" t="n">
        <f aca="false">Rosters!BQ255</f>
        <v>0</v>
      </c>
      <c r="BR519" s="98" t="n">
        <f aca="false">Rosters!BR255</f>
        <v>0</v>
      </c>
      <c r="BS519" s="96" t="n">
        <f aca="false">Rosters!BS255</f>
        <v>0</v>
      </c>
      <c r="BT519" s="96" t="n">
        <f aca="false">Rosters!BT255</f>
        <v>0</v>
      </c>
      <c r="BU519" s="97" t="n">
        <f aca="false">Rosters!BU255</f>
        <v>0</v>
      </c>
      <c r="BV519" s="99" t="n">
        <f aca="false">Rosters!BV255</f>
        <v>0</v>
      </c>
      <c r="BW519" s="100" t="str">
        <f aca="false">Rosters!BW255</f>
        <v/>
      </c>
      <c r="BX519" s="100" t="n">
        <f aca="false">Rosters!BX255</f>
        <v>0</v>
      </c>
      <c r="BY519" s="101" t="n">
        <f aca="false">Rosters!BY255</f>
        <v>0</v>
      </c>
      <c r="BZ519" s="102" t="n">
        <f aca="false">Rosters!BZ255</f>
        <v>0</v>
      </c>
      <c r="CA519" s="139" t="n">
        <f aca="false">Rosters!CA255</f>
        <v>0</v>
      </c>
      <c r="CB519" s="103" t="str">
        <f aca="false">Rosters!CB255</f>
        <v/>
      </c>
      <c r="CC519" s="101" t="n">
        <f aca="false">Rosters!CC255</f>
        <v>0</v>
      </c>
      <c r="CD519" s="104" t="n">
        <f aca="false">Rosters!CD255</f>
        <v>0</v>
      </c>
      <c r="CE519" s="104" t="n">
        <f aca="false">Rosters!CE255</f>
        <v>0</v>
      </c>
      <c r="CF519" s="104" t="str">
        <f aca="false">Rosters!CF255</f>
        <v/>
      </c>
      <c r="CG519" s="105" t="n">
        <f aca="false">Rosters!CG255</f>
        <v>0</v>
      </c>
      <c r="CH519" s="103" t="n">
        <f aca="false">Rosters!CH255</f>
        <v>0</v>
      </c>
      <c r="CI519" s="104" t="n">
        <f aca="false">Rosters!CI255</f>
        <v>0</v>
      </c>
      <c r="CJ519" s="104" t="str">
        <f aca="false">Rosters!CJ255</f>
        <v/>
      </c>
      <c r="CK519" s="16" t="str">
        <f aca="false">Rosters!CK255</f>
        <v/>
      </c>
      <c r="CL519" s="16" t="str">
        <f aca="false">Rosters!CL255</f>
        <v/>
      </c>
      <c r="CM519" s="106" t="str">
        <f aca="false">Rosters!CM255</f>
        <v/>
      </c>
      <c r="CN519" s="106" t="str">
        <f aca="false">Rosters!CN255</f>
        <v/>
      </c>
      <c r="CO519" s="107" t="str">
        <f aca="false">Rosters!CO255</f>
        <v/>
      </c>
      <c r="CP519" s="106" t="str">
        <f aca="false">Rosters!CP255</f>
        <v/>
      </c>
      <c r="CQ519" s="16" t="str">
        <f aca="false">Rosters!CQ255</f>
        <v/>
      </c>
      <c r="CR519" s="106" t="str">
        <f aca="false">Rosters!CR255</f>
        <v/>
      </c>
      <c r="CS519" s="16" t="str">
        <f aca="false">Rosters!CS255</f>
        <v/>
      </c>
      <c r="CT519" s="106" t="n">
        <f aca="false">Rosters!CT255</f>
        <v>0</v>
      </c>
      <c r="CU519" s="106" t="n">
        <f aca="false">Rosters!CU255</f>
        <v>0</v>
      </c>
      <c r="CV519" s="106" t="n">
        <f aca="false">Rosters!CV255</f>
        <v>0</v>
      </c>
      <c r="CW519" s="106" t="str">
        <f aca="false">Rosters!CW255</f>
        <v/>
      </c>
      <c r="CX519" s="108" t="n">
        <f aca="false">Rosters!CX255</f>
        <v>0</v>
      </c>
      <c r="CY519" s="108" t="str">
        <f aca="false">Rosters!CY255</f>
        <v/>
      </c>
      <c r="CZ519" s="109" t="str">
        <f aca="false">Rosters!CZ255</f>
        <v/>
      </c>
      <c r="DA519" s="110" t="str">
        <f aca="false">Rosters!DA255</f>
        <v/>
      </c>
      <c r="DB519" s="111" t="str">
        <f aca="false">Rosters!DB255</f>
        <v/>
      </c>
      <c r="DC519" s="8" t="str">
        <f aca="false">Rosters!DC255</f>
        <v/>
      </c>
      <c r="DD519" s="110" t="n">
        <f aca="false">Rosters!DD255</f>
        <v>0</v>
      </c>
      <c r="DE519" s="110" t="str">
        <f aca="false">Rosters!DE255</f>
        <v/>
      </c>
      <c r="DF519" s="7" t="n">
        <f aca="false">BY519-AA519</f>
        <v>0</v>
      </c>
      <c r="DG519" s="7" t="n">
        <f aca="false">CA519-AB519</f>
        <v>0</v>
      </c>
      <c r="DH519" s="1" t="n">
        <f aca="false">RANK(CA519,$CA$6:$CA$877)</f>
        <v>286</v>
      </c>
      <c r="DI519" s="1" t="n">
        <f aca="false">RANK(AB519,$AB$6:$AB$877)</f>
        <v>267</v>
      </c>
      <c r="DJ519" s="1" t="n">
        <f aca="false">DI519-DH519</f>
        <v>-19</v>
      </c>
    </row>
    <row r="520" customFormat="false" ht="12.75" hidden="true" customHeight="false" outlineLevel="0" collapsed="false">
      <c r="A520" s="69" t="str">
        <f aca="false">Rosters!A256</f>
        <v>CHH</v>
      </c>
      <c r="B520" s="70" t="n">
        <f aca="false">Rosters!B256</f>
        <v>0</v>
      </c>
      <c r="C520" s="135" t="n">
        <f aca="false">Rosters!C256</f>
        <v>0</v>
      </c>
      <c r="D520" s="136" t="n">
        <f aca="false">Rosters!D256</f>
        <v>0</v>
      </c>
      <c r="E520" s="137" t="n">
        <f aca="false">Rosters!E256</f>
        <v>0</v>
      </c>
      <c r="F520" s="136" t="n">
        <f aca="false">Rosters!F256</f>
        <v>0</v>
      </c>
      <c r="G520" s="136" t="n">
        <f aca="false">Rosters!G256</f>
        <v>0</v>
      </c>
      <c r="H520" s="136" t="n">
        <f aca="false">Rosters!H256</f>
        <v>0</v>
      </c>
      <c r="I520" s="136" t="n">
        <f aca="false">Rosters!I256</f>
        <v>0</v>
      </c>
      <c r="J520" s="136" t="n">
        <f aca="false">Rosters!J256</f>
        <v>0</v>
      </c>
      <c r="K520" s="136" t="n">
        <f aca="false">Rosters!K256</f>
        <v>0</v>
      </c>
      <c r="L520" s="136" t="n">
        <f aca="false">Rosters!L256</f>
        <v>0</v>
      </c>
      <c r="M520" s="136" t="n">
        <f aca="false">Rosters!M256</f>
        <v>0</v>
      </c>
      <c r="N520" s="136" t="n">
        <f aca="false">Rosters!N256</f>
        <v>0</v>
      </c>
      <c r="O520" s="136" t="n">
        <f aca="false">Rosters!O256</f>
        <v>0</v>
      </c>
      <c r="P520" s="136" t="n">
        <f aca="false">Rosters!P256</f>
        <v>0</v>
      </c>
      <c r="Q520" s="136" t="n">
        <f aca="false">Rosters!Q256</f>
        <v>0</v>
      </c>
      <c r="R520" s="136" t="n">
        <f aca="false">Rosters!R256</f>
        <v>0</v>
      </c>
      <c r="S520" s="138" t="n">
        <f aca="false">Rosters!S256</f>
        <v>0</v>
      </c>
      <c r="T520" s="136" t="n">
        <f aca="false">Rosters!T256</f>
        <v>0</v>
      </c>
      <c r="U520" s="136" t="n">
        <f aca="false">Rosters!U256</f>
        <v>0</v>
      </c>
      <c r="V520" s="136" t="n">
        <f aca="false">Rosters!V256</f>
        <v>0</v>
      </c>
      <c r="W520" s="136" t="n">
        <f aca="false">Rosters!W256</f>
        <v>0</v>
      </c>
      <c r="X520" s="138" t="n">
        <f aca="false">Rosters!X256</f>
        <v>0</v>
      </c>
      <c r="Y520" s="136" t="n">
        <f aca="false">Rosters!Y256</f>
        <v>0</v>
      </c>
      <c r="Z520" s="136" t="n">
        <f aca="false">Rosters!Z256</f>
        <v>0</v>
      </c>
      <c r="AA520" s="136" t="n">
        <f aca="false">Rosters!AA256</f>
        <v>0</v>
      </c>
      <c r="AB520" s="75" t="n">
        <f aca="false">Rosters!AB256</f>
        <v>0</v>
      </c>
      <c r="AC520" s="76" t="str">
        <f aca="false">Rosters!AC256</f>
        <v/>
      </c>
      <c r="AD520" s="77" t="str">
        <f aca="false">Rosters!AD256</f>
        <v/>
      </c>
      <c r="AE520" s="78" t="n">
        <f aca="false">Rosters!AE256</f>
        <v>0</v>
      </c>
      <c r="AF520" s="79" t="str">
        <f aca="false">Rosters!AF256</f>
        <v/>
      </c>
      <c r="AG520" s="79" t="e">
        <f aca="false">Rosters!AG256</f>
        <v>#N/A</v>
      </c>
      <c r="AH520" s="8" t="n">
        <f aca="false">Rosters!AH256</f>
        <v>0</v>
      </c>
      <c r="AI520" s="9" t="n">
        <f aca="false">Rosters!AI256</f>
        <v>82</v>
      </c>
      <c r="AJ520" s="80" t="n">
        <f aca="false">Rosters!AJ256</f>
        <v>0.284451612903226</v>
      </c>
      <c r="AK520" s="81" t="e">
        <f aca="false">Rosters!AK256</f>
        <v>#DIV/0!</v>
      </c>
      <c r="AL520" s="82" t="n">
        <f aca="false">Rosters!AL256</f>
        <v>0</v>
      </c>
      <c r="AM520" s="83" t="n">
        <f aca="false">Rosters!AM256</f>
        <v>0</v>
      </c>
      <c r="AN520" s="79" t="n">
        <f aca="false">Rosters!AN256</f>
        <v>0</v>
      </c>
      <c r="AO520" s="84" t="n">
        <f aca="false">Rosters!AO256</f>
        <v>0</v>
      </c>
      <c r="AP520" s="84" t="n">
        <f aca="false">Rosters!AP256</f>
        <v>0</v>
      </c>
      <c r="AQ520" s="84" t="n">
        <f aca="false">Rosters!AQ256</f>
        <v>0</v>
      </c>
      <c r="AR520" s="85" t="n">
        <f aca="false">Rosters!AR256</f>
        <v>0</v>
      </c>
      <c r="AS520" s="86" t="n">
        <f aca="false">Rosters!AS256</f>
        <v>0</v>
      </c>
      <c r="AT520" s="87" t="n">
        <f aca="false">Rosters!AT256</f>
        <v>0</v>
      </c>
      <c r="AU520" s="84" t="n">
        <f aca="false">Rosters!AU256</f>
        <v>0</v>
      </c>
      <c r="AV520" s="79" t="n">
        <f aca="false">Rosters!AV256</f>
        <v>0</v>
      </c>
      <c r="AW520" s="85" t="e">
        <f aca="false">Rosters!AW256</f>
        <v>#N/A</v>
      </c>
      <c r="AX520" s="88" t="n">
        <f aca="false">Rosters!AX256</f>
        <v>0</v>
      </c>
      <c r="AY520" s="90" t="n">
        <f aca="false">Rosters!AY256</f>
        <v>0</v>
      </c>
      <c r="AZ520" s="90" t="n">
        <f aca="false">Rosters!AZ256</f>
        <v>0</v>
      </c>
      <c r="BA520" s="90" t="n">
        <f aca="false">Rosters!BA256</f>
        <v>0</v>
      </c>
      <c r="BB520" s="92" t="n">
        <f aca="false">Rosters!BB256</f>
        <v>0</v>
      </c>
      <c r="BC520" s="93" t="n">
        <f aca="false">Rosters!BC256</f>
        <v>0</v>
      </c>
      <c r="BD520" s="93" t="n">
        <f aca="false">Rosters!BD256</f>
        <v>0</v>
      </c>
      <c r="BE520" s="93" t="n">
        <f aca="false">Rosters!BE256</f>
        <v>0</v>
      </c>
      <c r="BF520" s="94" t="n">
        <f aca="false">Rosters!BF256</f>
        <v>0</v>
      </c>
      <c r="BG520" s="96" t="n">
        <f aca="false">Rosters!BG256</f>
        <v>0</v>
      </c>
      <c r="BH520" s="94" t="n">
        <f aca="false">Rosters!BH256</f>
        <v>0</v>
      </c>
      <c r="BI520" s="93" t="e">
        <f aca="false">Rosters!BI256</f>
        <v>#N/A</v>
      </c>
      <c r="BJ520" s="93" t="n">
        <f aca="false">Rosters!BJ256</f>
        <v>0</v>
      </c>
      <c r="BK520" s="94" t="e">
        <f aca="false">Rosters!BK256</f>
        <v>#N/A</v>
      </c>
      <c r="BL520" s="93" t="e">
        <f aca="false">Rosters!BL256</f>
        <v>#N/A</v>
      </c>
      <c r="BM520" s="140" t="n">
        <f aca="false">Rosters!BM256</f>
        <v>0</v>
      </c>
      <c r="BN520" s="90" t="n">
        <f aca="false">Rosters!BN256</f>
        <v>0</v>
      </c>
      <c r="BO520" s="97" t="n">
        <f aca="false">Rosters!BO256</f>
        <v>0</v>
      </c>
      <c r="BP520" s="140" t="n">
        <f aca="false">Rosters!BP256</f>
        <v>0</v>
      </c>
      <c r="BQ520" s="140" t="n">
        <f aca="false">Rosters!BQ256</f>
        <v>0</v>
      </c>
      <c r="BR520" s="90" t="n">
        <f aca="false">Rosters!BR256</f>
        <v>0</v>
      </c>
      <c r="BS520" s="140" t="n">
        <f aca="false">Rosters!BS256</f>
        <v>0</v>
      </c>
      <c r="BT520" s="140" t="n">
        <f aca="false">Rosters!BT256</f>
        <v>0</v>
      </c>
      <c r="BU520" s="140" t="n">
        <f aca="false">Rosters!BU256</f>
        <v>0</v>
      </c>
      <c r="BV520" s="99" t="n">
        <f aca="false">Rosters!BV256</f>
        <v>0</v>
      </c>
      <c r="BW520" s="99" t="str">
        <f aca="false">Rosters!BW256</f>
        <v/>
      </c>
      <c r="BX520" s="100" t="n">
        <f aca="false">Rosters!BX256</f>
        <v>0</v>
      </c>
      <c r="BY520" s="101" t="n">
        <f aca="false">Rosters!BY256</f>
        <v>0</v>
      </c>
      <c r="BZ520" s="141" t="n">
        <f aca="false">Rosters!BZ256</f>
        <v>0</v>
      </c>
      <c r="CA520" s="142" t="n">
        <f aca="false">Rosters!CA256</f>
        <v>0</v>
      </c>
      <c r="CB520" s="143" t="str">
        <f aca="false">Rosters!CB256</f>
        <v/>
      </c>
      <c r="CC520" s="105" t="n">
        <f aca="false">Rosters!CC256</f>
        <v>0</v>
      </c>
      <c r="CD520" s="144" t="n">
        <f aca="false">Rosters!CD256</f>
        <v>0</v>
      </c>
      <c r="CE520" s="144" t="n">
        <f aca="false">Rosters!CE256</f>
        <v>0</v>
      </c>
      <c r="CF520" s="144" t="str">
        <f aca="false">Rosters!CF256</f>
        <v/>
      </c>
      <c r="CG520" s="145" t="n">
        <f aca="false">Rosters!CG256</f>
        <v>0</v>
      </c>
      <c r="CH520" s="144" t="n">
        <f aca="false">Rosters!CH256</f>
        <v>0</v>
      </c>
      <c r="CI520" s="144" t="n">
        <f aca="false">Rosters!CI256</f>
        <v>0</v>
      </c>
      <c r="CJ520" s="144" t="str">
        <f aca="false">Rosters!CJ256</f>
        <v/>
      </c>
      <c r="CK520" s="146" t="str">
        <f aca="false">Rosters!CK256</f>
        <v/>
      </c>
      <c r="CL520" s="146" t="str">
        <f aca="false">Rosters!CL256</f>
        <v/>
      </c>
      <c r="CM520" s="147" t="str">
        <f aca="false">Rosters!CM256</f>
        <v/>
      </c>
      <c r="CN520" s="147" t="str">
        <f aca="false">Rosters!CN256</f>
        <v/>
      </c>
      <c r="CO520" s="148" t="str">
        <f aca="false">Rosters!CO256</f>
        <v/>
      </c>
      <c r="CP520" s="147" t="str">
        <f aca="false">Rosters!CP256</f>
        <v/>
      </c>
      <c r="CQ520" s="146" t="str">
        <f aca="false">Rosters!CQ256</f>
        <v/>
      </c>
      <c r="CR520" s="147" t="str">
        <f aca="false">Rosters!CR256</f>
        <v/>
      </c>
      <c r="CS520" s="146" t="str">
        <f aca="false">Rosters!CS256</f>
        <v/>
      </c>
      <c r="CT520" s="147" t="n">
        <f aca="false">Rosters!CT256</f>
        <v>0</v>
      </c>
      <c r="CU520" s="147" t="n">
        <f aca="false">Rosters!CU256</f>
        <v>0</v>
      </c>
      <c r="CV520" s="147" t="n">
        <f aca="false">Rosters!CV256</f>
        <v>0</v>
      </c>
      <c r="CW520" s="147" t="str">
        <f aca="false">Rosters!CW256</f>
        <v/>
      </c>
      <c r="CX520" s="108" t="n">
        <f aca="false">Rosters!CX256</f>
        <v>0</v>
      </c>
      <c r="CY520" s="108" t="str">
        <f aca="false">Rosters!CY256</f>
        <v/>
      </c>
      <c r="CZ520" s="109" t="str">
        <f aca="false">Rosters!CZ256</f>
        <v/>
      </c>
      <c r="DA520" s="110" t="str">
        <f aca="false">Rosters!DA256</f>
        <v/>
      </c>
      <c r="DB520" s="110" t="str">
        <f aca="false">Rosters!DB256</f>
        <v/>
      </c>
      <c r="DC520" s="110" t="str">
        <f aca="false">Rosters!DC256</f>
        <v/>
      </c>
      <c r="DD520" s="110" t="n">
        <f aca="false">Rosters!DD256</f>
        <v>0</v>
      </c>
      <c r="DE520" s="110" t="str">
        <f aca="false">Rosters!DE256</f>
        <v/>
      </c>
      <c r="DF520" s="7" t="n">
        <f aca="false">BY520-AA520</f>
        <v>0</v>
      </c>
      <c r="DG520" s="7" t="n">
        <f aca="false">CA520-AB520</f>
        <v>0</v>
      </c>
      <c r="DH520" s="1" t="n">
        <f aca="false">RANK(CA520,$CA$6:$CA$877)</f>
        <v>286</v>
      </c>
      <c r="DI520" s="1" t="n">
        <f aca="false">RANK(AB520,$AB$6:$AB$877)</f>
        <v>267</v>
      </c>
      <c r="DJ520" s="1" t="n">
        <f aca="false">DI520-DH520</f>
        <v>-19</v>
      </c>
    </row>
    <row r="521" customFormat="false" ht="12.75" hidden="true" customHeight="false" outlineLevel="0" collapsed="false">
      <c r="A521" s="69" t="str">
        <f aca="false">Rosters!A257</f>
        <v>CHH</v>
      </c>
      <c r="B521" s="70" t="n">
        <f aca="false">Rosters!B257</f>
        <v>0</v>
      </c>
      <c r="C521" s="135" t="n">
        <f aca="false">Rosters!C257</f>
        <v>0</v>
      </c>
      <c r="D521" s="136" t="n">
        <f aca="false">Rosters!D257</f>
        <v>0</v>
      </c>
      <c r="E521" s="137" t="n">
        <f aca="false">Rosters!E257</f>
        <v>0</v>
      </c>
      <c r="F521" s="136" t="n">
        <f aca="false">Rosters!F257</f>
        <v>0</v>
      </c>
      <c r="G521" s="136" t="n">
        <f aca="false">Rosters!G257</f>
        <v>0</v>
      </c>
      <c r="H521" s="136" t="n">
        <f aca="false">Rosters!H257</f>
        <v>0</v>
      </c>
      <c r="I521" s="136" t="n">
        <f aca="false">Rosters!I257</f>
        <v>0</v>
      </c>
      <c r="J521" s="136" t="n">
        <f aca="false">Rosters!J257</f>
        <v>0</v>
      </c>
      <c r="K521" s="136" t="n">
        <f aca="false">Rosters!K257</f>
        <v>0</v>
      </c>
      <c r="L521" s="136" t="n">
        <f aca="false">Rosters!L257</f>
        <v>0</v>
      </c>
      <c r="M521" s="136" t="n">
        <f aca="false">Rosters!M257</f>
        <v>0</v>
      </c>
      <c r="N521" s="136" t="n">
        <f aca="false">Rosters!N257</f>
        <v>0</v>
      </c>
      <c r="O521" s="136" t="n">
        <f aca="false">Rosters!O257</f>
        <v>0</v>
      </c>
      <c r="P521" s="136" t="n">
        <f aca="false">Rosters!P257</f>
        <v>0</v>
      </c>
      <c r="Q521" s="136" t="n">
        <f aca="false">Rosters!Q257</f>
        <v>0</v>
      </c>
      <c r="R521" s="136" t="n">
        <f aca="false">Rosters!R257</f>
        <v>0</v>
      </c>
      <c r="S521" s="138" t="n">
        <f aca="false">Rosters!S257</f>
        <v>0</v>
      </c>
      <c r="T521" s="136" t="n">
        <f aca="false">Rosters!T257</f>
        <v>0</v>
      </c>
      <c r="U521" s="136" t="n">
        <f aca="false">Rosters!U257</f>
        <v>0</v>
      </c>
      <c r="V521" s="136" t="n">
        <f aca="false">Rosters!V257</f>
        <v>0</v>
      </c>
      <c r="W521" s="136" t="n">
        <f aca="false">Rosters!W257</f>
        <v>0</v>
      </c>
      <c r="X521" s="138" t="n">
        <f aca="false">Rosters!X257</f>
        <v>0</v>
      </c>
      <c r="Y521" s="136" t="n">
        <f aca="false">Rosters!Y257</f>
        <v>0</v>
      </c>
      <c r="Z521" s="136" t="n">
        <f aca="false">Rosters!Z257</f>
        <v>0</v>
      </c>
      <c r="AA521" s="136" t="n">
        <f aca="false">Rosters!AA257</f>
        <v>0</v>
      </c>
      <c r="AB521" s="75" t="n">
        <f aca="false">Rosters!AB257</f>
        <v>0</v>
      </c>
      <c r="AC521" s="76" t="str">
        <f aca="false">Rosters!AC257</f>
        <v/>
      </c>
      <c r="AD521" s="77" t="str">
        <f aca="false">Rosters!AD257</f>
        <v/>
      </c>
      <c r="AE521" s="78" t="n">
        <f aca="false">Rosters!AE257</f>
        <v>0</v>
      </c>
      <c r="AF521" s="79" t="str">
        <f aca="false">Rosters!AF257</f>
        <v/>
      </c>
      <c r="AG521" s="79" t="e">
        <f aca="false">Rosters!AG257</f>
        <v>#N/A</v>
      </c>
      <c r="AH521" s="8" t="n">
        <f aca="false">Rosters!AH257</f>
        <v>0</v>
      </c>
      <c r="AI521" s="9" t="n">
        <f aca="false">Rosters!AI257</f>
        <v>82</v>
      </c>
      <c r="AJ521" s="80" t="n">
        <f aca="false">Rosters!AJ257</f>
        <v>0.284451612903226</v>
      </c>
      <c r="AK521" s="81" t="e">
        <f aca="false">Rosters!AK257</f>
        <v>#DIV/0!</v>
      </c>
      <c r="AL521" s="82" t="n">
        <f aca="false">Rosters!AL257</f>
        <v>0</v>
      </c>
      <c r="AM521" s="83" t="n">
        <f aca="false">Rosters!AM257</f>
        <v>0</v>
      </c>
      <c r="AN521" s="79" t="n">
        <f aca="false">Rosters!AN257</f>
        <v>0</v>
      </c>
      <c r="AO521" s="84" t="n">
        <f aca="false">Rosters!AO257</f>
        <v>0</v>
      </c>
      <c r="AP521" s="84" t="n">
        <f aca="false">Rosters!AP257</f>
        <v>0</v>
      </c>
      <c r="AQ521" s="84" t="n">
        <f aca="false">Rosters!AQ257</f>
        <v>0</v>
      </c>
      <c r="AR521" s="85" t="n">
        <f aca="false">Rosters!AR257</f>
        <v>0</v>
      </c>
      <c r="AS521" s="86" t="n">
        <f aca="false">Rosters!AS257</f>
        <v>0</v>
      </c>
      <c r="AT521" s="87" t="n">
        <f aca="false">Rosters!AT257</f>
        <v>0</v>
      </c>
      <c r="AU521" s="84" t="n">
        <f aca="false">Rosters!AU257</f>
        <v>0</v>
      </c>
      <c r="AV521" s="79" t="n">
        <f aca="false">Rosters!AV257</f>
        <v>0</v>
      </c>
      <c r="AW521" s="85" t="e">
        <f aca="false">Rosters!AW257</f>
        <v>#N/A</v>
      </c>
      <c r="AX521" s="88" t="n">
        <f aca="false">Rosters!AX257</f>
        <v>0</v>
      </c>
      <c r="AY521" s="89" t="n">
        <f aca="false">Rosters!AY257</f>
        <v>0</v>
      </c>
      <c r="AZ521" s="90" t="n">
        <f aca="false">Rosters!AZ257</f>
        <v>0</v>
      </c>
      <c r="BA521" s="91" t="n">
        <f aca="false">Rosters!BA257</f>
        <v>0</v>
      </c>
      <c r="BB521" s="92" t="n">
        <f aca="false">Rosters!BB257</f>
        <v>0</v>
      </c>
      <c r="BC521" s="93" t="n">
        <f aca="false">Rosters!BC257</f>
        <v>0</v>
      </c>
      <c r="BD521" s="93" t="n">
        <f aca="false">Rosters!BD257</f>
        <v>0</v>
      </c>
      <c r="BE521" s="93" t="n">
        <f aca="false">Rosters!BE257</f>
        <v>0</v>
      </c>
      <c r="BF521" s="94" t="n">
        <f aca="false">Rosters!BF257</f>
        <v>0</v>
      </c>
      <c r="BG521" s="95" t="n">
        <f aca="false">Rosters!BG257</f>
        <v>0</v>
      </c>
      <c r="BH521" s="92" t="n">
        <f aca="false">Rosters!BH257</f>
        <v>0</v>
      </c>
      <c r="BI521" s="92" t="e">
        <f aca="false">Rosters!BI257</f>
        <v>#N/A</v>
      </c>
      <c r="BJ521" s="93" t="n">
        <f aca="false">Rosters!BJ257</f>
        <v>0</v>
      </c>
      <c r="BK521" s="94" t="e">
        <f aca="false">Rosters!BK257</f>
        <v>#N/A</v>
      </c>
      <c r="BL521" s="92" t="e">
        <f aca="false">Rosters!BL257</f>
        <v>#N/A</v>
      </c>
      <c r="BM521" s="96" t="n">
        <f aca="false">Rosters!BM257</f>
        <v>0</v>
      </c>
      <c r="BN521" s="91" t="n">
        <f aca="false">Rosters!BN257</f>
        <v>0</v>
      </c>
      <c r="BO521" s="96" t="n">
        <f aca="false">Rosters!BO257</f>
        <v>0</v>
      </c>
      <c r="BP521" s="97" t="n">
        <f aca="false">Rosters!BP257</f>
        <v>0</v>
      </c>
      <c r="BQ521" s="96" t="n">
        <f aca="false">Rosters!BQ257</f>
        <v>0</v>
      </c>
      <c r="BR521" s="98" t="n">
        <f aca="false">Rosters!BR257</f>
        <v>0</v>
      </c>
      <c r="BS521" s="96" t="n">
        <f aca="false">Rosters!BS257</f>
        <v>0</v>
      </c>
      <c r="BT521" s="96" t="n">
        <f aca="false">Rosters!BT257</f>
        <v>0</v>
      </c>
      <c r="BU521" s="97" t="n">
        <f aca="false">Rosters!BU257</f>
        <v>0</v>
      </c>
      <c r="BV521" s="99" t="n">
        <f aca="false">Rosters!BV257</f>
        <v>0</v>
      </c>
      <c r="BW521" s="100" t="str">
        <f aca="false">Rosters!BW257</f>
        <v/>
      </c>
      <c r="BX521" s="100" t="n">
        <f aca="false">Rosters!BX257</f>
        <v>0</v>
      </c>
      <c r="BY521" s="101" t="n">
        <f aca="false">Rosters!BY257</f>
        <v>0</v>
      </c>
      <c r="BZ521" s="102" t="n">
        <f aca="false">Rosters!BZ257</f>
        <v>0</v>
      </c>
      <c r="CA521" s="139" t="n">
        <f aca="false">Rosters!CA257</f>
        <v>0</v>
      </c>
      <c r="CB521" s="103" t="str">
        <f aca="false">Rosters!CB257</f>
        <v/>
      </c>
      <c r="CC521" s="101" t="n">
        <f aca="false">Rosters!CC257</f>
        <v>0</v>
      </c>
      <c r="CD521" s="104" t="n">
        <f aca="false">Rosters!CD257</f>
        <v>0</v>
      </c>
      <c r="CE521" s="104" t="n">
        <f aca="false">Rosters!CE257</f>
        <v>0</v>
      </c>
      <c r="CF521" s="104" t="str">
        <f aca="false">Rosters!CF257</f>
        <v/>
      </c>
      <c r="CG521" s="105" t="n">
        <f aca="false">Rosters!CG257</f>
        <v>0</v>
      </c>
      <c r="CH521" s="103" t="n">
        <f aca="false">Rosters!CH257</f>
        <v>0</v>
      </c>
      <c r="CI521" s="104" t="n">
        <f aca="false">Rosters!CI257</f>
        <v>0</v>
      </c>
      <c r="CJ521" s="104" t="str">
        <f aca="false">Rosters!CJ257</f>
        <v/>
      </c>
      <c r="CK521" s="16" t="str">
        <f aca="false">Rosters!CK257</f>
        <v/>
      </c>
      <c r="CL521" s="16" t="str">
        <f aca="false">Rosters!CL257</f>
        <v/>
      </c>
      <c r="CM521" s="106" t="str">
        <f aca="false">Rosters!CM257</f>
        <v/>
      </c>
      <c r="CN521" s="106" t="str">
        <f aca="false">Rosters!CN257</f>
        <v/>
      </c>
      <c r="CO521" s="107" t="str">
        <f aca="false">Rosters!CO257</f>
        <v/>
      </c>
      <c r="CP521" s="106" t="str">
        <f aca="false">Rosters!CP257</f>
        <v/>
      </c>
      <c r="CQ521" s="16" t="str">
        <f aca="false">Rosters!CQ257</f>
        <v/>
      </c>
      <c r="CR521" s="106" t="str">
        <f aca="false">Rosters!CR257</f>
        <v/>
      </c>
      <c r="CS521" s="16" t="str">
        <f aca="false">Rosters!CS257</f>
        <v/>
      </c>
      <c r="CT521" s="106" t="n">
        <f aca="false">Rosters!CT257</f>
        <v>0</v>
      </c>
      <c r="CU521" s="106" t="n">
        <f aca="false">Rosters!CU257</f>
        <v>0</v>
      </c>
      <c r="CV521" s="106" t="n">
        <f aca="false">Rosters!CV257</f>
        <v>0</v>
      </c>
      <c r="CW521" s="106" t="str">
        <f aca="false">Rosters!CW257</f>
        <v/>
      </c>
      <c r="CX521" s="108" t="n">
        <f aca="false">Rosters!CX257</f>
        <v>0</v>
      </c>
      <c r="CY521" s="108" t="str">
        <f aca="false">Rosters!CY257</f>
        <v/>
      </c>
      <c r="CZ521" s="109" t="str">
        <f aca="false">Rosters!CZ257</f>
        <v/>
      </c>
      <c r="DA521" s="110" t="str">
        <f aca="false">Rosters!DA257</f>
        <v/>
      </c>
      <c r="DB521" s="111" t="str">
        <f aca="false">Rosters!DB257</f>
        <v/>
      </c>
      <c r="DC521" s="8" t="str">
        <f aca="false">Rosters!DC257</f>
        <v/>
      </c>
      <c r="DD521" s="110" t="n">
        <f aca="false">Rosters!DD257</f>
        <v>0</v>
      </c>
      <c r="DE521" s="110" t="str">
        <f aca="false">Rosters!DE257</f>
        <v/>
      </c>
      <c r="DF521" s="7" t="n">
        <f aca="false">BY521-AA521</f>
        <v>0</v>
      </c>
      <c r="DG521" s="7" t="n">
        <f aca="false">CA521-AB521</f>
        <v>0</v>
      </c>
      <c r="DH521" s="1" t="n">
        <f aca="false">RANK(CA521,$CA$6:$CA$877)</f>
        <v>286</v>
      </c>
      <c r="DI521" s="1" t="n">
        <f aca="false">RANK(AB521,$AB$6:$AB$877)</f>
        <v>267</v>
      </c>
      <c r="DJ521" s="1" t="n">
        <f aca="false">DI521-DH521</f>
        <v>-19</v>
      </c>
    </row>
    <row r="522" customFormat="false" ht="12.75" hidden="true" customHeight="false" outlineLevel="0" collapsed="false">
      <c r="A522" s="69" t="str">
        <f aca="false">Rosters!A253</f>
        <v>CHH</v>
      </c>
      <c r="B522" s="70" t="n">
        <f aca="false">Rosters!B253</f>
        <v>0</v>
      </c>
      <c r="C522" s="135" t="n">
        <f aca="false">Rosters!C253</f>
        <v>0</v>
      </c>
      <c r="D522" s="136" t="n">
        <f aca="false">Rosters!D253</f>
        <v>0</v>
      </c>
      <c r="E522" s="137" t="n">
        <f aca="false">Rosters!E253</f>
        <v>0</v>
      </c>
      <c r="F522" s="136" t="n">
        <f aca="false">Rosters!F253</f>
        <v>0</v>
      </c>
      <c r="G522" s="136" t="n">
        <f aca="false">Rosters!G253</f>
        <v>0</v>
      </c>
      <c r="H522" s="136" t="n">
        <f aca="false">Rosters!H253</f>
        <v>0</v>
      </c>
      <c r="I522" s="136" t="n">
        <f aca="false">Rosters!I253</f>
        <v>0</v>
      </c>
      <c r="J522" s="136" t="n">
        <f aca="false">Rosters!J253</f>
        <v>0</v>
      </c>
      <c r="K522" s="136" t="n">
        <f aca="false">Rosters!K253</f>
        <v>0</v>
      </c>
      <c r="L522" s="136" t="n">
        <f aca="false">Rosters!L253</f>
        <v>0</v>
      </c>
      <c r="M522" s="136" t="n">
        <f aca="false">Rosters!M253</f>
        <v>0</v>
      </c>
      <c r="N522" s="136" t="n">
        <f aca="false">Rosters!N253</f>
        <v>0</v>
      </c>
      <c r="O522" s="136" t="n">
        <f aca="false">Rosters!O253</f>
        <v>0</v>
      </c>
      <c r="P522" s="136" t="n">
        <f aca="false">Rosters!P253</f>
        <v>0</v>
      </c>
      <c r="Q522" s="136" t="n">
        <f aca="false">Rosters!Q253</f>
        <v>0</v>
      </c>
      <c r="R522" s="136" t="n">
        <f aca="false">Rosters!R253</f>
        <v>0</v>
      </c>
      <c r="S522" s="138" t="n">
        <f aca="false">Rosters!S253</f>
        <v>0</v>
      </c>
      <c r="T522" s="136" t="n">
        <f aca="false">Rosters!T253</f>
        <v>0</v>
      </c>
      <c r="U522" s="136" t="n">
        <f aca="false">Rosters!U253</f>
        <v>0</v>
      </c>
      <c r="V522" s="136" t="n">
        <f aca="false">Rosters!V253</f>
        <v>0</v>
      </c>
      <c r="W522" s="136" t="n">
        <f aca="false">Rosters!W253</f>
        <v>0</v>
      </c>
      <c r="X522" s="138" t="n">
        <f aca="false">Rosters!X253</f>
        <v>0</v>
      </c>
      <c r="Y522" s="136" t="n">
        <f aca="false">Rosters!Y253</f>
        <v>0</v>
      </c>
      <c r="Z522" s="136" t="n">
        <f aca="false">Rosters!Z253</f>
        <v>0</v>
      </c>
      <c r="AA522" s="136" t="n">
        <f aca="false">Rosters!AA253</f>
        <v>0</v>
      </c>
      <c r="AB522" s="75" t="n">
        <f aca="false">Rosters!AB253</f>
        <v>0</v>
      </c>
      <c r="AC522" s="76" t="str">
        <f aca="false">Rosters!AC253</f>
        <v/>
      </c>
      <c r="AD522" s="77" t="str">
        <f aca="false">Rosters!AD253</f>
        <v/>
      </c>
      <c r="AE522" s="78" t="n">
        <f aca="false">Rosters!AE253</f>
        <v>0</v>
      </c>
      <c r="AF522" s="79" t="str">
        <f aca="false">Rosters!AF253</f>
        <v/>
      </c>
      <c r="AG522" s="79" t="e">
        <f aca="false">Rosters!AG253</f>
        <v>#N/A</v>
      </c>
      <c r="AH522" s="8" t="n">
        <f aca="false">Rosters!AH253</f>
        <v>0</v>
      </c>
      <c r="AI522" s="9" t="n">
        <f aca="false">Rosters!AI253</f>
        <v>82</v>
      </c>
      <c r="AJ522" s="80" t="n">
        <f aca="false">Rosters!AJ253</f>
        <v>0.284451612903226</v>
      </c>
      <c r="AK522" s="81" t="e">
        <f aca="false">Rosters!AK253</f>
        <v>#DIV/0!</v>
      </c>
      <c r="AL522" s="82" t="n">
        <f aca="false">Rosters!AL253</f>
        <v>0</v>
      </c>
      <c r="AM522" s="83" t="n">
        <f aca="false">Rosters!AM253</f>
        <v>0</v>
      </c>
      <c r="AN522" s="79" t="n">
        <f aca="false">Rosters!AN253</f>
        <v>0</v>
      </c>
      <c r="AO522" s="84" t="n">
        <f aca="false">Rosters!AO253</f>
        <v>0</v>
      </c>
      <c r="AP522" s="84" t="n">
        <f aca="false">Rosters!AP253</f>
        <v>0</v>
      </c>
      <c r="AQ522" s="84" t="n">
        <f aca="false">Rosters!AQ253</f>
        <v>0</v>
      </c>
      <c r="AR522" s="85" t="n">
        <f aca="false">Rosters!AR253</f>
        <v>0</v>
      </c>
      <c r="AS522" s="86" t="n">
        <f aca="false">Rosters!AS253</f>
        <v>0</v>
      </c>
      <c r="AT522" s="87" t="n">
        <f aca="false">Rosters!AT253</f>
        <v>0</v>
      </c>
      <c r="AU522" s="84" t="n">
        <f aca="false">Rosters!AU253</f>
        <v>0</v>
      </c>
      <c r="AV522" s="79" t="n">
        <f aca="false">Rosters!AV253</f>
        <v>0</v>
      </c>
      <c r="AW522" s="85" t="e">
        <f aca="false">Rosters!AW253</f>
        <v>#N/A</v>
      </c>
      <c r="AX522" s="88" t="n">
        <f aca="false">Rosters!AX253</f>
        <v>0</v>
      </c>
      <c r="AY522" s="89" t="n">
        <f aca="false">Rosters!AY253</f>
        <v>0</v>
      </c>
      <c r="AZ522" s="90" t="n">
        <f aca="false">Rosters!AZ253</f>
        <v>0</v>
      </c>
      <c r="BA522" s="91" t="n">
        <f aca="false">Rosters!BA253</f>
        <v>0</v>
      </c>
      <c r="BB522" s="92" t="n">
        <f aca="false">Rosters!BB253</f>
        <v>0</v>
      </c>
      <c r="BC522" s="93" t="n">
        <f aca="false">Rosters!BC253</f>
        <v>0</v>
      </c>
      <c r="BD522" s="93" t="n">
        <f aca="false">Rosters!BD253</f>
        <v>0</v>
      </c>
      <c r="BE522" s="93" t="n">
        <f aca="false">Rosters!BE253</f>
        <v>0</v>
      </c>
      <c r="BF522" s="94" t="n">
        <f aca="false">Rosters!BF253</f>
        <v>0</v>
      </c>
      <c r="BG522" s="95" t="n">
        <f aca="false">Rosters!BG253</f>
        <v>0</v>
      </c>
      <c r="BH522" s="92" t="n">
        <f aca="false">Rosters!BH253</f>
        <v>0</v>
      </c>
      <c r="BI522" s="92" t="e">
        <f aca="false">Rosters!BI253</f>
        <v>#N/A</v>
      </c>
      <c r="BJ522" s="93" t="n">
        <f aca="false">Rosters!BJ253</f>
        <v>0</v>
      </c>
      <c r="BK522" s="94" t="e">
        <f aca="false">Rosters!BK253</f>
        <v>#N/A</v>
      </c>
      <c r="BL522" s="92" t="e">
        <f aca="false">Rosters!BL253</f>
        <v>#N/A</v>
      </c>
      <c r="BM522" s="96" t="n">
        <f aca="false">Rosters!BM253</f>
        <v>0</v>
      </c>
      <c r="BN522" s="91" t="n">
        <f aca="false">Rosters!BN253</f>
        <v>0</v>
      </c>
      <c r="BO522" s="96" t="n">
        <f aca="false">Rosters!BO253</f>
        <v>0</v>
      </c>
      <c r="BP522" s="97" t="n">
        <f aca="false">Rosters!BP253</f>
        <v>0</v>
      </c>
      <c r="BQ522" s="96" t="n">
        <f aca="false">Rosters!BQ253</f>
        <v>0</v>
      </c>
      <c r="BR522" s="98" t="n">
        <f aca="false">Rosters!BR253</f>
        <v>0</v>
      </c>
      <c r="BS522" s="96" t="n">
        <f aca="false">Rosters!BS253</f>
        <v>0</v>
      </c>
      <c r="BT522" s="96" t="n">
        <f aca="false">Rosters!BT253</f>
        <v>0</v>
      </c>
      <c r="BU522" s="97" t="n">
        <f aca="false">Rosters!BU253</f>
        <v>0</v>
      </c>
      <c r="BV522" s="99" t="n">
        <f aca="false">Rosters!BV253</f>
        <v>0</v>
      </c>
      <c r="BW522" s="100" t="str">
        <f aca="false">Rosters!BW253</f>
        <v/>
      </c>
      <c r="BX522" s="100" t="n">
        <f aca="false">Rosters!BX253</f>
        <v>0</v>
      </c>
      <c r="BY522" s="101" t="n">
        <f aca="false">Rosters!BY253</f>
        <v>0</v>
      </c>
      <c r="BZ522" s="102" t="n">
        <f aca="false">Rosters!BZ253</f>
        <v>0</v>
      </c>
      <c r="CA522" s="139" t="n">
        <f aca="false">Rosters!CA253</f>
        <v>0</v>
      </c>
      <c r="CB522" s="103" t="str">
        <f aca="false">Rosters!CB253</f>
        <v/>
      </c>
      <c r="CC522" s="101" t="n">
        <f aca="false">Rosters!CC253</f>
        <v>0</v>
      </c>
      <c r="CD522" s="104" t="n">
        <f aca="false">Rosters!CD253</f>
        <v>0</v>
      </c>
      <c r="CE522" s="104" t="n">
        <f aca="false">Rosters!CE253</f>
        <v>0</v>
      </c>
      <c r="CF522" s="104" t="str">
        <f aca="false">Rosters!CF253</f>
        <v/>
      </c>
      <c r="CG522" s="105" t="n">
        <f aca="false">Rosters!CG253</f>
        <v>0</v>
      </c>
      <c r="CH522" s="103" t="n">
        <f aca="false">Rosters!CH253</f>
        <v>0</v>
      </c>
      <c r="CI522" s="104" t="n">
        <f aca="false">Rosters!CI253</f>
        <v>0</v>
      </c>
      <c r="CJ522" s="104" t="str">
        <f aca="false">Rosters!CJ253</f>
        <v/>
      </c>
      <c r="CK522" s="16" t="str">
        <f aca="false">Rosters!CK253</f>
        <v/>
      </c>
      <c r="CL522" s="16" t="str">
        <f aca="false">Rosters!CL253</f>
        <v/>
      </c>
      <c r="CM522" s="106" t="str">
        <f aca="false">Rosters!CM253</f>
        <v/>
      </c>
      <c r="CN522" s="106" t="str">
        <f aca="false">Rosters!CN253</f>
        <v/>
      </c>
      <c r="CO522" s="107" t="str">
        <f aca="false">Rosters!CO253</f>
        <v/>
      </c>
      <c r="CP522" s="106" t="str">
        <f aca="false">Rosters!CP253</f>
        <v/>
      </c>
      <c r="CQ522" s="16" t="str">
        <f aca="false">Rosters!CQ253</f>
        <v/>
      </c>
      <c r="CR522" s="106" t="str">
        <f aca="false">Rosters!CR253</f>
        <v/>
      </c>
      <c r="CS522" s="16" t="str">
        <f aca="false">Rosters!CS253</f>
        <v/>
      </c>
      <c r="CT522" s="106" t="n">
        <f aca="false">Rosters!CT253</f>
        <v>0</v>
      </c>
      <c r="CU522" s="106" t="n">
        <f aca="false">Rosters!CU253</f>
        <v>0</v>
      </c>
      <c r="CV522" s="106" t="n">
        <f aca="false">Rosters!CV253</f>
        <v>0</v>
      </c>
      <c r="CW522" s="106" t="str">
        <f aca="false">Rosters!CW253</f>
        <v/>
      </c>
      <c r="CX522" s="108" t="n">
        <f aca="false">Rosters!CX253</f>
        <v>0</v>
      </c>
      <c r="CY522" s="108" t="str">
        <f aca="false">Rosters!CY253</f>
        <v/>
      </c>
      <c r="CZ522" s="109" t="str">
        <f aca="false">Rosters!CZ253</f>
        <v/>
      </c>
      <c r="DA522" s="110" t="str">
        <f aca="false">Rosters!DA253</f>
        <v/>
      </c>
      <c r="DB522" s="111" t="str">
        <f aca="false">Rosters!DB253</f>
        <v/>
      </c>
      <c r="DC522" s="8" t="str">
        <f aca="false">Rosters!DC253</f>
        <v/>
      </c>
      <c r="DD522" s="110" t="n">
        <f aca="false">Rosters!DD253</f>
        <v>0</v>
      </c>
      <c r="DE522" s="110" t="str">
        <f aca="false">Rosters!DE253</f>
        <v/>
      </c>
      <c r="DF522" s="7" t="n">
        <f aca="false">BY522-AA522</f>
        <v>0</v>
      </c>
      <c r="DG522" s="7" t="n">
        <f aca="false">CA522-AB522</f>
        <v>0</v>
      </c>
      <c r="DH522" s="1" t="n">
        <f aca="false">RANK(CA522,$CA$6:$CA$877)</f>
        <v>286</v>
      </c>
      <c r="DI522" s="1" t="n">
        <f aca="false">RANK(AB522,$AB$6:$AB$877)</f>
        <v>267</v>
      </c>
      <c r="DJ522" s="1" t="n">
        <f aca="false">DI522-DH522</f>
        <v>-19</v>
      </c>
    </row>
    <row r="523" customFormat="false" ht="12.75" hidden="true" customHeight="false" outlineLevel="0" collapsed="false">
      <c r="A523" s="69" t="str">
        <f aca="false">Rosters!A254</f>
        <v>CHH</v>
      </c>
      <c r="B523" s="70" t="n">
        <f aca="false">Rosters!B254</f>
        <v>0</v>
      </c>
      <c r="C523" s="135" t="n">
        <f aca="false">Rosters!C254</f>
        <v>0</v>
      </c>
      <c r="D523" s="136" t="n">
        <f aca="false">Rosters!D254</f>
        <v>0</v>
      </c>
      <c r="E523" s="137" t="n">
        <f aca="false">Rosters!E254</f>
        <v>0</v>
      </c>
      <c r="F523" s="136" t="n">
        <f aca="false">Rosters!F254</f>
        <v>0</v>
      </c>
      <c r="G523" s="136" t="n">
        <f aca="false">Rosters!G254</f>
        <v>0</v>
      </c>
      <c r="H523" s="136" t="n">
        <f aca="false">Rosters!H254</f>
        <v>0</v>
      </c>
      <c r="I523" s="136" t="n">
        <f aca="false">Rosters!I254</f>
        <v>0</v>
      </c>
      <c r="J523" s="136" t="n">
        <f aca="false">Rosters!J254</f>
        <v>0</v>
      </c>
      <c r="K523" s="136" t="n">
        <f aca="false">Rosters!K254</f>
        <v>0</v>
      </c>
      <c r="L523" s="136" t="n">
        <f aca="false">Rosters!L254</f>
        <v>0</v>
      </c>
      <c r="M523" s="136" t="n">
        <f aca="false">Rosters!M254</f>
        <v>0</v>
      </c>
      <c r="N523" s="136" t="n">
        <f aca="false">Rosters!N254</f>
        <v>0</v>
      </c>
      <c r="O523" s="136" t="n">
        <f aca="false">Rosters!O254</f>
        <v>0</v>
      </c>
      <c r="P523" s="136" t="n">
        <f aca="false">Rosters!P254</f>
        <v>0</v>
      </c>
      <c r="Q523" s="136" t="n">
        <f aca="false">Rosters!Q254</f>
        <v>0</v>
      </c>
      <c r="R523" s="136" t="n">
        <f aca="false">Rosters!R254</f>
        <v>0</v>
      </c>
      <c r="S523" s="138" t="n">
        <f aca="false">Rosters!S254</f>
        <v>0</v>
      </c>
      <c r="T523" s="136" t="n">
        <f aca="false">Rosters!T254</f>
        <v>0</v>
      </c>
      <c r="U523" s="136" t="n">
        <f aca="false">Rosters!U254</f>
        <v>0</v>
      </c>
      <c r="V523" s="136" t="n">
        <f aca="false">Rosters!V254</f>
        <v>0</v>
      </c>
      <c r="W523" s="136" t="n">
        <f aca="false">Rosters!W254</f>
        <v>0</v>
      </c>
      <c r="X523" s="138" t="n">
        <f aca="false">Rosters!X254</f>
        <v>0</v>
      </c>
      <c r="Y523" s="136" t="n">
        <f aca="false">Rosters!Y254</f>
        <v>0</v>
      </c>
      <c r="Z523" s="136" t="n">
        <f aca="false">Rosters!Z254</f>
        <v>0</v>
      </c>
      <c r="AA523" s="136" t="n">
        <f aca="false">Rosters!AA254</f>
        <v>0</v>
      </c>
      <c r="AB523" s="75" t="n">
        <f aca="false">Rosters!AB254</f>
        <v>0</v>
      </c>
      <c r="AC523" s="76" t="str">
        <f aca="false">Rosters!AC254</f>
        <v/>
      </c>
      <c r="AD523" s="77" t="str">
        <f aca="false">Rosters!AD254</f>
        <v/>
      </c>
      <c r="AE523" s="78" t="n">
        <f aca="false">Rosters!AE254</f>
        <v>0</v>
      </c>
      <c r="AF523" s="79" t="str">
        <f aca="false">Rosters!AF254</f>
        <v/>
      </c>
      <c r="AG523" s="79" t="e">
        <f aca="false">Rosters!AG254</f>
        <v>#N/A</v>
      </c>
      <c r="AH523" s="8" t="n">
        <f aca="false">Rosters!AH254</f>
        <v>0</v>
      </c>
      <c r="AI523" s="9" t="n">
        <f aca="false">Rosters!AI254</f>
        <v>82</v>
      </c>
      <c r="AJ523" s="80" t="n">
        <f aca="false">Rosters!AJ254</f>
        <v>0.284451612903226</v>
      </c>
      <c r="AK523" s="81" t="e">
        <f aca="false">Rosters!AK254</f>
        <v>#DIV/0!</v>
      </c>
      <c r="AL523" s="82" t="n">
        <f aca="false">Rosters!AL254</f>
        <v>0</v>
      </c>
      <c r="AM523" s="83" t="n">
        <f aca="false">Rosters!AM254</f>
        <v>0</v>
      </c>
      <c r="AN523" s="79" t="n">
        <f aca="false">Rosters!AN254</f>
        <v>0</v>
      </c>
      <c r="AO523" s="84" t="n">
        <f aca="false">Rosters!AO254</f>
        <v>0</v>
      </c>
      <c r="AP523" s="84" t="n">
        <f aca="false">Rosters!AP254</f>
        <v>0</v>
      </c>
      <c r="AQ523" s="84" t="n">
        <f aca="false">Rosters!AQ254</f>
        <v>0</v>
      </c>
      <c r="AR523" s="85" t="n">
        <f aca="false">Rosters!AR254</f>
        <v>0</v>
      </c>
      <c r="AS523" s="86" t="n">
        <f aca="false">Rosters!AS254</f>
        <v>0</v>
      </c>
      <c r="AT523" s="87" t="n">
        <f aca="false">Rosters!AT254</f>
        <v>0</v>
      </c>
      <c r="AU523" s="84" t="n">
        <f aca="false">Rosters!AU254</f>
        <v>0</v>
      </c>
      <c r="AV523" s="79" t="n">
        <f aca="false">Rosters!AV254</f>
        <v>0</v>
      </c>
      <c r="AW523" s="85" t="e">
        <f aca="false">Rosters!AW254</f>
        <v>#N/A</v>
      </c>
      <c r="AX523" s="88" t="n">
        <f aca="false">Rosters!AX254</f>
        <v>0</v>
      </c>
      <c r="AY523" s="89" t="n">
        <f aca="false">Rosters!AY254</f>
        <v>0</v>
      </c>
      <c r="AZ523" s="90" t="n">
        <f aca="false">Rosters!AZ254</f>
        <v>0</v>
      </c>
      <c r="BA523" s="91" t="n">
        <f aca="false">Rosters!BA254</f>
        <v>0</v>
      </c>
      <c r="BB523" s="92" t="n">
        <f aca="false">Rosters!BB254</f>
        <v>0</v>
      </c>
      <c r="BC523" s="93" t="n">
        <f aca="false">Rosters!BC254</f>
        <v>0</v>
      </c>
      <c r="BD523" s="93" t="n">
        <f aca="false">Rosters!BD254</f>
        <v>0</v>
      </c>
      <c r="BE523" s="93" t="n">
        <f aca="false">Rosters!BE254</f>
        <v>0</v>
      </c>
      <c r="BF523" s="94" t="n">
        <f aca="false">Rosters!BF254</f>
        <v>0</v>
      </c>
      <c r="BG523" s="95" t="n">
        <f aca="false">Rosters!BG254</f>
        <v>0</v>
      </c>
      <c r="BH523" s="92" t="n">
        <f aca="false">Rosters!BH254</f>
        <v>0</v>
      </c>
      <c r="BI523" s="92" t="e">
        <f aca="false">Rosters!BI254</f>
        <v>#N/A</v>
      </c>
      <c r="BJ523" s="93" t="n">
        <f aca="false">Rosters!BJ254</f>
        <v>0</v>
      </c>
      <c r="BK523" s="94" t="e">
        <f aca="false">Rosters!BK254</f>
        <v>#N/A</v>
      </c>
      <c r="BL523" s="92" t="e">
        <f aca="false">Rosters!BL254</f>
        <v>#N/A</v>
      </c>
      <c r="BM523" s="96" t="n">
        <f aca="false">Rosters!BM254</f>
        <v>0</v>
      </c>
      <c r="BN523" s="91" t="n">
        <f aca="false">Rosters!BN254</f>
        <v>0</v>
      </c>
      <c r="BO523" s="96" t="n">
        <f aca="false">Rosters!BO254</f>
        <v>0</v>
      </c>
      <c r="BP523" s="97" t="n">
        <f aca="false">Rosters!BP254</f>
        <v>0</v>
      </c>
      <c r="BQ523" s="96" t="n">
        <f aca="false">Rosters!BQ254</f>
        <v>0</v>
      </c>
      <c r="BR523" s="98" t="n">
        <f aca="false">Rosters!BR254</f>
        <v>0</v>
      </c>
      <c r="BS523" s="96" t="n">
        <f aca="false">Rosters!BS254</f>
        <v>0</v>
      </c>
      <c r="BT523" s="96" t="n">
        <f aca="false">Rosters!BT254</f>
        <v>0</v>
      </c>
      <c r="BU523" s="97" t="n">
        <f aca="false">Rosters!BU254</f>
        <v>0</v>
      </c>
      <c r="BV523" s="99" t="n">
        <f aca="false">Rosters!BV254</f>
        <v>0</v>
      </c>
      <c r="BW523" s="100" t="str">
        <f aca="false">Rosters!BW254</f>
        <v/>
      </c>
      <c r="BX523" s="100" t="n">
        <f aca="false">Rosters!BX254</f>
        <v>0</v>
      </c>
      <c r="BY523" s="101" t="n">
        <f aca="false">Rosters!BY254</f>
        <v>0</v>
      </c>
      <c r="BZ523" s="102" t="n">
        <f aca="false">Rosters!BZ254</f>
        <v>0</v>
      </c>
      <c r="CA523" s="139" t="n">
        <f aca="false">Rosters!CA254</f>
        <v>0</v>
      </c>
      <c r="CB523" s="103" t="str">
        <f aca="false">Rosters!CB254</f>
        <v/>
      </c>
      <c r="CC523" s="101" t="n">
        <f aca="false">Rosters!CC254</f>
        <v>0</v>
      </c>
      <c r="CD523" s="104" t="n">
        <f aca="false">Rosters!CD254</f>
        <v>0</v>
      </c>
      <c r="CE523" s="104" t="n">
        <f aca="false">Rosters!CE254</f>
        <v>0</v>
      </c>
      <c r="CF523" s="104" t="str">
        <f aca="false">Rosters!CF254</f>
        <v/>
      </c>
      <c r="CG523" s="105" t="n">
        <f aca="false">Rosters!CG254</f>
        <v>0</v>
      </c>
      <c r="CH523" s="103" t="n">
        <f aca="false">Rosters!CH254</f>
        <v>0</v>
      </c>
      <c r="CI523" s="104" t="n">
        <f aca="false">Rosters!CI254</f>
        <v>0</v>
      </c>
      <c r="CJ523" s="104" t="str">
        <f aca="false">Rosters!CJ254</f>
        <v/>
      </c>
      <c r="CK523" s="16" t="str">
        <f aca="false">Rosters!CK254</f>
        <v/>
      </c>
      <c r="CL523" s="16" t="str">
        <f aca="false">Rosters!CL254</f>
        <v/>
      </c>
      <c r="CM523" s="106" t="str">
        <f aca="false">Rosters!CM254</f>
        <v/>
      </c>
      <c r="CN523" s="106" t="str">
        <f aca="false">Rosters!CN254</f>
        <v/>
      </c>
      <c r="CO523" s="107" t="str">
        <f aca="false">Rosters!CO254</f>
        <v/>
      </c>
      <c r="CP523" s="106" t="str">
        <f aca="false">Rosters!CP254</f>
        <v/>
      </c>
      <c r="CQ523" s="16" t="str">
        <f aca="false">Rosters!CQ254</f>
        <v/>
      </c>
      <c r="CR523" s="106" t="str">
        <f aca="false">Rosters!CR254</f>
        <v/>
      </c>
      <c r="CS523" s="16" t="str">
        <f aca="false">Rosters!CS254</f>
        <v/>
      </c>
      <c r="CT523" s="106" t="n">
        <f aca="false">Rosters!CT254</f>
        <v>0</v>
      </c>
      <c r="CU523" s="106" t="n">
        <f aca="false">Rosters!CU254</f>
        <v>0</v>
      </c>
      <c r="CV523" s="106" t="n">
        <f aca="false">Rosters!CV254</f>
        <v>0</v>
      </c>
      <c r="CW523" s="106" t="str">
        <f aca="false">Rosters!CW254</f>
        <v/>
      </c>
      <c r="CX523" s="108" t="n">
        <f aca="false">Rosters!CX254</f>
        <v>0</v>
      </c>
      <c r="CY523" s="108" t="str">
        <f aca="false">Rosters!CY254</f>
        <v/>
      </c>
      <c r="CZ523" s="109" t="str">
        <f aca="false">Rosters!CZ254</f>
        <v/>
      </c>
      <c r="DA523" s="110" t="str">
        <f aca="false">Rosters!DA254</f>
        <v/>
      </c>
      <c r="DB523" s="111" t="str">
        <f aca="false">Rosters!DB254</f>
        <v/>
      </c>
      <c r="DC523" s="8" t="str">
        <f aca="false">Rosters!DC254</f>
        <v/>
      </c>
      <c r="DD523" s="110" t="n">
        <f aca="false">Rosters!DD254</f>
        <v>0</v>
      </c>
      <c r="DE523" s="110" t="str">
        <f aca="false">Rosters!DE254</f>
        <v/>
      </c>
      <c r="DF523" s="7" t="n">
        <f aca="false">BY523-AA523</f>
        <v>0</v>
      </c>
      <c r="DG523" s="7" t="n">
        <f aca="false">CA523-AB523</f>
        <v>0</v>
      </c>
      <c r="DH523" s="1" t="n">
        <f aca="false">RANK(CA523,$CA$6:$CA$877)</f>
        <v>286</v>
      </c>
      <c r="DI523" s="1" t="n">
        <f aca="false">RANK(AB523,$AB$6:$AB$877)</f>
        <v>267</v>
      </c>
      <c r="DJ523" s="1" t="n">
        <f aca="false">DI523-DH523</f>
        <v>-19</v>
      </c>
    </row>
    <row r="524" customFormat="false" ht="12.75" hidden="true" customHeight="false" outlineLevel="0" collapsed="false">
      <c r="A524" s="69" t="str">
        <f aca="false">Rosters!A258</f>
        <v>CHH</v>
      </c>
      <c r="B524" s="70" t="n">
        <f aca="false">Rosters!B258</f>
        <v>0</v>
      </c>
      <c r="C524" s="135" t="n">
        <f aca="false">Rosters!C258</f>
        <v>0</v>
      </c>
      <c r="D524" s="136" t="n">
        <f aca="false">Rosters!D258</f>
        <v>0</v>
      </c>
      <c r="E524" s="137" t="n">
        <f aca="false">Rosters!E258</f>
        <v>0</v>
      </c>
      <c r="F524" s="136" t="n">
        <f aca="false">Rosters!F258</f>
        <v>0</v>
      </c>
      <c r="G524" s="136" t="n">
        <f aca="false">Rosters!G258</f>
        <v>0</v>
      </c>
      <c r="H524" s="136" t="n">
        <f aca="false">Rosters!H258</f>
        <v>0</v>
      </c>
      <c r="I524" s="136" t="n">
        <f aca="false">Rosters!I258</f>
        <v>0</v>
      </c>
      <c r="J524" s="136" t="n">
        <f aca="false">Rosters!J258</f>
        <v>0</v>
      </c>
      <c r="K524" s="136" t="n">
        <f aca="false">Rosters!K258</f>
        <v>0</v>
      </c>
      <c r="L524" s="136" t="n">
        <f aca="false">Rosters!L258</f>
        <v>0</v>
      </c>
      <c r="M524" s="136" t="n">
        <f aca="false">Rosters!M258</f>
        <v>0</v>
      </c>
      <c r="N524" s="136" t="n">
        <f aca="false">Rosters!N258</f>
        <v>0</v>
      </c>
      <c r="O524" s="136" t="n">
        <f aca="false">Rosters!O258</f>
        <v>0</v>
      </c>
      <c r="P524" s="136" t="n">
        <f aca="false">Rosters!P258</f>
        <v>0</v>
      </c>
      <c r="Q524" s="136" t="n">
        <f aca="false">Rosters!Q258</f>
        <v>0</v>
      </c>
      <c r="R524" s="136" t="n">
        <f aca="false">Rosters!R258</f>
        <v>0</v>
      </c>
      <c r="S524" s="138" t="n">
        <f aca="false">Rosters!S258</f>
        <v>0</v>
      </c>
      <c r="T524" s="136" t="n">
        <f aca="false">Rosters!T258</f>
        <v>0</v>
      </c>
      <c r="U524" s="136" t="n">
        <f aca="false">Rosters!U258</f>
        <v>0</v>
      </c>
      <c r="V524" s="136" t="n">
        <f aca="false">Rosters!V258</f>
        <v>0</v>
      </c>
      <c r="W524" s="136" t="n">
        <f aca="false">Rosters!W258</f>
        <v>0</v>
      </c>
      <c r="X524" s="138" t="n">
        <f aca="false">Rosters!X258</f>
        <v>0</v>
      </c>
      <c r="Y524" s="136" t="n">
        <f aca="false">Rosters!Y258</f>
        <v>0</v>
      </c>
      <c r="Z524" s="136" t="n">
        <f aca="false">Rosters!Z258</f>
        <v>0</v>
      </c>
      <c r="AA524" s="136" t="n">
        <f aca="false">Rosters!AA258</f>
        <v>0</v>
      </c>
      <c r="AB524" s="75" t="n">
        <f aca="false">Rosters!AB258</f>
        <v>0</v>
      </c>
      <c r="AC524" s="76" t="str">
        <f aca="false">Rosters!AC258</f>
        <v/>
      </c>
      <c r="AD524" s="77" t="str">
        <f aca="false">Rosters!AD258</f>
        <v/>
      </c>
      <c r="AE524" s="78" t="n">
        <f aca="false">Rosters!AE258</f>
        <v>0</v>
      </c>
      <c r="AF524" s="79" t="str">
        <f aca="false">Rosters!AF258</f>
        <v/>
      </c>
      <c r="AG524" s="79" t="e">
        <f aca="false">Rosters!AG258</f>
        <v>#N/A</v>
      </c>
      <c r="AH524" s="8" t="n">
        <f aca="false">Rosters!AH258</f>
        <v>0</v>
      </c>
      <c r="AI524" s="9" t="n">
        <f aca="false">Rosters!AI258</f>
        <v>82</v>
      </c>
      <c r="AJ524" s="80" t="n">
        <f aca="false">Rosters!AJ258</f>
        <v>0.284451612903226</v>
      </c>
      <c r="AK524" s="81" t="e">
        <f aca="false">Rosters!AK258</f>
        <v>#DIV/0!</v>
      </c>
      <c r="AL524" s="82" t="n">
        <f aca="false">Rosters!AL258</f>
        <v>0</v>
      </c>
      <c r="AM524" s="83" t="n">
        <f aca="false">Rosters!AM258</f>
        <v>0</v>
      </c>
      <c r="AN524" s="79" t="n">
        <f aca="false">Rosters!AN258</f>
        <v>0</v>
      </c>
      <c r="AO524" s="84" t="n">
        <f aca="false">Rosters!AO258</f>
        <v>0</v>
      </c>
      <c r="AP524" s="84" t="n">
        <f aca="false">Rosters!AP258</f>
        <v>0</v>
      </c>
      <c r="AQ524" s="84" t="n">
        <f aca="false">Rosters!AQ258</f>
        <v>0</v>
      </c>
      <c r="AR524" s="85" t="n">
        <f aca="false">Rosters!AR258</f>
        <v>0</v>
      </c>
      <c r="AS524" s="86" t="n">
        <f aca="false">Rosters!AS258</f>
        <v>0</v>
      </c>
      <c r="AT524" s="87" t="n">
        <f aca="false">Rosters!AT258</f>
        <v>0</v>
      </c>
      <c r="AU524" s="84" t="n">
        <f aca="false">Rosters!AU258</f>
        <v>0</v>
      </c>
      <c r="AV524" s="79" t="n">
        <f aca="false">Rosters!AV258</f>
        <v>0</v>
      </c>
      <c r="AW524" s="85" t="e">
        <f aca="false">Rosters!AW258</f>
        <v>#N/A</v>
      </c>
      <c r="AX524" s="88" t="n">
        <f aca="false">Rosters!AX258</f>
        <v>0</v>
      </c>
      <c r="AY524" s="89" t="n">
        <f aca="false">Rosters!AY258</f>
        <v>0</v>
      </c>
      <c r="AZ524" s="90" t="n">
        <f aca="false">Rosters!AZ258</f>
        <v>0</v>
      </c>
      <c r="BA524" s="91" t="n">
        <f aca="false">Rosters!BA258</f>
        <v>0</v>
      </c>
      <c r="BB524" s="92" t="n">
        <f aca="false">Rosters!BB258</f>
        <v>0</v>
      </c>
      <c r="BC524" s="93" t="n">
        <f aca="false">Rosters!BC258</f>
        <v>0</v>
      </c>
      <c r="BD524" s="93" t="n">
        <f aca="false">Rosters!BD258</f>
        <v>0</v>
      </c>
      <c r="BE524" s="93" t="n">
        <f aca="false">Rosters!BE258</f>
        <v>0</v>
      </c>
      <c r="BF524" s="94" t="n">
        <f aca="false">Rosters!BF258</f>
        <v>0</v>
      </c>
      <c r="BG524" s="95" t="n">
        <f aca="false">Rosters!BG258</f>
        <v>0</v>
      </c>
      <c r="BH524" s="92" t="n">
        <f aca="false">Rosters!BH258</f>
        <v>0</v>
      </c>
      <c r="BI524" s="92" t="e">
        <f aca="false">Rosters!BI258</f>
        <v>#N/A</v>
      </c>
      <c r="BJ524" s="93" t="n">
        <f aca="false">Rosters!BJ258</f>
        <v>0</v>
      </c>
      <c r="BK524" s="94" t="e">
        <f aca="false">Rosters!BK258</f>
        <v>#N/A</v>
      </c>
      <c r="BL524" s="92" t="e">
        <f aca="false">Rosters!BL258</f>
        <v>#N/A</v>
      </c>
      <c r="BM524" s="96" t="n">
        <f aca="false">Rosters!BM258</f>
        <v>0</v>
      </c>
      <c r="BN524" s="91" t="n">
        <f aca="false">Rosters!BN258</f>
        <v>0</v>
      </c>
      <c r="BO524" s="96" t="n">
        <f aca="false">Rosters!BO258</f>
        <v>0</v>
      </c>
      <c r="BP524" s="97" t="n">
        <f aca="false">Rosters!BP258</f>
        <v>0</v>
      </c>
      <c r="BQ524" s="96" t="n">
        <f aca="false">Rosters!BQ258</f>
        <v>0</v>
      </c>
      <c r="BR524" s="98" t="n">
        <f aca="false">Rosters!BR258</f>
        <v>0</v>
      </c>
      <c r="BS524" s="96" t="n">
        <f aca="false">Rosters!BS258</f>
        <v>0</v>
      </c>
      <c r="BT524" s="96" t="n">
        <f aca="false">Rosters!BT258</f>
        <v>0</v>
      </c>
      <c r="BU524" s="97" t="n">
        <f aca="false">Rosters!BU258</f>
        <v>0</v>
      </c>
      <c r="BV524" s="99" t="n">
        <f aca="false">Rosters!BV258</f>
        <v>0</v>
      </c>
      <c r="BW524" s="100" t="str">
        <f aca="false">Rosters!BW258</f>
        <v/>
      </c>
      <c r="BX524" s="100" t="n">
        <f aca="false">Rosters!BX258</f>
        <v>0</v>
      </c>
      <c r="BY524" s="101" t="n">
        <f aca="false">Rosters!BY258</f>
        <v>0</v>
      </c>
      <c r="BZ524" s="102" t="n">
        <f aca="false">Rosters!BZ258</f>
        <v>0</v>
      </c>
      <c r="CA524" s="139" t="n">
        <f aca="false">Rosters!CA258</f>
        <v>0</v>
      </c>
      <c r="CB524" s="103" t="str">
        <f aca="false">Rosters!CB258</f>
        <v/>
      </c>
      <c r="CC524" s="101" t="n">
        <f aca="false">Rosters!CC258</f>
        <v>0</v>
      </c>
      <c r="CD524" s="104" t="n">
        <f aca="false">Rosters!CD258</f>
        <v>0</v>
      </c>
      <c r="CE524" s="104" t="n">
        <f aca="false">Rosters!CE258</f>
        <v>0</v>
      </c>
      <c r="CF524" s="104" t="str">
        <f aca="false">Rosters!CF258</f>
        <v/>
      </c>
      <c r="CG524" s="105" t="n">
        <f aca="false">Rosters!CG258</f>
        <v>0</v>
      </c>
      <c r="CH524" s="103" t="n">
        <f aca="false">Rosters!CH258</f>
        <v>0</v>
      </c>
      <c r="CI524" s="104" t="n">
        <f aca="false">Rosters!CI258</f>
        <v>0</v>
      </c>
      <c r="CJ524" s="104" t="str">
        <f aca="false">Rosters!CJ258</f>
        <v/>
      </c>
      <c r="CK524" s="16" t="str">
        <f aca="false">Rosters!CK258</f>
        <v/>
      </c>
      <c r="CL524" s="16" t="str">
        <f aca="false">Rosters!CL258</f>
        <v/>
      </c>
      <c r="CM524" s="106" t="str">
        <f aca="false">Rosters!CM258</f>
        <v/>
      </c>
      <c r="CN524" s="106" t="str">
        <f aca="false">Rosters!CN258</f>
        <v/>
      </c>
      <c r="CO524" s="107" t="str">
        <f aca="false">Rosters!CO258</f>
        <v/>
      </c>
      <c r="CP524" s="106" t="str">
        <f aca="false">Rosters!CP258</f>
        <v/>
      </c>
      <c r="CQ524" s="16" t="str">
        <f aca="false">Rosters!CQ258</f>
        <v/>
      </c>
      <c r="CR524" s="106" t="str">
        <f aca="false">Rosters!CR258</f>
        <v/>
      </c>
      <c r="CS524" s="16" t="str">
        <f aca="false">Rosters!CS258</f>
        <v/>
      </c>
      <c r="CT524" s="106" t="n">
        <f aca="false">Rosters!CT258</f>
        <v>0</v>
      </c>
      <c r="CU524" s="106" t="n">
        <f aca="false">Rosters!CU258</f>
        <v>0</v>
      </c>
      <c r="CV524" s="106" t="n">
        <f aca="false">Rosters!CV258</f>
        <v>0</v>
      </c>
      <c r="CW524" s="106" t="str">
        <f aca="false">Rosters!CW258</f>
        <v/>
      </c>
      <c r="CX524" s="108" t="n">
        <f aca="false">Rosters!CX258</f>
        <v>0</v>
      </c>
      <c r="CY524" s="108" t="str">
        <f aca="false">Rosters!CY258</f>
        <v/>
      </c>
      <c r="CZ524" s="109" t="str">
        <f aca="false">Rosters!CZ258</f>
        <v/>
      </c>
      <c r="DA524" s="110" t="str">
        <f aca="false">Rosters!DA258</f>
        <v/>
      </c>
      <c r="DB524" s="111" t="str">
        <f aca="false">Rosters!DB258</f>
        <v/>
      </c>
      <c r="DC524" s="8" t="str">
        <f aca="false">Rosters!DC258</f>
        <v/>
      </c>
      <c r="DD524" s="110" t="n">
        <f aca="false">Rosters!DD258</f>
        <v>0</v>
      </c>
      <c r="DE524" s="110" t="str">
        <f aca="false">Rosters!DE258</f>
        <v/>
      </c>
      <c r="DF524" s="7" t="n">
        <f aca="false">BY524-AA524</f>
        <v>0</v>
      </c>
      <c r="DG524" s="7" t="n">
        <f aca="false">CA524-AB524</f>
        <v>0</v>
      </c>
      <c r="DH524" s="1" t="n">
        <f aca="false">RANK(CA524,$CA$6:$CA$877)</f>
        <v>286</v>
      </c>
      <c r="DI524" s="1" t="n">
        <f aca="false">RANK(AB524,$AB$6:$AB$877)</f>
        <v>267</v>
      </c>
      <c r="DJ524" s="1" t="n">
        <f aca="false">DI524-DH524</f>
        <v>-19</v>
      </c>
    </row>
    <row r="525" customFormat="false" ht="12.75" hidden="true" customHeight="false" outlineLevel="0" collapsed="false">
      <c r="A525" s="69" t="str">
        <f aca="false">Rosters!A259</f>
        <v>CHH</v>
      </c>
      <c r="B525" s="70" t="n">
        <f aca="false">Rosters!B259</f>
        <v>0</v>
      </c>
      <c r="C525" s="135" t="n">
        <f aca="false">Rosters!C259</f>
        <v>0</v>
      </c>
      <c r="D525" s="136" t="n">
        <f aca="false">Rosters!D259</f>
        <v>0</v>
      </c>
      <c r="E525" s="137" t="n">
        <f aca="false">Rosters!E259</f>
        <v>0</v>
      </c>
      <c r="F525" s="136" t="n">
        <f aca="false">Rosters!F259</f>
        <v>0</v>
      </c>
      <c r="G525" s="136" t="n">
        <f aca="false">Rosters!G259</f>
        <v>0</v>
      </c>
      <c r="H525" s="136" t="n">
        <f aca="false">Rosters!H259</f>
        <v>0</v>
      </c>
      <c r="I525" s="136" t="n">
        <f aca="false">Rosters!I259</f>
        <v>0</v>
      </c>
      <c r="J525" s="136" t="n">
        <f aca="false">Rosters!J259</f>
        <v>0</v>
      </c>
      <c r="K525" s="136" t="n">
        <f aca="false">Rosters!K259</f>
        <v>0</v>
      </c>
      <c r="L525" s="136" t="n">
        <f aca="false">Rosters!L259</f>
        <v>0</v>
      </c>
      <c r="M525" s="136" t="n">
        <f aca="false">Rosters!M259</f>
        <v>0</v>
      </c>
      <c r="N525" s="136" t="n">
        <f aca="false">Rosters!N259</f>
        <v>0</v>
      </c>
      <c r="O525" s="136" t="n">
        <f aca="false">Rosters!O259</f>
        <v>0</v>
      </c>
      <c r="P525" s="136" t="n">
        <f aca="false">Rosters!P259</f>
        <v>0</v>
      </c>
      <c r="Q525" s="136" t="n">
        <f aca="false">Rosters!Q259</f>
        <v>0</v>
      </c>
      <c r="R525" s="136" t="n">
        <f aca="false">Rosters!R259</f>
        <v>0</v>
      </c>
      <c r="S525" s="138" t="n">
        <f aca="false">Rosters!S259</f>
        <v>0</v>
      </c>
      <c r="T525" s="136" t="n">
        <f aca="false">Rosters!T259</f>
        <v>0</v>
      </c>
      <c r="U525" s="136" t="n">
        <f aca="false">Rosters!U259</f>
        <v>0</v>
      </c>
      <c r="V525" s="136" t="n">
        <f aca="false">Rosters!V259</f>
        <v>0</v>
      </c>
      <c r="W525" s="136" t="n">
        <f aca="false">Rosters!W259</f>
        <v>0</v>
      </c>
      <c r="X525" s="138" t="n">
        <f aca="false">Rosters!X259</f>
        <v>0</v>
      </c>
      <c r="Y525" s="136" t="n">
        <f aca="false">Rosters!Y259</f>
        <v>0</v>
      </c>
      <c r="Z525" s="136" t="n">
        <f aca="false">Rosters!Z259</f>
        <v>0</v>
      </c>
      <c r="AA525" s="136" t="n">
        <f aca="false">Rosters!AA259</f>
        <v>0</v>
      </c>
      <c r="AB525" s="75" t="n">
        <f aca="false">Rosters!AB259</f>
        <v>0</v>
      </c>
      <c r="AC525" s="76" t="str">
        <f aca="false">Rosters!AC259</f>
        <v/>
      </c>
      <c r="AD525" s="77" t="str">
        <f aca="false">Rosters!AD259</f>
        <v/>
      </c>
      <c r="AE525" s="78" t="n">
        <f aca="false">Rosters!AE259</f>
        <v>0</v>
      </c>
      <c r="AF525" s="79" t="str">
        <f aca="false">Rosters!AF259</f>
        <v/>
      </c>
      <c r="AG525" s="79" t="e">
        <f aca="false">Rosters!AG259</f>
        <v>#N/A</v>
      </c>
      <c r="AH525" s="8" t="n">
        <f aca="false">Rosters!AH259</f>
        <v>0</v>
      </c>
      <c r="AI525" s="9" t="n">
        <f aca="false">Rosters!AI259</f>
        <v>82</v>
      </c>
      <c r="AJ525" s="80" t="n">
        <f aca="false">Rosters!AJ259</f>
        <v>0.284451612903226</v>
      </c>
      <c r="AK525" s="81" t="e">
        <f aca="false">Rosters!AK259</f>
        <v>#DIV/0!</v>
      </c>
      <c r="AL525" s="82" t="n">
        <f aca="false">Rosters!AL259</f>
        <v>0</v>
      </c>
      <c r="AM525" s="83" t="n">
        <f aca="false">Rosters!AM259</f>
        <v>0</v>
      </c>
      <c r="AN525" s="79" t="n">
        <f aca="false">Rosters!AN259</f>
        <v>0</v>
      </c>
      <c r="AO525" s="84" t="n">
        <f aca="false">Rosters!AO259</f>
        <v>0</v>
      </c>
      <c r="AP525" s="84" t="n">
        <f aca="false">Rosters!AP259</f>
        <v>0</v>
      </c>
      <c r="AQ525" s="84" t="n">
        <f aca="false">Rosters!AQ259</f>
        <v>0</v>
      </c>
      <c r="AR525" s="85" t="n">
        <f aca="false">Rosters!AR259</f>
        <v>0</v>
      </c>
      <c r="AS525" s="86" t="n">
        <f aca="false">Rosters!AS259</f>
        <v>0</v>
      </c>
      <c r="AT525" s="87" t="n">
        <f aca="false">Rosters!AT259</f>
        <v>0</v>
      </c>
      <c r="AU525" s="84" t="n">
        <f aca="false">Rosters!AU259</f>
        <v>0</v>
      </c>
      <c r="AV525" s="79" t="n">
        <f aca="false">Rosters!AV259</f>
        <v>0</v>
      </c>
      <c r="AW525" s="85" t="e">
        <f aca="false">Rosters!AW259</f>
        <v>#N/A</v>
      </c>
      <c r="AX525" s="88" t="n">
        <f aca="false">Rosters!AX259</f>
        <v>0</v>
      </c>
      <c r="AY525" s="89" t="n">
        <f aca="false">Rosters!AY259</f>
        <v>0</v>
      </c>
      <c r="AZ525" s="90" t="n">
        <f aca="false">Rosters!AZ259</f>
        <v>0</v>
      </c>
      <c r="BA525" s="91" t="n">
        <f aca="false">Rosters!BA259</f>
        <v>0</v>
      </c>
      <c r="BB525" s="92" t="n">
        <f aca="false">Rosters!BB259</f>
        <v>0</v>
      </c>
      <c r="BC525" s="93" t="n">
        <f aca="false">Rosters!BC259</f>
        <v>0</v>
      </c>
      <c r="BD525" s="93" t="n">
        <f aca="false">Rosters!BD259</f>
        <v>0</v>
      </c>
      <c r="BE525" s="93" t="n">
        <f aca="false">Rosters!BE259</f>
        <v>0</v>
      </c>
      <c r="BF525" s="94" t="n">
        <f aca="false">Rosters!BF259</f>
        <v>0</v>
      </c>
      <c r="BG525" s="95" t="n">
        <f aca="false">Rosters!BG259</f>
        <v>0</v>
      </c>
      <c r="BH525" s="92" t="n">
        <f aca="false">Rosters!BH259</f>
        <v>0</v>
      </c>
      <c r="BI525" s="92" t="e">
        <f aca="false">Rosters!BI259</f>
        <v>#N/A</v>
      </c>
      <c r="BJ525" s="93" t="n">
        <f aca="false">Rosters!BJ259</f>
        <v>0</v>
      </c>
      <c r="BK525" s="94" t="e">
        <f aca="false">Rosters!BK259</f>
        <v>#N/A</v>
      </c>
      <c r="BL525" s="92" t="e">
        <f aca="false">Rosters!BL259</f>
        <v>#N/A</v>
      </c>
      <c r="BM525" s="96" t="n">
        <f aca="false">Rosters!BM259</f>
        <v>0</v>
      </c>
      <c r="BN525" s="91" t="n">
        <f aca="false">Rosters!BN259</f>
        <v>0</v>
      </c>
      <c r="BO525" s="96" t="n">
        <f aca="false">Rosters!BO259</f>
        <v>0</v>
      </c>
      <c r="BP525" s="97" t="n">
        <f aca="false">Rosters!BP259</f>
        <v>0</v>
      </c>
      <c r="BQ525" s="96" t="n">
        <f aca="false">Rosters!BQ259</f>
        <v>0</v>
      </c>
      <c r="BR525" s="98" t="n">
        <f aca="false">Rosters!BR259</f>
        <v>0</v>
      </c>
      <c r="BS525" s="96" t="n">
        <f aca="false">Rosters!BS259</f>
        <v>0</v>
      </c>
      <c r="BT525" s="96" t="n">
        <f aca="false">Rosters!BT259</f>
        <v>0</v>
      </c>
      <c r="BU525" s="97" t="n">
        <f aca="false">Rosters!BU259</f>
        <v>0</v>
      </c>
      <c r="BV525" s="99" t="n">
        <f aca="false">Rosters!BV259</f>
        <v>0</v>
      </c>
      <c r="BW525" s="100" t="str">
        <f aca="false">Rosters!BW259</f>
        <v/>
      </c>
      <c r="BX525" s="100" t="n">
        <f aca="false">Rosters!BX259</f>
        <v>0</v>
      </c>
      <c r="BY525" s="101" t="n">
        <f aca="false">Rosters!BY259</f>
        <v>0</v>
      </c>
      <c r="BZ525" s="102" t="n">
        <f aca="false">Rosters!BZ259</f>
        <v>0</v>
      </c>
      <c r="CA525" s="139" t="n">
        <f aca="false">Rosters!CA259</f>
        <v>0</v>
      </c>
      <c r="CB525" s="103" t="str">
        <f aca="false">Rosters!CB259</f>
        <v/>
      </c>
      <c r="CC525" s="101" t="n">
        <f aca="false">Rosters!CC259</f>
        <v>0</v>
      </c>
      <c r="CD525" s="104" t="n">
        <f aca="false">Rosters!CD259</f>
        <v>0</v>
      </c>
      <c r="CE525" s="104" t="n">
        <f aca="false">Rosters!CE259</f>
        <v>0</v>
      </c>
      <c r="CF525" s="104" t="str">
        <f aca="false">Rosters!CF259</f>
        <v/>
      </c>
      <c r="CG525" s="105" t="n">
        <f aca="false">Rosters!CG259</f>
        <v>0</v>
      </c>
      <c r="CH525" s="103" t="n">
        <f aca="false">Rosters!CH259</f>
        <v>0</v>
      </c>
      <c r="CI525" s="104" t="n">
        <f aca="false">Rosters!CI259</f>
        <v>0</v>
      </c>
      <c r="CJ525" s="104" t="str">
        <f aca="false">Rosters!CJ259</f>
        <v/>
      </c>
      <c r="CK525" s="16" t="str">
        <f aca="false">Rosters!CK259</f>
        <v/>
      </c>
      <c r="CL525" s="16" t="str">
        <f aca="false">Rosters!CL259</f>
        <v/>
      </c>
      <c r="CM525" s="106" t="str">
        <f aca="false">Rosters!CM259</f>
        <v/>
      </c>
      <c r="CN525" s="106" t="str">
        <f aca="false">Rosters!CN259</f>
        <v/>
      </c>
      <c r="CO525" s="107" t="str">
        <f aca="false">Rosters!CO259</f>
        <v/>
      </c>
      <c r="CP525" s="106" t="str">
        <f aca="false">Rosters!CP259</f>
        <v/>
      </c>
      <c r="CQ525" s="16" t="str">
        <f aca="false">Rosters!CQ259</f>
        <v/>
      </c>
      <c r="CR525" s="106" t="str">
        <f aca="false">Rosters!CR259</f>
        <v/>
      </c>
      <c r="CS525" s="16" t="str">
        <f aca="false">Rosters!CS259</f>
        <v/>
      </c>
      <c r="CT525" s="106" t="n">
        <f aca="false">Rosters!CT259</f>
        <v>0</v>
      </c>
      <c r="CU525" s="106" t="n">
        <f aca="false">Rosters!CU259</f>
        <v>0</v>
      </c>
      <c r="CV525" s="106" t="n">
        <f aca="false">Rosters!CV259</f>
        <v>0</v>
      </c>
      <c r="CW525" s="106" t="str">
        <f aca="false">Rosters!CW259</f>
        <v/>
      </c>
      <c r="CX525" s="108" t="n">
        <f aca="false">Rosters!CX259</f>
        <v>0</v>
      </c>
      <c r="CY525" s="108" t="str">
        <f aca="false">Rosters!CY259</f>
        <v/>
      </c>
      <c r="CZ525" s="109" t="str">
        <f aca="false">Rosters!CZ259</f>
        <v/>
      </c>
      <c r="DA525" s="110" t="str">
        <f aca="false">Rosters!DA259</f>
        <v/>
      </c>
      <c r="DB525" s="111" t="str">
        <f aca="false">Rosters!DB259</f>
        <v/>
      </c>
      <c r="DC525" s="8" t="str">
        <f aca="false">Rosters!DC259</f>
        <v/>
      </c>
      <c r="DD525" s="110" t="n">
        <f aca="false">Rosters!DD259</f>
        <v>0</v>
      </c>
      <c r="DE525" s="110" t="str">
        <f aca="false">Rosters!DE259</f>
        <v/>
      </c>
      <c r="DF525" s="7" t="n">
        <f aca="false">BY525-AA525</f>
        <v>0</v>
      </c>
      <c r="DG525" s="7" t="n">
        <f aca="false">CA525-AB525</f>
        <v>0</v>
      </c>
      <c r="DH525" s="1" t="n">
        <f aca="false">RANK(CA525,$CA$6:$CA$877)</f>
        <v>286</v>
      </c>
      <c r="DI525" s="1" t="n">
        <f aca="false">RANK(AB525,$AB$6:$AB$877)</f>
        <v>267</v>
      </c>
      <c r="DJ525" s="1" t="n">
        <f aca="false">DI525-DH525</f>
        <v>-19</v>
      </c>
    </row>
    <row r="526" customFormat="false" ht="12.75" hidden="true" customHeight="false" outlineLevel="0" collapsed="false">
      <c r="A526" s="69" t="str">
        <f aca="false">Rosters!A657</f>
        <v>NYK</v>
      </c>
      <c r="B526" s="70" t="n">
        <f aca="false">Rosters!B657</f>
        <v>0</v>
      </c>
      <c r="C526" s="135" t="n">
        <f aca="false">Rosters!C657</f>
        <v>0</v>
      </c>
      <c r="D526" s="136" t="n">
        <f aca="false">Rosters!D657</f>
        <v>0</v>
      </c>
      <c r="E526" s="137" t="n">
        <f aca="false">Rosters!E657</f>
        <v>0</v>
      </c>
      <c r="F526" s="136" t="n">
        <f aca="false">Rosters!F657</f>
        <v>0</v>
      </c>
      <c r="G526" s="136" t="n">
        <f aca="false">Rosters!G657</f>
        <v>0</v>
      </c>
      <c r="H526" s="136" t="n">
        <f aca="false">Rosters!H657</f>
        <v>0</v>
      </c>
      <c r="I526" s="136" t="n">
        <f aca="false">Rosters!I657</f>
        <v>0</v>
      </c>
      <c r="J526" s="136" t="n">
        <f aca="false">Rosters!J657</f>
        <v>0</v>
      </c>
      <c r="K526" s="136" t="n">
        <f aca="false">Rosters!K657</f>
        <v>0</v>
      </c>
      <c r="L526" s="136" t="n">
        <f aca="false">Rosters!L657</f>
        <v>0</v>
      </c>
      <c r="M526" s="136" t="n">
        <f aca="false">Rosters!M657</f>
        <v>0</v>
      </c>
      <c r="N526" s="136" t="n">
        <f aca="false">Rosters!N657</f>
        <v>0</v>
      </c>
      <c r="O526" s="136" t="n">
        <f aca="false">Rosters!O657</f>
        <v>0</v>
      </c>
      <c r="P526" s="136" t="n">
        <f aca="false">Rosters!P657</f>
        <v>0</v>
      </c>
      <c r="Q526" s="136" t="n">
        <f aca="false">Rosters!Q657</f>
        <v>0</v>
      </c>
      <c r="R526" s="136" t="n">
        <f aca="false">Rosters!R657</f>
        <v>0</v>
      </c>
      <c r="S526" s="138" t="n">
        <f aca="false">Rosters!S657</f>
        <v>0</v>
      </c>
      <c r="T526" s="136" t="n">
        <f aca="false">Rosters!T657</f>
        <v>0</v>
      </c>
      <c r="U526" s="136" t="n">
        <f aca="false">Rosters!U657</f>
        <v>0</v>
      </c>
      <c r="V526" s="136" t="n">
        <f aca="false">Rosters!V657</f>
        <v>0</v>
      </c>
      <c r="W526" s="136" t="n">
        <f aca="false">Rosters!W657</f>
        <v>0</v>
      </c>
      <c r="X526" s="138" t="n">
        <f aca="false">Rosters!X657</f>
        <v>0</v>
      </c>
      <c r="Y526" s="136" t="n">
        <f aca="false">Rosters!Y657</f>
        <v>0</v>
      </c>
      <c r="Z526" s="136" t="n">
        <f aca="false">Rosters!Z657</f>
        <v>0</v>
      </c>
      <c r="AA526" s="136" t="n">
        <f aca="false">Rosters!AA657</f>
        <v>0</v>
      </c>
      <c r="AB526" s="75" t="n">
        <f aca="false">Rosters!AB657</f>
        <v>0</v>
      </c>
      <c r="AC526" s="76" t="str">
        <f aca="false">Rosters!AC657</f>
        <v/>
      </c>
      <c r="AD526" s="77" t="str">
        <f aca="false">Rosters!AD657</f>
        <v/>
      </c>
      <c r="AE526" s="78" t="n">
        <f aca="false">Rosters!AE657</f>
        <v>0</v>
      </c>
      <c r="AF526" s="79" t="str">
        <f aca="false">Rosters!AF657</f>
        <v/>
      </c>
      <c r="AG526" s="79" t="n">
        <f aca="false">Rosters!AG657</f>
        <v>-3.02</v>
      </c>
      <c r="AH526" s="8" t="n">
        <f aca="false">Rosters!AH657</f>
        <v>19804</v>
      </c>
      <c r="AI526" s="9" t="n">
        <f aca="false">Rosters!AI657</f>
        <v>82</v>
      </c>
      <c r="AJ526" s="80" t="n">
        <f aca="false">Rosters!AJ657</f>
        <v>0.284451612903226</v>
      </c>
      <c r="AK526" s="81" t="n">
        <f aca="false">Rosters!AK657</f>
        <v>0.526628761732714</v>
      </c>
      <c r="AL526" s="82" t="n">
        <f aca="false">Rosters!AL657</f>
        <v>346531.8908</v>
      </c>
      <c r="AM526" s="83" t="n">
        <f aca="false">Rosters!AM657</f>
        <v>0</v>
      </c>
      <c r="AN526" s="79" t="n">
        <f aca="false">Rosters!AN657</f>
        <v>0</v>
      </c>
      <c r="AO526" s="84" t="n">
        <f aca="false">Rosters!AO657</f>
        <v>0</v>
      </c>
      <c r="AP526" s="84" t="n">
        <f aca="false">Rosters!AP657</f>
        <v>0</v>
      </c>
      <c r="AQ526" s="84" t="n">
        <f aca="false">Rosters!AQ657</f>
        <v>0</v>
      </c>
      <c r="AR526" s="85" t="n">
        <f aca="false">Rosters!AR657</f>
        <v>0</v>
      </c>
      <c r="AS526" s="86" t="n">
        <f aca="false">Rosters!AS657</f>
        <v>0</v>
      </c>
      <c r="AT526" s="87" t="n">
        <f aca="false">Rosters!AT657</f>
        <v>0</v>
      </c>
      <c r="AU526" s="84" t="n">
        <f aca="false">Rosters!AU657</f>
        <v>0</v>
      </c>
      <c r="AV526" s="79" t="n">
        <f aca="false">Rosters!AV657</f>
        <v>-2.52690741401426</v>
      </c>
      <c r="AW526" s="85" t="n">
        <f aca="false">Rosters!AW657</f>
        <v>-0.219418517197148</v>
      </c>
      <c r="AX526" s="88" t="n">
        <f aca="false">Rosters!AX657</f>
        <v>0</v>
      </c>
      <c r="AY526" s="89" t="n">
        <f aca="false">Rosters!AY657</f>
        <v>0</v>
      </c>
      <c r="AZ526" s="90" t="n">
        <f aca="false">Rosters!AZ657</f>
        <v>0</v>
      </c>
      <c r="BA526" s="91" t="n">
        <f aca="false">Rosters!BA657</f>
        <v>0</v>
      </c>
      <c r="BB526" s="92" t="n">
        <f aca="false">Rosters!BB657</f>
        <v>0</v>
      </c>
      <c r="BC526" s="93" t="n">
        <f aca="false">Rosters!BC657</f>
        <v>0</v>
      </c>
      <c r="BD526" s="93" t="n">
        <f aca="false">Rosters!BD657</f>
        <v>0</v>
      </c>
      <c r="BE526" s="93" t="n">
        <f aca="false">Rosters!BE657</f>
        <v>0</v>
      </c>
      <c r="BF526" s="94" t="n">
        <f aca="false">Rosters!BF657</f>
        <v>0</v>
      </c>
      <c r="BG526" s="95" t="n">
        <f aca="false">Rosters!BG657</f>
        <v>0</v>
      </c>
      <c r="BH526" s="92" t="n">
        <f aca="false">Rosters!BH657</f>
        <v>0</v>
      </c>
      <c r="BI526" s="92" t="n">
        <f aca="false">Rosters!BI657</f>
        <v>-1.584</v>
      </c>
      <c r="BJ526" s="93" t="n">
        <f aca="false">Rosters!BJ657</f>
        <v>0.00150478318012949</v>
      </c>
      <c r="BK526" s="94" t="n">
        <f aca="false">Rosters!BK657</f>
        <v>-0.380460956636027</v>
      </c>
      <c r="BL526" s="92" t="n">
        <f aca="false">Rosters!BL657</f>
        <v>-1.44566666666665</v>
      </c>
      <c r="BM526" s="96" t="n">
        <f aca="false">Rosters!BM657</f>
        <v>0</v>
      </c>
      <c r="BN526" s="91" t="n">
        <f aca="false">Rosters!BN657</f>
        <v>0</v>
      </c>
      <c r="BO526" s="96" t="n">
        <f aca="false">Rosters!BO657</f>
        <v>0</v>
      </c>
      <c r="BP526" s="97" t="n">
        <f aca="false">Rosters!BP657</f>
        <v>0</v>
      </c>
      <c r="BQ526" s="96" t="n">
        <f aca="false">Rosters!BQ657</f>
        <v>0</v>
      </c>
      <c r="BR526" s="98" t="n">
        <f aca="false">Rosters!BR657</f>
        <v>0</v>
      </c>
      <c r="BS526" s="96" t="n">
        <f aca="false">Rosters!BS657</f>
        <v>0</v>
      </c>
      <c r="BT526" s="96" t="n">
        <f aca="false">Rosters!BT657</f>
        <v>0</v>
      </c>
      <c r="BU526" s="97" t="n">
        <f aca="false">Rosters!BU657</f>
        <v>0</v>
      </c>
      <c r="BV526" s="99" t="n">
        <f aca="false">Rosters!BV657</f>
        <v>0</v>
      </c>
      <c r="BW526" s="100" t="str">
        <f aca="false">Rosters!BW657</f>
        <v/>
      </c>
      <c r="BX526" s="100" t="n">
        <f aca="false">Rosters!BX657</f>
        <v>0</v>
      </c>
      <c r="BY526" s="101" t="n">
        <f aca="false">Rosters!BY657</f>
        <v>0</v>
      </c>
      <c r="BZ526" s="102" t="n">
        <f aca="false">Rosters!BZ657</f>
        <v>0</v>
      </c>
      <c r="CA526" s="139" t="n">
        <f aca="false">Rosters!CA657</f>
        <v>0</v>
      </c>
      <c r="CB526" s="103" t="str">
        <f aca="false">Rosters!CB657</f>
        <v/>
      </c>
      <c r="CC526" s="101" t="n">
        <f aca="false">Rosters!CC657</f>
        <v>0</v>
      </c>
      <c r="CD526" s="104" t="n">
        <f aca="false">Rosters!CD657</f>
        <v>0</v>
      </c>
      <c r="CE526" s="104" t="n">
        <f aca="false">Rosters!CE657</f>
        <v>0</v>
      </c>
      <c r="CF526" s="104" t="str">
        <f aca="false">Rosters!CF657</f>
        <v/>
      </c>
      <c r="CG526" s="105" t="n">
        <f aca="false">Rosters!CG657</f>
        <v>0</v>
      </c>
      <c r="CH526" s="103" t="n">
        <f aca="false">Rosters!CH657</f>
        <v>0</v>
      </c>
      <c r="CI526" s="104" t="n">
        <f aca="false">Rosters!CI657</f>
        <v>0</v>
      </c>
      <c r="CJ526" s="104" t="str">
        <f aca="false">Rosters!CJ657</f>
        <v/>
      </c>
      <c r="CK526" s="16" t="str">
        <f aca="false">Rosters!CK657</f>
        <v/>
      </c>
      <c r="CL526" s="16" t="str">
        <f aca="false">Rosters!CL657</f>
        <v/>
      </c>
      <c r="CM526" s="106" t="str">
        <f aca="false">Rosters!CM657</f>
        <v/>
      </c>
      <c r="CN526" s="106" t="str">
        <f aca="false">Rosters!CN657</f>
        <v/>
      </c>
      <c r="CO526" s="107" t="str">
        <f aca="false">Rosters!CO657</f>
        <v/>
      </c>
      <c r="CP526" s="106" t="str">
        <f aca="false">Rosters!CP657</f>
        <v/>
      </c>
      <c r="CQ526" s="16" t="str">
        <f aca="false">Rosters!CQ657</f>
        <v/>
      </c>
      <c r="CR526" s="106" t="str">
        <f aca="false">Rosters!CR657</f>
        <v/>
      </c>
      <c r="CS526" s="16" t="str">
        <f aca="false">Rosters!CS657</f>
        <v/>
      </c>
      <c r="CT526" s="106" t="n">
        <f aca="false">Rosters!CT657</f>
        <v>0</v>
      </c>
      <c r="CU526" s="106" t="n">
        <f aca="false">Rosters!CU657</f>
        <v>0</v>
      </c>
      <c r="CV526" s="106" t="n">
        <f aca="false">Rosters!CV657</f>
        <v>0</v>
      </c>
      <c r="CW526" s="106" t="str">
        <f aca="false">Rosters!CW657</f>
        <v/>
      </c>
      <c r="CX526" s="108" t="n">
        <f aca="false">Rosters!CX657</f>
        <v>0</v>
      </c>
      <c r="CY526" s="108" t="str">
        <f aca="false">Rosters!CY657</f>
        <v/>
      </c>
      <c r="CZ526" s="109" t="str">
        <f aca="false">Rosters!CZ657</f>
        <v/>
      </c>
      <c r="DA526" s="110" t="str">
        <f aca="false">Rosters!DA657</f>
        <v/>
      </c>
      <c r="DB526" s="111" t="str">
        <f aca="false">Rosters!DB657</f>
        <v/>
      </c>
      <c r="DC526" s="8" t="str">
        <f aca="false">Rosters!DC657</f>
        <v/>
      </c>
      <c r="DD526" s="110" t="n">
        <f aca="false">Rosters!DD657</f>
        <v>0</v>
      </c>
      <c r="DE526" s="110" t="str">
        <f aca="false">Rosters!DE657</f>
        <v/>
      </c>
      <c r="DF526" s="7" t="n">
        <f aca="false">BY526-AA526</f>
        <v>0</v>
      </c>
      <c r="DG526" s="7" t="n">
        <f aca="false">CA526-AB526</f>
        <v>0</v>
      </c>
      <c r="DH526" s="1" t="n">
        <f aca="false">RANK(CA526,$CA$6:$CA$877)</f>
        <v>286</v>
      </c>
      <c r="DI526" s="1" t="n">
        <f aca="false">RANK(AB526,$AB$6:$AB$877)</f>
        <v>267</v>
      </c>
      <c r="DJ526" s="1" t="n">
        <f aca="false">DI526-DH526</f>
        <v>-19</v>
      </c>
    </row>
    <row r="527" customFormat="false" ht="12.75" hidden="true" customHeight="false" outlineLevel="0" collapsed="false">
      <c r="A527" s="69" t="str">
        <f aca="false">Rosters!A659</f>
        <v>NYK</v>
      </c>
      <c r="B527" s="70" t="n">
        <f aca="false">Rosters!B659</f>
        <v>0</v>
      </c>
      <c r="C527" s="135" t="n">
        <f aca="false">Rosters!C659</f>
        <v>0</v>
      </c>
      <c r="D527" s="136" t="n">
        <f aca="false">Rosters!D659</f>
        <v>0</v>
      </c>
      <c r="E527" s="137" t="n">
        <f aca="false">Rosters!E659</f>
        <v>0</v>
      </c>
      <c r="F527" s="136" t="n">
        <f aca="false">Rosters!F659</f>
        <v>0</v>
      </c>
      <c r="G527" s="136" t="n">
        <f aca="false">Rosters!G659</f>
        <v>0</v>
      </c>
      <c r="H527" s="136" t="n">
        <f aca="false">Rosters!H659</f>
        <v>0</v>
      </c>
      <c r="I527" s="136" t="n">
        <f aca="false">Rosters!I659</f>
        <v>0</v>
      </c>
      <c r="J527" s="136" t="n">
        <f aca="false">Rosters!J659</f>
        <v>0</v>
      </c>
      <c r="K527" s="136" t="n">
        <f aca="false">Rosters!K659</f>
        <v>0</v>
      </c>
      <c r="L527" s="136" t="n">
        <f aca="false">Rosters!L659</f>
        <v>0</v>
      </c>
      <c r="M527" s="136" t="n">
        <f aca="false">Rosters!M659</f>
        <v>0</v>
      </c>
      <c r="N527" s="136" t="n">
        <f aca="false">Rosters!N659</f>
        <v>0</v>
      </c>
      <c r="O527" s="136" t="n">
        <f aca="false">Rosters!O659</f>
        <v>0</v>
      </c>
      <c r="P527" s="136" t="n">
        <f aca="false">Rosters!P659</f>
        <v>0</v>
      </c>
      <c r="Q527" s="136" t="n">
        <f aca="false">Rosters!Q659</f>
        <v>0</v>
      </c>
      <c r="R527" s="136" t="n">
        <f aca="false">Rosters!R659</f>
        <v>0</v>
      </c>
      <c r="S527" s="138" t="n">
        <f aca="false">Rosters!S659</f>
        <v>0</v>
      </c>
      <c r="T527" s="136" t="n">
        <f aca="false">Rosters!T659</f>
        <v>0</v>
      </c>
      <c r="U527" s="136" t="n">
        <f aca="false">Rosters!U659</f>
        <v>0</v>
      </c>
      <c r="V527" s="136" t="n">
        <f aca="false">Rosters!V659</f>
        <v>0</v>
      </c>
      <c r="W527" s="136" t="n">
        <f aca="false">Rosters!W659</f>
        <v>0</v>
      </c>
      <c r="X527" s="138" t="n">
        <f aca="false">Rosters!X659</f>
        <v>0</v>
      </c>
      <c r="Y527" s="136" t="n">
        <f aca="false">Rosters!Y659</f>
        <v>0</v>
      </c>
      <c r="Z527" s="136" t="n">
        <f aca="false">Rosters!Z659</f>
        <v>0</v>
      </c>
      <c r="AA527" s="136" t="n">
        <f aca="false">Rosters!AA659</f>
        <v>0</v>
      </c>
      <c r="AB527" s="75" t="n">
        <f aca="false">Rosters!AB659</f>
        <v>0</v>
      </c>
      <c r="AC527" s="76" t="str">
        <f aca="false">Rosters!AC659</f>
        <v/>
      </c>
      <c r="AD527" s="77" t="str">
        <f aca="false">Rosters!AD659</f>
        <v/>
      </c>
      <c r="AE527" s="78" t="n">
        <f aca="false">Rosters!AE659</f>
        <v>0</v>
      </c>
      <c r="AF527" s="79" t="str">
        <f aca="false">Rosters!AF659</f>
        <v/>
      </c>
      <c r="AG527" s="79" t="n">
        <f aca="false">Rosters!AG659</f>
        <v>-3.02</v>
      </c>
      <c r="AH527" s="8" t="n">
        <f aca="false">Rosters!AH659</f>
        <v>19804</v>
      </c>
      <c r="AI527" s="9" t="n">
        <f aca="false">Rosters!AI659</f>
        <v>82</v>
      </c>
      <c r="AJ527" s="80" t="n">
        <f aca="false">Rosters!AJ659</f>
        <v>0.284451612903226</v>
      </c>
      <c r="AK527" s="81" t="n">
        <f aca="false">Rosters!AK659</f>
        <v>0.526628761732714</v>
      </c>
      <c r="AL527" s="82" t="n">
        <f aca="false">Rosters!AL659</f>
        <v>346531.8908</v>
      </c>
      <c r="AM527" s="83" t="n">
        <f aca="false">Rosters!AM659</f>
        <v>0</v>
      </c>
      <c r="AN527" s="79" t="n">
        <f aca="false">Rosters!AN659</f>
        <v>0</v>
      </c>
      <c r="AO527" s="84" t="n">
        <f aca="false">Rosters!AO659</f>
        <v>0</v>
      </c>
      <c r="AP527" s="84" t="n">
        <f aca="false">Rosters!AP659</f>
        <v>0</v>
      </c>
      <c r="AQ527" s="84" t="n">
        <f aca="false">Rosters!AQ659</f>
        <v>0</v>
      </c>
      <c r="AR527" s="85" t="n">
        <f aca="false">Rosters!AR659</f>
        <v>0</v>
      </c>
      <c r="AS527" s="86" t="n">
        <f aca="false">Rosters!AS659</f>
        <v>0</v>
      </c>
      <c r="AT527" s="87" t="n">
        <f aca="false">Rosters!AT659</f>
        <v>0</v>
      </c>
      <c r="AU527" s="84" t="n">
        <f aca="false">Rosters!AU659</f>
        <v>0</v>
      </c>
      <c r="AV527" s="79" t="n">
        <f aca="false">Rosters!AV659</f>
        <v>-2.52690741401426</v>
      </c>
      <c r="AW527" s="85" t="n">
        <f aca="false">Rosters!AW659</f>
        <v>-0.219418517197148</v>
      </c>
      <c r="AX527" s="88" t="n">
        <f aca="false">Rosters!AX659</f>
        <v>0</v>
      </c>
      <c r="AY527" s="89" t="n">
        <f aca="false">Rosters!AY659</f>
        <v>0</v>
      </c>
      <c r="AZ527" s="90" t="n">
        <f aca="false">Rosters!AZ659</f>
        <v>0</v>
      </c>
      <c r="BA527" s="91" t="n">
        <f aca="false">Rosters!BA659</f>
        <v>0</v>
      </c>
      <c r="BB527" s="92" t="n">
        <f aca="false">Rosters!BB659</f>
        <v>0</v>
      </c>
      <c r="BC527" s="93" t="n">
        <f aca="false">Rosters!BC659</f>
        <v>0</v>
      </c>
      <c r="BD527" s="93" t="n">
        <f aca="false">Rosters!BD659</f>
        <v>0</v>
      </c>
      <c r="BE527" s="93" t="n">
        <f aca="false">Rosters!BE659</f>
        <v>0</v>
      </c>
      <c r="BF527" s="94" t="n">
        <f aca="false">Rosters!BF659</f>
        <v>0</v>
      </c>
      <c r="BG527" s="95" t="n">
        <f aca="false">Rosters!BG659</f>
        <v>0</v>
      </c>
      <c r="BH527" s="92" t="n">
        <f aca="false">Rosters!BH659</f>
        <v>0</v>
      </c>
      <c r="BI527" s="92" t="n">
        <f aca="false">Rosters!BI659</f>
        <v>-1.584</v>
      </c>
      <c r="BJ527" s="93" t="n">
        <f aca="false">Rosters!BJ659</f>
        <v>0.00150478318012949</v>
      </c>
      <c r="BK527" s="94" t="n">
        <f aca="false">Rosters!BK659</f>
        <v>-0.380460956636027</v>
      </c>
      <c r="BL527" s="92" t="n">
        <f aca="false">Rosters!BL659</f>
        <v>-1.44566666666665</v>
      </c>
      <c r="BM527" s="96" t="n">
        <f aca="false">Rosters!BM659</f>
        <v>0</v>
      </c>
      <c r="BN527" s="91" t="n">
        <f aca="false">Rosters!BN659</f>
        <v>0</v>
      </c>
      <c r="BO527" s="96" t="n">
        <f aca="false">Rosters!BO659</f>
        <v>0</v>
      </c>
      <c r="BP527" s="97" t="n">
        <f aca="false">Rosters!BP659</f>
        <v>0</v>
      </c>
      <c r="BQ527" s="96" t="n">
        <f aca="false">Rosters!BQ659</f>
        <v>0</v>
      </c>
      <c r="BR527" s="98" t="n">
        <f aca="false">Rosters!BR659</f>
        <v>0</v>
      </c>
      <c r="BS527" s="96" t="n">
        <f aca="false">Rosters!BS659</f>
        <v>0</v>
      </c>
      <c r="BT527" s="96" t="n">
        <f aca="false">Rosters!BT659</f>
        <v>0</v>
      </c>
      <c r="BU527" s="97" t="n">
        <f aca="false">Rosters!BU659</f>
        <v>0</v>
      </c>
      <c r="BV527" s="99" t="n">
        <f aca="false">Rosters!BV659</f>
        <v>0</v>
      </c>
      <c r="BW527" s="100" t="str">
        <f aca="false">Rosters!BW659</f>
        <v/>
      </c>
      <c r="BX527" s="100" t="n">
        <f aca="false">Rosters!BX659</f>
        <v>0</v>
      </c>
      <c r="BY527" s="101" t="n">
        <f aca="false">Rosters!BY659</f>
        <v>0</v>
      </c>
      <c r="BZ527" s="102" t="n">
        <f aca="false">Rosters!BZ659</f>
        <v>0</v>
      </c>
      <c r="CA527" s="139" t="n">
        <f aca="false">Rosters!CA659</f>
        <v>0</v>
      </c>
      <c r="CB527" s="103" t="str">
        <f aca="false">Rosters!CB659</f>
        <v/>
      </c>
      <c r="CC527" s="101" t="n">
        <f aca="false">Rosters!CC659</f>
        <v>0</v>
      </c>
      <c r="CD527" s="104" t="n">
        <f aca="false">Rosters!CD659</f>
        <v>0</v>
      </c>
      <c r="CE527" s="104" t="n">
        <f aca="false">Rosters!CE659</f>
        <v>0</v>
      </c>
      <c r="CF527" s="104" t="str">
        <f aca="false">Rosters!CF659</f>
        <v/>
      </c>
      <c r="CG527" s="105" t="n">
        <f aca="false">Rosters!CG659</f>
        <v>0</v>
      </c>
      <c r="CH527" s="103" t="n">
        <f aca="false">Rosters!CH659</f>
        <v>0</v>
      </c>
      <c r="CI527" s="104" t="n">
        <f aca="false">Rosters!CI659</f>
        <v>0</v>
      </c>
      <c r="CJ527" s="104" t="str">
        <f aca="false">Rosters!CJ659</f>
        <v/>
      </c>
      <c r="CK527" s="16" t="str">
        <f aca="false">Rosters!CK659</f>
        <v/>
      </c>
      <c r="CL527" s="16" t="str">
        <f aca="false">Rosters!CL659</f>
        <v/>
      </c>
      <c r="CM527" s="106" t="str">
        <f aca="false">Rosters!CM659</f>
        <v/>
      </c>
      <c r="CN527" s="106" t="str">
        <f aca="false">Rosters!CN659</f>
        <v/>
      </c>
      <c r="CO527" s="107" t="str">
        <f aca="false">Rosters!CO659</f>
        <v/>
      </c>
      <c r="CP527" s="106" t="str">
        <f aca="false">Rosters!CP659</f>
        <v/>
      </c>
      <c r="CQ527" s="16" t="str">
        <f aca="false">Rosters!CQ659</f>
        <v/>
      </c>
      <c r="CR527" s="106" t="str">
        <f aca="false">Rosters!CR659</f>
        <v/>
      </c>
      <c r="CS527" s="16" t="str">
        <f aca="false">Rosters!CS659</f>
        <v/>
      </c>
      <c r="CT527" s="106" t="n">
        <f aca="false">Rosters!CT659</f>
        <v>0</v>
      </c>
      <c r="CU527" s="106" t="n">
        <f aca="false">Rosters!CU659</f>
        <v>0</v>
      </c>
      <c r="CV527" s="106" t="n">
        <f aca="false">Rosters!CV659</f>
        <v>0</v>
      </c>
      <c r="CW527" s="106" t="str">
        <f aca="false">Rosters!CW659</f>
        <v/>
      </c>
      <c r="CX527" s="108" t="n">
        <f aca="false">Rosters!CX659</f>
        <v>0</v>
      </c>
      <c r="CY527" s="108" t="str">
        <f aca="false">Rosters!CY659</f>
        <v/>
      </c>
      <c r="CZ527" s="109" t="str">
        <f aca="false">Rosters!CZ659</f>
        <v/>
      </c>
      <c r="DA527" s="110" t="str">
        <f aca="false">Rosters!DA659</f>
        <v/>
      </c>
      <c r="DB527" s="111" t="str">
        <f aca="false">Rosters!DB659</f>
        <v/>
      </c>
      <c r="DC527" s="8" t="str">
        <f aca="false">Rosters!DC659</f>
        <v/>
      </c>
      <c r="DD527" s="110" t="n">
        <f aca="false">Rosters!DD659</f>
        <v>0</v>
      </c>
      <c r="DE527" s="110" t="str">
        <f aca="false">Rosters!DE659</f>
        <v/>
      </c>
      <c r="DF527" s="7" t="n">
        <f aca="false">BY527-AA527</f>
        <v>0</v>
      </c>
      <c r="DG527" s="7" t="n">
        <f aca="false">CA527-AB527</f>
        <v>0</v>
      </c>
      <c r="DH527" s="1" t="n">
        <f aca="false">RANK(CA527,$CA$6:$CA$877)</f>
        <v>286</v>
      </c>
      <c r="DI527" s="1" t="n">
        <f aca="false">RANK(AB527,$AB$6:$AB$877)</f>
        <v>267</v>
      </c>
      <c r="DJ527" s="1" t="n">
        <f aca="false">DI527-DH527</f>
        <v>-19</v>
      </c>
    </row>
    <row r="528" customFormat="false" ht="12.75" hidden="true" customHeight="false" outlineLevel="0" collapsed="false">
      <c r="A528" s="69" t="str">
        <f aca="false">Rosters!A264</f>
        <v>CHH</v>
      </c>
      <c r="B528" s="70" t="n">
        <f aca="false">Rosters!B264</f>
        <v>0</v>
      </c>
      <c r="C528" s="135" t="n">
        <f aca="false">Rosters!C264</f>
        <v>0</v>
      </c>
      <c r="D528" s="136" t="n">
        <f aca="false">Rosters!D264</f>
        <v>0</v>
      </c>
      <c r="E528" s="137" t="n">
        <f aca="false">Rosters!E264</f>
        <v>0</v>
      </c>
      <c r="F528" s="136" t="n">
        <f aca="false">Rosters!F264</f>
        <v>0</v>
      </c>
      <c r="G528" s="136" t="n">
        <f aca="false">Rosters!G264</f>
        <v>0</v>
      </c>
      <c r="H528" s="136" t="n">
        <f aca="false">Rosters!H264</f>
        <v>0</v>
      </c>
      <c r="I528" s="136" t="n">
        <f aca="false">Rosters!I264</f>
        <v>0</v>
      </c>
      <c r="J528" s="136" t="n">
        <f aca="false">Rosters!J264</f>
        <v>0</v>
      </c>
      <c r="K528" s="136" t="n">
        <f aca="false">Rosters!K264</f>
        <v>0</v>
      </c>
      <c r="L528" s="136" t="n">
        <f aca="false">Rosters!L264</f>
        <v>0</v>
      </c>
      <c r="M528" s="136" t="n">
        <f aca="false">Rosters!M264</f>
        <v>0</v>
      </c>
      <c r="N528" s="136" t="n">
        <f aca="false">Rosters!N264</f>
        <v>0</v>
      </c>
      <c r="O528" s="136" t="n">
        <f aca="false">Rosters!O264</f>
        <v>0</v>
      </c>
      <c r="P528" s="136" t="n">
        <f aca="false">Rosters!P264</f>
        <v>0</v>
      </c>
      <c r="Q528" s="136" t="n">
        <f aca="false">Rosters!Q264</f>
        <v>0</v>
      </c>
      <c r="R528" s="136" t="n">
        <f aca="false">Rosters!R264</f>
        <v>0</v>
      </c>
      <c r="S528" s="138" t="n">
        <f aca="false">Rosters!S264</f>
        <v>0</v>
      </c>
      <c r="T528" s="136" t="n">
        <f aca="false">Rosters!T264</f>
        <v>0</v>
      </c>
      <c r="U528" s="136" t="n">
        <f aca="false">Rosters!U264</f>
        <v>0</v>
      </c>
      <c r="V528" s="136" t="n">
        <f aca="false">Rosters!V264</f>
        <v>0</v>
      </c>
      <c r="W528" s="136" t="n">
        <f aca="false">Rosters!W264</f>
        <v>0</v>
      </c>
      <c r="X528" s="138" t="n">
        <f aca="false">Rosters!X264</f>
        <v>0</v>
      </c>
      <c r="Y528" s="136" t="n">
        <f aca="false">Rosters!Y264</f>
        <v>0</v>
      </c>
      <c r="Z528" s="136" t="n">
        <f aca="false">Rosters!Z264</f>
        <v>0</v>
      </c>
      <c r="AA528" s="136" t="n">
        <f aca="false">Rosters!AA264</f>
        <v>0</v>
      </c>
      <c r="AB528" s="75" t="n">
        <f aca="false">Rosters!AB264</f>
        <v>0</v>
      </c>
      <c r="AC528" s="76" t="str">
        <f aca="false">Rosters!AC264</f>
        <v/>
      </c>
      <c r="AD528" s="77" t="str">
        <f aca="false">Rosters!AD264</f>
        <v/>
      </c>
      <c r="AE528" s="78" t="n">
        <f aca="false">Rosters!AE264</f>
        <v>0</v>
      </c>
      <c r="AF528" s="79" t="str">
        <f aca="false">Rosters!AF264</f>
        <v/>
      </c>
      <c r="AG528" s="79" t="e">
        <f aca="false">Rosters!AG264</f>
        <v>#N/A</v>
      </c>
      <c r="AH528" s="8" t="n">
        <f aca="false">Rosters!AH264</f>
        <v>0</v>
      </c>
      <c r="AI528" s="9" t="n">
        <f aca="false">Rosters!AI264</f>
        <v>82</v>
      </c>
      <c r="AJ528" s="80" t="n">
        <f aca="false">Rosters!AJ264</f>
        <v>0.284451612903226</v>
      </c>
      <c r="AK528" s="81" t="e">
        <f aca="false">Rosters!AK264</f>
        <v>#DIV/0!</v>
      </c>
      <c r="AL528" s="82" t="n">
        <f aca="false">Rosters!AL264</f>
        <v>0</v>
      </c>
      <c r="AM528" s="83" t="n">
        <f aca="false">Rosters!AM264</f>
        <v>0</v>
      </c>
      <c r="AN528" s="79" t="n">
        <f aca="false">Rosters!AN264</f>
        <v>0</v>
      </c>
      <c r="AO528" s="84" t="n">
        <f aca="false">Rosters!AO264</f>
        <v>0</v>
      </c>
      <c r="AP528" s="84" t="n">
        <f aca="false">Rosters!AP264</f>
        <v>0</v>
      </c>
      <c r="AQ528" s="84" t="n">
        <f aca="false">Rosters!AQ264</f>
        <v>0</v>
      </c>
      <c r="AR528" s="85" t="n">
        <f aca="false">Rosters!AR264</f>
        <v>0</v>
      </c>
      <c r="AS528" s="86" t="n">
        <f aca="false">Rosters!AS264</f>
        <v>0</v>
      </c>
      <c r="AT528" s="87" t="n">
        <f aca="false">Rosters!AT264</f>
        <v>0</v>
      </c>
      <c r="AU528" s="84" t="n">
        <f aca="false">Rosters!AU264</f>
        <v>0</v>
      </c>
      <c r="AV528" s="79" t="n">
        <f aca="false">Rosters!AV264</f>
        <v>0</v>
      </c>
      <c r="AW528" s="85" t="e">
        <f aca="false">Rosters!AW264</f>
        <v>#N/A</v>
      </c>
      <c r="AX528" s="88" t="n">
        <f aca="false">Rosters!AX264</f>
        <v>0</v>
      </c>
      <c r="AY528" s="89" t="n">
        <f aca="false">Rosters!AY264</f>
        <v>0</v>
      </c>
      <c r="AZ528" s="90" t="n">
        <f aca="false">Rosters!AZ264</f>
        <v>0</v>
      </c>
      <c r="BA528" s="91" t="n">
        <f aca="false">Rosters!BA264</f>
        <v>0</v>
      </c>
      <c r="BB528" s="92" t="n">
        <f aca="false">Rosters!BB264</f>
        <v>0</v>
      </c>
      <c r="BC528" s="93" t="n">
        <f aca="false">Rosters!BC264</f>
        <v>0</v>
      </c>
      <c r="BD528" s="93" t="n">
        <f aca="false">Rosters!BD264</f>
        <v>0</v>
      </c>
      <c r="BE528" s="93" t="n">
        <f aca="false">Rosters!BE264</f>
        <v>0</v>
      </c>
      <c r="BF528" s="94" t="n">
        <f aca="false">Rosters!BF264</f>
        <v>0</v>
      </c>
      <c r="BG528" s="95" t="n">
        <f aca="false">Rosters!BG264</f>
        <v>0</v>
      </c>
      <c r="BH528" s="92" t="n">
        <f aca="false">Rosters!BH264</f>
        <v>0</v>
      </c>
      <c r="BI528" s="92" t="e">
        <f aca="false">Rosters!BI264</f>
        <v>#N/A</v>
      </c>
      <c r="BJ528" s="93" t="n">
        <f aca="false">Rosters!BJ264</f>
        <v>0</v>
      </c>
      <c r="BK528" s="94" t="e">
        <f aca="false">Rosters!BK264</f>
        <v>#N/A</v>
      </c>
      <c r="BL528" s="92" t="e">
        <f aca="false">Rosters!BL264</f>
        <v>#N/A</v>
      </c>
      <c r="BM528" s="96" t="n">
        <f aca="false">Rosters!BM264</f>
        <v>0</v>
      </c>
      <c r="BN528" s="91" t="n">
        <f aca="false">Rosters!BN264</f>
        <v>0</v>
      </c>
      <c r="BO528" s="96" t="n">
        <f aca="false">Rosters!BO264</f>
        <v>0</v>
      </c>
      <c r="BP528" s="97" t="n">
        <f aca="false">Rosters!BP264</f>
        <v>0</v>
      </c>
      <c r="BQ528" s="96" t="n">
        <f aca="false">Rosters!BQ264</f>
        <v>0</v>
      </c>
      <c r="BR528" s="98" t="n">
        <f aca="false">Rosters!BR264</f>
        <v>0</v>
      </c>
      <c r="BS528" s="96" t="n">
        <f aca="false">Rosters!BS264</f>
        <v>0</v>
      </c>
      <c r="BT528" s="96" t="n">
        <f aca="false">Rosters!BT264</f>
        <v>0</v>
      </c>
      <c r="BU528" s="97" t="n">
        <f aca="false">Rosters!BU264</f>
        <v>0</v>
      </c>
      <c r="BV528" s="99" t="n">
        <f aca="false">Rosters!BV264</f>
        <v>0</v>
      </c>
      <c r="BW528" s="100" t="str">
        <f aca="false">Rosters!BW264</f>
        <v/>
      </c>
      <c r="BX528" s="100" t="n">
        <f aca="false">Rosters!BX264</f>
        <v>0</v>
      </c>
      <c r="BY528" s="101" t="n">
        <f aca="false">Rosters!BY264</f>
        <v>0</v>
      </c>
      <c r="BZ528" s="102" t="n">
        <f aca="false">Rosters!BZ264</f>
        <v>0</v>
      </c>
      <c r="CA528" s="139" t="n">
        <f aca="false">Rosters!CA264</f>
        <v>0</v>
      </c>
      <c r="CB528" s="103" t="str">
        <f aca="false">Rosters!CB264</f>
        <v/>
      </c>
      <c r="CC528" s="101" t="n">
        <f aca="false">Rosters!CC264</f>
        <v>0</v>
      </c>
      <c r="CD528" s="104" t="n">
        <f aca="false">Rosters!CD264</f>
        <v>0</v>
      </c>
      <c r="CE528" s="104" t="n">
        <f aca="false">Rosters!CE264</f>
        <v>0</v>
      </c>
      <c r="CF528" s="104" t="str">
        <f aca="false">Rosters!CF264</f>
        <v/>
      </c>
      <c r="CG528" s="105" t="n">
        <f aca="false">Rosters!CG264</f>
        <v>0</v>
      </c>
      <c r="CH528" s="103" t="n">
        <f aca="false">Rosters!CH264</f>
        <v>0</v>
      </c>
      <c r="CI528" s="104" t="n">
        <f aca="false">Rosters!CI264</f>
        <v>0</v>
      </c>
      <c r="CJ528" s="104" t="str">
        <f aca="false">Rosters!CJ264</f>
        <v/>
      </c>
      <c r="CK528" s="16" t="str">
        <f aca="false">Rosters!CK264</f>
        <v/>
      </c>
      <c r="CL528" s="16" t="str">
        <f aca="false">Rosters!CL264</f>
        <v/>
      </c>
      <c r="CM528" s="106" t="str">
        <f aca="false">Rosters!CM264</f>
        <v/>
      </c>
      <c r="CN528" s="106" t="str">
        <f aca="false">Rosters!CN264</f>
        <v/>
      </c>
      <c r="CO528" s="107" t="str">
        <f aca="false">Rosters!CO264</f>
        <v/>
      </c>
      <c r="CP528" s="106" t="str">
        <f aca="false">Rosters!CP264</f>
        <v/>
      </c>
      <c r="CQ528" s="16" t="str">
        <f aca="false">Rosters!CQ264</f>
        <v/>
      </c>
      <c r="CR528" s="106" t="str">
        <f aca="false">Rosters!CR264</f>
        <v/>
      </c>
      <c r="CS528" s="16" t="str">
        <f aca="false">Rosters!CS264</f>
        <v/>
      </c>
      <c r="CT528" s="106" t="n">
        <f aca="false">Rosters!CT264</f>
        <v>0</v>
      </c>
      <c r="CU528" s="106" t="n">
        <f aca="false">Rosters!CU264</f>
        <v>0</v>
      </c>
      <c r="CV528" s="106" t="n">
        <f aca="false">Rosters!CV264</f>
        <v>0</v>
      </c>
      <c r="CW528" s="106" t="str">
        <f aca="false">Rosters!CW264</f>
        <v/>
      </c>
      <c r="CX528" s="108" t="n">
        <f aca="false">Rosters!CX264</f>
        <v>0</v>
      </c>
      <c r="CY528" s="108" t="str">
        <f aca="false">Rosters!CY264</f>
        <v/>
      </c>
      <c r="CZ528" s="109" t="str">
        <f aca="false">Rosters!CZ264</f>
        <v/>
      </c>
      <c r="DA528" s="110" t="str">
        <f aca="false">Rosters!DA264</f>
        <v/>
      </c>
      <c r="DB528" s="111" t="str">
        <f aca="false">Rosters!DB264</f>
        <v/>
      </c>
      <c r="DC528" s="8" t="str">
        <f aca="false">Rosters!DC264</f>
        <v/>
      </c>
      <c r="DD528" s="110" t="n">
        <f aca="false">Rosters!DD264</f>
        <v>0</v>
      </c>
      <c r="DE528" s="110" t="str">
        <f aca="false">Rosters!DE264</f>
        <v/>
      </c>
      <c r="DF528" s="7" t="n">
        <f aca="false">BY528-AA528</f>
        <v>0</v>
      </c>
      <c r="DG528" s="7" t="n">
        <f aca="false">CA528-AB528</f>
        <v>0</v>
      </c>
      <c r="DH528" s="1" t="n">
        <f aca="false">RANK(CA528,$CA$6:$CA$877)</f>
        <v>286</v>
      </c>
      <c r="DI528" s="1" t="n">
        <f aca="false">RANK(AB528,$AB$6:$AB$877)</f>
        <v>267</v>
      </c>
      <c r="DJ528" s="1" t="n">
        <f aca="false">DI528-DH528</f>
        <v>-19</v>
      </c>
    </row>
    <row r="529" customFormat="false" ht="12.75" hidden="true" customHeight="false" outlineLevel="0" collapsed="false">
      <c r="A529" s="69" t="str">
        <f aca="false">Rosters!A265</f>
        <v>CHH</v>
      </c>
      <c r="B529" s="70" t="n">
        <f aca="false">Rosters!B265</f>
        <v>0</v>
      </c>
      <c r="C529" s="135" t="n">
        <f aca="false">Rosters!C265</f>
        <v>0</v>
      </c>
      <c r="D529" s="136" t="n">
        <f aca="false">Rosters!D265</f>
        <v>0</v>
      </c>
      <c r="E529" s="137" t="n">
        <f aca="false">Rosters!E265</f>
        <v>0</v>
      </c>
      <c r="F529" s="136" t="n">
        <f aca="false">Rosters!F265</f>
        <v>0</v>
      </c>
      <c r="G529" s="136" t="n">
        <f aca="false">Rosters!G265</f>
        <v>0</v>
      </c>
      <c r="H529" s="136" t="n">
        <f aca="false">Rosters!H265</f>
        <v>0</v>
      </c>
      <c r="I529" s="136" t="n">
        <f aca="false">Rosters!I265</f>
        <v>0</v>
      </c>
      <c r="J529" s="136" t="n">
        <f aca="false">Rosters!J265</f>
        <v>0</v>
      </c>
      <c r="K529" s="136" t="n">
        <f aca="false">Rosters!K265</f>
        <v>0</v>
      </c>
      <c r="L529" s="136" t="n">
        <f aca="false">Rosters!L265</f>
        <v>0</v>
      </c>
      <c r="M529" s="136" t="n">
        <f aca="false">Rosters!M265</f>
        <v>0</v>
      </c>
      <c r="N529" s="136" t="n">
        <f aca="false">Rosters!N265</f>
        <v>0</v>
      </c>
      <c r="O529" s="136" t="n">
        <f aca="false">Rosters!O265</f>
        <v>0</v>
      </c>
      <c r="P529" s="136" t="n">
        <f aca="false">Rosters!P265</f>
        <v>0</v>
      </c>
      <c r="Q529" s="136" t="n">
        <f aca="false">Rosters!Q265</f>
        <v>0</v>
      </c>
      <c r="R529" s="136" t="n">
        <f aca="false">Rosters!R265</f>
        <v>0</v>
      </c>
      <c r="S529" s="138" t="n">
        <f aca="false">Rosters!S265</f>
        <v>0</v>
      </c>
      <c r="T529" s="136" t="n">
        <f aca="false">Rosters!T265</f>
        <v>0</v>
      </c>
      <c r="U529" s="136" t="n">
        <f aca="false">Rosters!U265</f>
        <v>0</v>
      </c>
      <c r="V529" s="136" t="n">
        <f aca="false">Rosters!V265</f>
        <v>0</v>
      </c>
      <c r="W529" s="136" t="n">
        <f aca="false">Rosters!W265</f>
        <v>0</v>
      </c>
      <c r="X529" s="138" t="n">
        <f aca="false">Rosters!X265</f>
        <v>0</v>
      </c>
      <c r="Y529" s="136" t="n">
        <f aca="false">Rosters!Y265</f>
        <v>0</v>
      </c>
      <c r="Z529" s="136" t="n">
        <f aca="false">Rosters!Z265</f>
        <v>0</v>
      </c>
      <c r="AA529" s="136" t="n">
        <f aca="false">Rosters!AA265</f>
        <v>0</v>
      </c>
      <c r="AB529" s="75" t="n">
        <f aca="false">Rosters!AB265</f>
        <v>0</v>
      </c>
      <c r="AC529" s="76" t="str">
        <f aca="false">Rosters!AC265</f>
        <v/>
      </c>
      <c r="AD529" s="77" t="str">
        <f aca="false">Rosters!AD265</f>
        <v/>
      </c>
      <c r="AE529" s="78" t="n">
        <f aca="false">Rosters!AE265</f>
        <v>0</v>
      </c>
      <c r="AF529" s="79" t="str">
        <f aca="false">Rosters!AF265</f>
        <v/>
      </c>
      <c r="AG529" s="79" t="e">
        <f aca="false">Rosters!AG265</f>
        <v>#N/A</v>
      </c>
      <c r="AH529" s="8" t="n">
        <f aca="false">Rosters!AH265</f>
        <v>0</v>
      </c>
      <c r="AI529" s="9" t="n">
        <f aca="false">Rosters!AI265</f>
        <v>82</v>
      </c>
      <c r="AJ529" s="80" t="n">
        <f aca="false">Rosters!AJ265</f>
        <v>0.284451612903226</v>
      </c>
      <c r="AK529" s="81" t="e">
        <f aca="false">Rosters!AK265</f>
        <v>#DIV/0!</v>
      </c>
      <c r="AL529" s="82" t="n">
        <f aca="false">Rosters!AL265</f>
        <v>0</v>
      </c>
      <c r="AM529" s="83" t="n">
        <f aca="false">Rosters!AM265</f>
        <v>0</v>
      </c>
      <c r="AN529" s="79" t="n">
        <f aca="false">Rosters!AN265</f>
        <v>0</v>
      </c>
      <c r="AO529" s="84" t="n">
        <f aca="false">Rosters!AO265</f>
        <v>0</v>
      </c>
      <c r="AP529" s="84" t="n">
        <f aca="false">Rosters!AP265</f>
        <v>0</v>
      </c>
      <c r="AQ529" s="84" t="n">
        <f aca="false">Rosters!AQ265</f>
        <v>0</v>
      </c>
      <c r="AR529" s="85" t="n">
        <f aca="false">Rosters!AR265</f>
        <v>0</v>
      </c>
      <c r="AS529" s="86" t="n">
        <f aca="false">Rosters!AS265</f>
        <v>0</v>
      </c>
      <c r="AT529" s="87" t="n">
        <f aca="false">Rosters!AT265</f>
        <v>0</v>
      </c>
      <c r="AU529" s="84" t="n">
        <f aca="false">Rosters!AU265</f>
        <v>0</v>
      </c>
      <c r="AV529" s="79" t="n">
        <f aca="false">Rosters!AV265</f>
        <v>0</v>
      </c>
      <c r="AW529" s="85" t="e">
        <f aca="false">Rosters!AW265</f>
        <v>#N/A</v>
      </c>
      <c r="AX529" s="88" t="n">
        <f aca="false">Rosters!AX265</f>
        <v>0</v>
      </c>
      <c r="AY529" s="89" t="n">
        <f aca="false">Rosters!AY265</f>
        <v>0</v>
      </c>
      <c r="AZ529" s="90" t="n">
        <f aca="false">Rosters!AZ265</f>
        <v>0</v>
      </c>
      <c r="BA529" s="91" t="n">
        <f aca="false">Rosters!BA265</f>
        <v>0</v>
      </c>
      <c r="BB529" s="92" t="n">
        <f aca="false">Rosters!BB265</f>
        <v>0</v>
      </c>
      <c r="BC529" s="93" t="n">
        <f aca="false">Rosters!BC265</f>
        <v>0</v>
      </c>
      <c r="BD529" s="93" t="n">
        <f aca="false">Rosters!BD265</f>
        <v>0</v>
      </c>
      <c r="BE529" s="93" t="n">
        <f aca="false">Rosters!BE265</f>
        <v>0</v>
      </c>
      <c r="BF529" s="94" t="n">
        <f aca="false">Rosters!BF265</f>
        <v>0</v>
      </c>
      <c r="BG529" s="95" t="n">
        <f aca="false">Rosters!BG265</f>
        <v>0</v>
      </c>
      <c r="BH529" s="92" t="n">
        <f aca="false">Rosters!BH265</f>
        <v>0</v>
      </c>
      <c r="BI529" s="92" t="e">
        <f aca="false">Rosters!BI265</f>
        <v>#N/A</v>
      </c>
      <c r="BJ529" s="93" t="n">
        <f aca="false">Rosters!BJ265</f>
        <v>0</v>
      </c>
      <c r="BK529" s="94" t="e">
        <f aca="false">Rosters!BK265</f>
        <v>#N/A</v>
      </c>
      <c r="BL529" s="92" t="e">
        <f aca="false">Rosters!BL265</f>
        <v>#N/A</v>
      </c>
      <c r="BM529" s="96" t="n">
        <f aca="false">Rosters!BM265</f>
        <v>0</v>
      </c>
      <c r="BN529" s="91" t="n">
        <f aca="false">Rosters!BN265</f>
        <v>0</v>
      </c>
      <c r="BO529" s="96" t="n">
        <f aca="false">Rosters!BO265</f>
        <v>0</v>
      </c>
      <c r="BP529" s="97" t="n">
        <f aca="false">Rosters!BP265</f>
        <v>0</v>
      </c>
      <c r="BQ529" s="96" t="n">
        <f aca="false">Rosters!BQ265</f>
        <v>0</v>
      </c>
      <c r="BR529" s="98" t="n">
        <f aca="false">Rosters!BR265</f>
        <v>0</v>
      </c>
      <c r="BS529" s="96" t="n">
        <f aca="false">Rosters!BS265</f>
        <v>0</v>
      </c>
      <c r="BT529" s="96" t="n">
        <f aca="false">Rosters!BT265</f>
        <v>0</v>
      </c>
      <c r="BU529" s="97" t="n">
        <f aca="false">Rosters!BU265</f>
        <v>0</v>
      </c>
      <c r="BV529" s="99" t="n">
        <f aca="false">Rosters!BV265</f>
        <v>0</v>
      </c>
      <c r="BW529" s="100" t="str">
        <f aca="false">Rosters!BW265</f>
        <v/>
      </c>
      <c r="BX529" s="100" t="n">
        <f aca="false">Rosters!BX265</f>
        <v>0</v>
      </c>
      <c r="BY529" s="101" t="n">
        <f aca="false">Rosters!BY265</f>
        <v>0</v>
      </c>
      <c r="BZ529" s="102" t="n">
        <f aca="false">Rosters!BZ265</f>
        <v>0</v>
      </c>
      <c r="CA529" s="139" t="n">
        <f aca="false">Rosters!CA265</f>
        <v>0</v>
      </c>
      <c r="CB529" s="103" t="str">
        <f aca="false">Rosters!CB265</f>
        <v/>
      </c>
      <c r="CC529" s="101" t="n">
        <f aca="false">Rosters!CC265</f>
        <v>0</v>
      </c>
      <c r="CD529" s="104" t="n">
        <f aca="false">Rosters!CD265</f>
        <v>0</v>
      </c>
      <c r="CE529" s="104" t="n">
        <f aca="false">Rosters!CE265</f>
        <v>0</v>
      </c>
      <c r="CF529" s="104" t="str">
        <f aca="false">Rosters!CF265</f>
        <v/>
      </c>
      <c r="CG529" s="105" t="n">
        <f aca="false">Rosters!CG265</f>
        <v>0</v>
      </c>
      <c r="CH529" s="103" t="n">
        <f aca="false">Rosters!CH265</f>
        <v>0</v>
      </c>
      <c r="CI529" s="104" t="n">
        <f aca="false">Rosters!CI265</f>
        <v>0</v>
      </c>
      <c r="CJ529" s="104" t="str">
        <f aca="false">Rosters!CJ265</f>
        <v/>
      </c>
      <c r="CK529" s="16" t="str">
        <f aca="false">Rosters!CK265</f>
        <v/>
      </c>
      <c r="CL529" s="16" t="str">
        <f aca="false">Rosters!CL265</f>
        <v/>
      </c>
      <c r="CM529" s="106" t="str">
        <f aca="false">Rosters!CM265</f>
        <v/>
      </c>
      <c r="CN529" s="106" t="str">
        <f aca="false">Rosters!CN265</f>
        <v/>
      </c>
      <c r="CO529" s="107" t="str">
        <f aca="false">Rosters!CO265</f>
        <v/>
      </c>
      <c r="CP529" s="106" t="str">
        <f aca="false">Rosters!CP265</f>
        <v/>
      </c>
      <c r="CQ529" s="16" t="str">
        <f aca="false">Rosters!CQ265</f>
        <v/>
      </c>
      <c r="CR529" s="106" t="str">
        <f aca="false">Rosters!CR265</f>
        <v/>
      </c>
      <c r="CS529" s="16" t="str">
        <f aca="false">Rosters!CS265</f>
        <v/>
      </c>
      <c r="CT529" s="106" t="n">
        <f aca="false">Rosters!CT265</f>
        <v>0</v>
      </c>
      <c r="CU529" s="106" t="n">
        <f aca="false">Rosters!CU265</f>
        <v>0</v>
      </c>
      <c r="CV529" s="106" t="n">
        <f aca="false">Rosters!CV265</f>
        <v>0</v>
      </c>
      <c r="CW529" s="106" t="str">
        <f aca="false">Rosters!CW265</f>
        <v/>
      </c>
      <c r="CX529" s="108" t="n">
        <f aca="false">Rosters!CX265</f>
        <v>0</v>
      </c>
      <c r="CY529" s="108" t="str">
        <f aca="false">Rosters!CY265</f>
        <v/>
      </c>
      <c r="CZ529" s="109" t="str">
        <f aca="false">Rosters!CZ265</f>
        <v/>
      </c>
      <c r="DA529" s="110" t="str">
        <f aca="false">Rosters!DA265</f>
        <v/>
      </c>
      <c r="DB529" s="111" t="str">
        <f aca="false">Rosters!DB265</f>
        <v/>
      </c>
      <c r="DC529" s="8" t="str">
        <f aca="false">Rosters!DC265</f>
        <v/>
      </c>
      <c r="DD529" s="110" t="n">
        <f aca="false">Rosters!DD265</f>
        <v>0</v>
      </c>
      <c r="DE529" s="110" t="str">
        <f aca="false">Rosters!DE265</f>
        <v/>
      </c>
      <c r="DF529" s="7" t="n">
        <f aca="false">BY529-AA529</f>
        <v>0</v>
      </c>
      <c r="DG529" s="7" t="n">
        <f aca="false">CA529-AB529</f>
        <v>0</v>
      </c>
      <c r="DH529" s="1" t="n">
        <f aca="false">RANK(CA529,$CA$6:$CA$877)</f>
        <v>286</v>
      </c>
      <c r="DI529" s="1" t="n">
        <f aca="false">RANK(AB529,$AB$6:$AB$877)</f>
        <v>267</v>
      </c>
      <c r="DJ529" s="1" t="n">
        <f aca="false">DI529-DH529</f>
        <v>-19</v>
      </c>
    </row>
    <row r="530" customFormat="false" ht="12.75" hidden="true" customHeight="false" outlineLevel="0" collapsed="false">
      <c r="A530" s="69" t="str">
        <f aca="false">Rosters!A658</f>
        <v>NYK</v>
      </c>
      <c r="B530" s="70" t="n">
        <f aca="false">Rosters!B658</f>
        <v>0</v>
      </c>
      <c r="C530" s="135" t="n">
        <f aca="false">Rosters!C658</f>
        <v>0</v>
      </c>
      <c r="D530" s="136" t="n">
        <f aca="false">Rosters!D658</f>
        <v>0</v>
      </c>
      <c r="E530" s="137" t="n">
        <f aca="false">Rosters!E658</f>
        <v>0</v>
      </c>
      <c r="F530" s="136" t="n">
        <f aca="false">Rosters!F658</f>
        <v>0</v>
      </c>
      <c r="G530" s="136" t="n">
        <f aca="false">Rosters!G658</f>
        <v>0</v>
      </c>
      <c r="H530" s="136" t="n">
        <f aca="false">Rosters!H658</f>
        <v>0</v>
      </c>
      <c r="I530" s="136" t="n">
        <f aca="false">Rosters!I658</f>
        <v>0</v>
      </c>
      <c r="J530" s="136" t="n">
        <f aca="false">Rosters!J658</f>
        <v>0</v>
      </c>
      <c r="K530" s="136" t="n">
        <f aca="false">Rosters!K658</f>
        <v>0</v>
      </c>
      <c r="L530" s="136" t="n">
        <f aca="false">Rosters!L658</f>
        <v>0</v>
      </c>
      <c r="M530" s="136" t="n">
        <f aca="false">Rosters!M658</f>
        <v>0</v>
      </c>
      <c r="N530" s="136" t="n">
        <f aca="false">Rosters!N658</f>
        <v>0</v>
      </c>
      <c r="O530" s="136" t="n">
        <f aca="false">Rosters!O658</f>
        <v>0</v>
      </c>
      <c r="P530" s="136" t="n">
        <f aca="false">Rosters!P658</f>
        <v>0</v>
      </c>
      <c r="Q530" s="136" t="n">
        <f aca="false">Rosters!Q658</f>
        <v>0</v>
      </c>
      <c r="R530" s="136" t="n">
        <f aca="false">Rosters!R658</f>
        <v>0</v>
      </c>
      <c r="S530" s="138" t="n">
        <f aca="false">Rosters!S658</f>
        <v>0</v>
      </c>
      <c r="T530" s="136" t="n">
        <f aca="false">Rosters!T658</f>
        <v>0</v>
      </c>
      <c r="U530" s="136" t="n">
        <f aca="false">Rosters!U658</f>
        <v>0</v>
      </c>
      <c r="V530" s="136" t="n">
        <f aca="false">Rosters!V658</f>
        <v>0</v>
      </c>
      <c r="W530" s="136" t="n">
        <f aca="false">Rosters!W658</f>
        <v>0</v>
      </c>
      <c r="X530" s="138" t="n">
        <f aca="false">Rosters!X658</f>
        <v>0</v>
      </c>
      <c r="Y530" s="136" t="n">
        <f aca="false">Rosters!Y658</f>
        <v>0</v>
      </c>
      <c r="Z530" s="136" t="n">
        <f aca="false">Rosters!Z658</f>
        <v>0</v>
      </c>
      <c r="AA530" s="136" t="n">
        <f aca="false">Rosters!AA658</f>
        <v>0</v>
      </c>
      <c r="AB530" s="75" t="n">
        <f aca="false">Rosters!AB658</f>
        <v>0</v>
      </c>
      <c r="AC530" s="76" t="str">
        <f aca="false">Rosters!AC658</f>
        <v/>
      </c>
      <c r="AD530" s="77" t="str">
        <f aca="false">Rosters!AD658</f>
        <v/>
      </c>
      <c r="AE530" s="78" t="n">
        <f aca="false">Rosters!AE658</f>
        <v>0</v>
      </c>
      <c r="AF530" s="79" t="str">
        <f aca="false">Rosters!AF658</f>
        <v/>
      </c>
      <c r="AG530" s="79" t="n">
        <f aca="false">Rosters!AG658</f>
        <v>-3.02</v>
      </c>
      <c r="AH530" s="8" t="n">
        <f aca="false">Rosters!AH658</f>
        <v>19804</v>
      </c>
      <c r="AI530" s="9" t="n">
        <f aca="false">Rosters!AI658</f>
        <v>82</v>
      </c>
      <c r="AJ530" s="80" t="n">
        <f aca="false">Rosters!AJ658</f>
        <v>0.284451612903226</v>
      </c>
      <c r="AK530" s="81" t="n">
        <f aca="false">Rosters!AK658</f>
        <v>0.526628761732714</v>
      </c>
      <c r="AL530" s="82" t="n">
        <f aca="false">Rosters!AL658</f>
        <v>346531.8908</v>
      </c>
      <c r="AM530" s="83" t="n">
        <f aca="false">Rosters!AM658</f>
        <v>0</v>
      </c>
      <c r="AN530" s="79" t="n">
        <f aca="false">Rosters!AN658</f>
        <v>0</v>
      </c>
      <c r="AO530" s="84" t="n">
        <f aca="false">Rosters!AO658</f>
        <v>0</v>
      </c>
      <c r="AP530" s="84" t="n">
        <f aca="false">Rosters!AP658</f>
        <v>0</v>
      </c>
      <c r="AQ530" s="84" t="n">
        <f aca="false">Rosters!AQ658</f>
        <v>0</v>
      </c>
      <c r="AR530" s="85" t="n">
        <f aca="false">Rosters!AR658</f>
        <v>0</v>
      </c>
      <c r="AS530" s="86" t="n">
        <f aca="false">Rosters!AS658</f>
        <v>0</v>
      </c>
      <c r="AT530" s="87" t="n">
        <f aca="false">Rosters!AT658</f>
        <v>0</v>
      </c>
      <c r="AU530" s="84" t="n">
        <f aca="false">Rosters!AU658</f>
        <v>0</v>
      </c>
      <c r="AV530" s="79" t="n">
        <f aca="false">Rosters!AV658</f>
        <v>-2.52690741401426</v>
      </c>
      <c r="AW530" s="85" t="n">
        <f aca="false">Rosters!AW658</f>
        <v>-0.219418517197148</v>
      </c>
      <c r="AX530" s="88" t="n">
        <f aca="false">Rosters!AX658</f>
        <v>0</v>
      </c>
      <c r="AY530" s="89" t="n">
        <f aca="false">Rosters!AY658</f>
        <v>0</v>
      </c>
      <c r="AZ530" s="90" t="n">
        <f aca="false">Rosters!AZ658</f>
        <v>0</v>
      </c>
      <c r="BA530" s="91" t="n">
        <f aca="false">Rosters!BA658</f>
        <v>0</v>
      </c>
      <c r="BB530" s="92" t="n">
        <f aca="false">Rosters!BB658</f>
        <v>0</v>
      </c>
      <c r="BC530" s="93" t="n">
        <f aca="false">Rosters!BC658</f>
        <v>0</v>
      </c>
      <c r="BD530" s="93" t="n">
        <f aca="false">Rosters!BD658</f>
        <v>0</v>
      </c>
      <c r="BE530" s="93" t="n">
        <f aca="false">Rosters!BE658</f>
        <v>0</v>
      </c>
      <c r="BF530" s="94" t="n">
        <f aca="false">Rosters!BF658</f>
        <v>0</v>
      </c>
      <c r="BG530" s="95" t="n">
        <f aca="false">Rosters!BG658</f>
        <v>0</v>
      </c>
      <c r="BH530" s="92" t="n">
        <f aca="false">Rosters!BH658</f>
        <v>0</v>
      </c>
      <c r="BI530" s="92" t="n">
        <f aca="false">Rosters!BI658</f>
        <v>-1.584</v>
      </c>
      <c r="BJ530" s="93" t="n">
        <f aca="false">Rosters!BJ658</f>
        <v>0.00150478318012949</v>
      </c>
      <c r="BK530" s="94" t="n">
        <f aca="false">Rosters!BK658</f>
        <v>-0.380460956636027</v>
      </c>
      <c r="BL530" s="92" t="n">
        <f aca="false">Rosters!BL658</f>
        <v>-1.44566666666665</v>
      </c>
      <c r="BM530" s="96" t="n">
        <f aca="false">Rosters!BM658</f>
        <v>0</v>
      </c>
      <c r="BN530" s="91" t="n">
        <f aca="false">Rosters!BN658</f>
        <v>0</v>
      </c>
      <c r="BO530" s="96" t="n">
        <f aca="false">Rosters!BO658</f>
        <v>0</v>
      </c>
      <c r="BP530" s="97" t="n">
        <f aca="false">Rosters!BP658</f>
        <v>0</v>
      </c>
      <c r="BQ530" s="96" t="n">
        <f aca="false">Rosters!BQ658</f>
        <v>0</v>
      </c>
      <c r="BR530" s="98" t="n">
        <f aca="false">Rosters!BR658</f>
        <v>0</v>
      </c>
      <c r="BS530" s="96" t="n">
        <f aca="false">Rosters!BS658</f>
        <v>0</v>
      </c>
      <c r="BT530" s="96" t="n">
        <f aca="false">Rosters!BT658</f>
        <v>0</v>
      </c>
      <c r="BU530" s="97" t="n">
        <f aca="false">Rosters!BU658</f>
        <v>0</v>
      </c>
      <c r="BV530" s="99" t="n">
        <f aca="false">Rosters!BV658</f>
        <v>0</v>
      </c>
      <c r="BW530" s="100" t="str">
        <f aca="false">Rosters!BW658</f>
        <v/>
      </c>
      <c r="BX530" s="100" t="n">
        <f aca="false">Rosters!BX658</f>
        <v>0</v>
      </c>
      <c r="BY530" s="101" t="n">
        <f aca="false">Rosters!BY658</f>
        <v>0</v>
      </c>
      <c r="BZ530" s="102" t="n">
        <f aca="false">Rosters!BZ658</f>
        <v>0</v>
      </c>
      <c r="CA530" s="139" t="n">
        <f aca="false">Rosters!CA658</f>
        <v>0</v>
      </c>
      <c r="CB530" s="103" t="str">
        <f aca="false">Rosters!CB658</f>
        <v/>
      </c>
      <c r="CC530" s="101" t="n">
        <f aca="false">Rosters!CC658</f>
        <v>0</v>
      </c>
      <c r="CD530" s="104" t="n">
        <f aca="false">Rosters!CD658</f>
        <v>0</v>
      </c>
      <c r="CE530" s="104" t="n">
        <f aca="false">Rosters!CE658</f>
        <v>0</v>
      </c>
      <c r="CF530" s="104" t="str">
        <f aca="false">Rosters!CF658</f>
        <v/>
      </c>
      <c r="CG530" s="105" t="n">
        <f aca="false">Rosters!CG658</f>
        <v>0</v>
      </c>
      <c r="CH530" s="103" t="n">
        <f aca="false">Rosters!CH658</f>
        <v>0</v>
      </c>
      <c r="CI530" s="104" t="n">
        <f aca="false">Rosters!CI658</f>
        <v>0</v>
      </c>
      <c r="CJ530" s="104" t="str">
        <f aca="false">Rosters!CJ658</f>
        <v/>
      </c>
      <c r="CK530" s="16" t="str">
        <f aca="false">Rosters!CK658</f>
        <v/>
      </c>
      <c r="CL530" s="16" t="str">
        <f aca="false">Rosters!CL658</f>
        <v/>
      </c>
      <c r="CM530" s="106" t="str">
        <f aca="false">Rosters!CM658</f>
        <v/>
      </c>
      <c r="CN530" s="106" t="str">
        <f aca="false">Rosters!CN658</f>
        <v/>
      </c>
      <c r="CO530" s="107" t="str">
        <f aca="false">Rosters!CO658</f>
        <v/>
      </c>
      <c r="CP530" s="106" t="str">
        <f aca="false">Rosters!CP658</f>
        <v/>
      </c>
      <c r="CQ530" s="16" t="str">
        <f aca="false">Rosters!CQ658</f>
        <v/>
      </c>
      <c r="CR530" s="106" t="str">
        <f aca="false">Rosters!CR658</f>
        <v/>
      </c>
      <c r="CS530" s="16" t="str">
        <f aca="false">Rosters!CS658</f>
        <v/>
      </c>
      <c r="CT530" s="106" t="n">
        <f aca="false">Rosters!CT658</f>
        <v>0</v>
      </c>
      <c r="CU530" s="106" t="n">
        <f aca="false">Rosters!CU658</f>
        <v>0</v>
      </c>
      <c r="CV530" s="106" t="n">
        <f aca="false">Rosters!CV658</f>
        <v>0</v>
      </c>
      <c r="CW530" s="106" t="str">
        <f aca="false">Rosters!CW658</f>
        <v/>
      </c>
      <c r="CX530" s="108" t="n">
        <f aca="false">Rosters!CX658</f>
        <v>0</v>
      </c>
      <c r="CY530" s="108" t="str">
        <f aca="false">Rosters!CY658</f>
        <v/>
      </c>
      <c r="CZ530" s="109" t="str">
        <f aca="false">Rosters!CZ658</f>
        <v/>
      </c>
      <c r="DA530" s="110" t="str">
        <f aca="false">Rosters!DA658</f>
        <v/>
      </c>
      <c r="DB530" s="111" t="str">
        <f aca="false">Rosters!DB658</f>
        <v/>
      </c>
      <c r="DC530" s="8" t="str">
        <f aca="false">Rosters!DC658</f>
        <v/>
      </c>
      <c r="DD530" s="110" t="n">
        <f aca="false">Rosters!DD658</f>
        <v>0</v>
      </c>
      <c r="DE530" s="110" t="str">
        <f aca="false">Rosters!DE658</f>
        <v/>
      </c>
      <c r="DF530" s="7" t="n">
        <f aca="false">BY530-AA530</f>
        <v>0</v>
      </c>
      <c r="DG530" s="7" t="n">
        <f aca="false">CA530-AB530</f>
        <v>0</v>
      </c>
      <c r="DH530" s="1" t="n">
        <f aca="false">RANK(CA530,$CA$6:$CA$877)</f>
        <v>286</v>
      </c>
      <c r="DI530" s="1" t="n">
        <f aca="false">RANK(AB530,$AB$6:$AB$877)</f>
        <v>267</v>
      </c>
      <c r="DJ530" s="1" t="n">
        <f aca="false">DI530-DH530</f>
        <v>-19</v>
      </c>
    </row>
    <row r="531" customFormat="false" ht="12.75" hidden="true" customHeight="false" outlineLevel="0" collapsed="false">
      <c r="A531" s="69" t="str">
        <f aca="false">Rosters!A261</f>
        <v>CHH</v>
      </c>
      <c r="B531" s="70" t="n">
        <f aca="false">Rosters!B261</f>
        <v>0</v>
      </c>
      <c r="C531" s="135" t="n">
        <f aca="false">Rosters!C261</f>
        <v>0</v>
      </c>
      <c r="D531" s="136" t="n">
        <f aca="false">Rosters!D261</f>
        <v>0</v>
      </c>
      <c r="E531" s="137" t="n">
        <f aca="false">Rosters!E261</f>
        <v>0</v>
      </c>
      <c r="F531" s="136" t="n">
        <f aca="false">Rosters!F261</f>
        <v>0</v>
      </c>
      <c r="G531" s="136" t="n">
        <f aca="false">Rosters!G261</f>
        <v>0</v>
      </c>
      <c r="H531" s="136" t="n">
        <f aca="false">Rosters!H261</f>
        <v>0</v>
      </c>
      <c r="I531" s="136" t="n">
        <f aca="false">Rosters!I261</f>
        <v>0</v>
      </c>
      <c r="J531" s="136" t="n">
        <f aca="false">Rosters!J261</f>
        <v>0</v>
      </c>
      <c r="K531" s="136" t="n">
        <f aca="false">Rosters!K261</f>
        <v>0</v>
      </c>
      <c r="L531" s="136" t="n">
        <f aca="false">Rosters!L261</f>
        <v>0</v>
      </c>
      <c r="M531" s="136" t="n">
        <f aca="false">Rosters!M261</f>
        <v>0</v>
      </c>
      <c r="N531" s="136" t="n">
        <f aca="false">Rosters!N261</f>
        <v>0</v>
      </c>
      <c r="O531" s="136" t="n">
        <f aca="false">Rosters!O261</f>
        <v>0</v>
      </c>
      <c r="P531" s="136" t="n">
        <f aca="false">Rosters!P261</f>
        <v>0</v>
      </c>
      <c r="Q531" s="136" t="n">
        <f aca="false">Rosters!Q261</f>
        <v>0</v>
      </c>
      <c r="R531" s="136" t="n">
        <f aca="false">Rosters!R261</f>
        <v>0</v>
      </c>
      <c r="S531" s="138" t="n">
        <f aca="false">Rosters!S261</f>
        <v>0</v>
      </c>
      <c r="T531" s="136" t="n">
        <f aca="false">Rosters!T261</f>
        <v>0</v>
      </c>
      <c r="U531" s="136" t="n">
        <f aca="false">Rosters!U261</f>
        <v>0</v>
      </c>
      <c r="V531" s="136" t="n">
        <f aca="false">Rosters!V261</f>
        <v>0</v>
      </c>
      <c r="W531" s="136" t="n">
        <f aca="false">Rosters!W261</f>
        <v>0</v>
      </c>
      <c r="X531" s="138" t="n">
        <f aca="false">Rosters!X261</f>
        <v>0</v>
      </c>
      <c r="Y531" s="136" t="n">
        <f aca="false">Rosters!Y261</f>
        <v>0</v>
      </c>
      <c r="Z531" s="136" t="n">
        <f aca="false">Rosters!Z261</f>
        <v>0</v>
      </c>
      <c r="AA531" s="136" t="n">
        <f aca="false">Rosters!AA261</f>
        <v>0</v>
      </c>
      <c r="AB531" s="75" t="n">
        <f aca="false">Rosters!AB261</f>
        <v>0</v>
      </c>
      <c r="AC531" s="76" t="str">
        <f aca="false">Rosters!AC261</f>
        <v/>
      </c>
      <c r="AD531" s="77" t="str">
        <f aca="false">Rosters!AD261</f>
        <v/>
      </c>
      <c r="AE531" s="78" t="n">
        <f aca="false">Rosters!AE261</f>
        <v>0</v>
      </c>
      <c r="AF531" s="79" t="str">
        <f aca="false">Rosters!AF261</f>
        <v/>
      </c>
      <c r="AG531" s="79" t="e">
        <f aca="false">Rosters!AG261</f>
        <v>#N/A</v>
      </c>
      <c r="AH531" s="8" t="n">
        <f aca="false">Rosters!AH261</f>
        <v>0</v>
      </c>
      <c r="AI531" s="9" t="n">
        <f aca="false">Rosters!AI261</f>
        <v>82</v>
      </c>
      <c r="AJ531" s="80" t="n">
        <f aca="false">Rosters!AJ261</f>
        <v>0.284451612903226</v>
      </c>
      <c r="AK531" s="81" t="e">
        <f aca="false">Rosters!AK261</f>
        <v>#DIV/0!</v>
      </c>
      <c r="AL531" s="82" t="n">
        <f aca="false">Rosters!AL261</f>
        <v>0</v>
      </c>
      <c r="AM531" s="83" t="n">
        <f aca="false">Rosters!AM261</f>
        <v>0</v>
      </c>
      <c r="AN531" s="79" t="n">
        <f aca="false">Rosters!AN261</f>
        <v>0</v>
      </c>
      <c r="AO531" s="84" t="n">
        <f aca="false">Rosters!AO261</f>
        <v>0</v>
      </c>
      <c r="AP531" s="84" t="n">
        <f aca="false">Rosters!AP261</f>
        <v>0</v>
      </c>
      <c r="AQ531" s="84" t="n">
        <f aca="false">Rosters!AQ261</f>
        <v>0</v>
      </c>
      <c r="AR531" s="85" t="n">
        <f aca="false">Rosters!AR261</f>
        <v>0</v>
      </c>
      <c r="AS531" s="86" t="n">
        <f aca="false">Rosters!AS261</f>
        <v>0</v>
      </c>
      <c r="AT531" s="87" t="n">
        <f aca="false">Rosters!AT261</f>
        <v>0</v>
      </c>
      <c r="AU531" s="84" t="n">
        <f aca="false">Rosters!AU261</f>
        <v>0</v>
      </c>
      <c r="AV531" s="79" t="n">
        <f aca="false">Rosters!AV261</f>
        <v>0</v>
      </c>
      <c r="AW531" s="85" t="e">
        <f aca="false">Rosters!AW261</f>
        <v>#N/A</v>
      </c>
      <c r="AX531" s="88" t="n">
        <f aca="false">Rosters!AX261</f>
        <v>0</v>
      </c>
      <c r="AY531" s="89" t="n">
        <f aca="false">Rosters!AY261</f>
        <v>0</v>
      </c>
      <c r="AZ531" s="90" t="n">
        <f aca="false">Rosters!AZ261</f>
        <v>0</v>
      </c>
      <c r="BA531" s="91" t="n">
        <f aca="false">Rosters!BA261</f>
        <v>0</v>
      </c>
      <c r="BB531" s="92" t="n">
        <f aca="false">Rosters!BB261</f>
        <v>0</v>
      </c>
      <c r="BC531" s="93" t="n">
        <f aca="false">Rosters!BC261</f>
        <v>0</v>
      </c>
      <c r="BD531" s="93" t="n">
        <f aca="false">Rosters!BD261</f>
        <v>0</v>
      </c>
      <c r="BE531" s="93" t="n">
        <f aca="false">Rosters!BE261</f>
        <v>0</v>
      </c>
      <c r="BF531" s="94" t="n">
        <f aca="false">Rosters!BF261</f>
        <v>0</v>
      </c>
      <c r="BG531" s="95" t="n">
        <f aca="false">Rosters!BG261</f>
        <v>0</v>
      </c>
      <c r="BH531" s="92" t="n">
        <f aca="false">Rosters!BH261</f>
        <v>0</v>
      </c>
      <c r="BI531" s="92" t="e">
        <f aca="false">Rosters!BI261</f>
        <v>#N/A</v>
      </c>
      <c r="BJ531" s="93" t="n">
        <f aca="false">Rosters!BJ261</f>
        <v>0</v>
      </c>
      <c r="BK531" s="94" t="e">
        <f aca="false">Rosters!BK261</f>
        <v>#N/A</v>
      </c>
      <c r="BL531" s="92" t="e">
        <f aca="false">Rosters!BL261</f>
        <v>#N/A</v>
      </c>
      <c r="BM531" s="96" t="n">
        <f aca="false">Rosters!BM261</f>
        <v>0</v>
      </c>
      <c r="BN531" s="91" t="n">
        <f aca="false">Rosters!BN261</f>
        <v>0</v>
      </c>
      <c r="BO531" s="96" t="n">
        <f aca="false">Rosters!BO261</f>
        <v>0</v>
      </c>
      <c r="BP531" s="97" t="n">
        <f aca="false">Rosters!BP261</f>
        <v>0</v>
      </c>
      <c r="BQ531" s="96" t="n">
        <f aca="false">Rosters!BQ261</f>
        <v>0</v>
      </c>
      <c r="BR531" s="98" t="n">
        <f aca="false">Rosters!BR261</f>
        <v>0</v>
      </c>
      <c r="BS531" s="96" t="n">
        <f aca="false">Rosters!BS261</f>
        <v>0</v>
      </c>
      <c r="BT531" s="96" t="n">
        <f aca="false">Rosters!BT261</f>
        <v>0</v>
      </c>
      <c r="BU531" s="97" t="n">
        <f aca="false">Rosters!BU261</f>
        <v>0</v>
      </c>
      <c r="BV531" s="99" t="n">
        <f aca="false">Rosters!BV261</f>
        <v>0</v>
      </c>
      <c r="BW531" s="100" t="str">
        <f aca="false">Rosters!BW261</f>
        <v/>
      </c>
      <c r="BX531" s="100" t="n">
        <f aca="false">Rosters!BX261</f>
        <v>0</v>
      </c>
      <c r="BY531" s="101" t="n">
        <f aca="false">Rosters!BY261</f>
        <v>0</v>
      </c>
      <c r="BZ531" s="102" t="n">
        <f aca="false">Rosters!BZ261</f>
        <v>0</v>
      </c>
      <c r="CA531" s="139" t="n">
        <f aca="false">Rosters!CA261</f>
        <v>0</v>
      </c>
      <c r="CB531" s="103" t="str">
        <f aca="false">Rosters!CB261</f>
        <v/>
      </c>
      <c r="CC531" s="101" t="n">
        <f aca="false">Rosters!CC261</f>
        <v>0</v>
      </c>
      <c r="CD531" s="104" t="n">
        <f aca="false">Rosters!CD261</f>
        <v>0</v>
      </c>
      <c r="CE531" s="104" t="n">
        <f aca="false">Rosters!CE261</f>
        <v>0</v>
      </c>
      <c r="CF531" s="104" t="str">
        <f aca="false">Rosters!CF261</f>
        <v/>
      </c>
      <c r="CG531" s="105" t="n">
        <f aca="false">Rosters!CG261</f>
        <v>0</v>
      </c>
      <c r="CH531" s="103" t="n">
        <f aca="false">Rosters!CH261</f>
        <v>0</v>
      </c>
      <c r="CI531" s="104" t="n">
        <f aca="false">Rosters!CI261</f>
        <v>0</v>
      </c>
      <c r="CJ531" s="104" t="str">
        <f aca="false">Rosters!CJ261</f>
        <v/>
      </c>
      <c r="CK531" s="16" t="str">
        <f aca="false">Rosters!CK261</f>
        <v/>
      </c>
      <c r="CL531" s="16" t="str">
        <f aca="false">Rosters!CL261</f>
        <v/>
      </c>
      <c r="CM531" s="106" t="str">
        <f aca="false">Rosters!CM261</f>
        <v/>
      </c>
      <c r="CN531" s="106" t="str">
        <f aca="false">Rosters!CN261</f>
        <v/>
      </c>
      <c r="CO531" s="107" t="str">
        <f aca="false">Rosters!CO261</f>
        <v/>
      </c>
      <c r="CP531" s="106" t="str">
        <f aca="false">Rosters!CP261</f>
        <v/>
      </c>
      <c r="CQ531" s="16" t="str">
        <f aca="false">Rosters!CQ261</f>
        <v/>
      </c>
      <c r="CR531" s="106" t="str">
        <f aca="false">Rosters!CR261</f>
        <v/>
      </c>
      <c r="CS531" s="16" t="str">
        <f aca="false">Rosters!CS261</f>
        <v/>
      </c>
      <c r="CT531" s="106" t="n">
        <f aca="false">Rosters!CT261</f>
        <v>0</v>
      </c>
      <c r="CU531" s="106" t="n">
        <f aca="false">Rosters!CU261</f>
        <v>0</v>
      </c>
      <c r="CV531" s="106" t="n">
        <f aca="false">Rosters!CV261</f>
        <v>0</v>
      </c>
      <c r="CW531" s="106" t="str">
        <f aca="false">Rosters!CW261</f>
        <v/>
      </c>
      <c r="CX531" s="108" t="n">
        <f aca="false">Rosters!CX261</f>
        <v>0</v>
      </c>
      <c r="CY531" s="108" t="str">
        <f aca="false">Rosters!CY261</f>
        <v/>
      </c>
      <c r="CZ531" s="109" t="str">
        <f aca="false">Rosters!CZ261</f>
        <v/>
      </c>
      <c r="DA531" s="110" t="str">
        <f aca="false">Rosters!DA261</f>
        <v/>
      </c>
      <c r="DB531" s="111" t="str">
        <f aca="false">Rosters!DB261</f>
        <v/>
      </c>
      <c r="DC531" s="8" t="str">
        <f aca="false">Rosters!DC261</f>
        <v/>
      </c>
      <c r="DD531" s="110" t="n">
        <f aca="false">Rosters!DD261</f>
        <v>0</v>
      </c>
      <c r="DE531" s="110" t="str">
        <f aca="false">Rosters!DE261</f>
        <v/>
      </c>
      <c r="DF531" s="7" t="n">
        <f aca="false">BY531-AA531</f>
        <v>0</v>
      </c>
      <c r="DG531" s="7" t="n">
        <f aca="false">CA531-AB531</f>
        <v>0</v>
      </c>
      <c r="DH531" s="1" t="n">
        <f aca="false">RANK(CA531,$CA$6:$CA$877)</f>
        <v>286</v>
      </c>
      <c r="DI531" s="1" t="n">
        <f aca="false">RANK(AB531,$AB$6:$AB$877)</f>
        <v>267</v>
      </c>
      <c r="DJ531" s="1" t="n">
        <f aca="false">DI531-DH531</f>
        <v>-19</v>
      </c>
    </row>
    <row r="532" customFormat="false" ht="12.75" hidden="true" customHeight="false" outlineLevel="0" collapsed="false">
      <c r="A532" s="69" t="str">
        <f aca="false">Rosters!A263</f>
        <v>CHH</v>
      </c>
      <c r="B532" s="70" t="n">
        <f aca="false">Rosters!B263</f>
        <v>0</v>
      </c>
      <c r="C532" s="135" t="n">
        <f aca="false">Rosters!C263</f>
        <v>0</v>
      </c>
      <c r="D532" s="136" t="n">
        <f aca="false">Rosters!D263</f>
        <v>0</v>
      </c>
      <c r="E532" s="137" t="n">
        <f aca="false">Rosters!E263</f>
        <v>0</v>
      </c>
      <c r="F532" s="136" t="n">
        <f aca="false">Rosters!F263</f>
        <v>0</v>
      </c>
      <c r="G532" s="136" t="n">
        <f aca="false">Rosters!G263</f>
        <v>0</v>
      </c>
      <c r="H532" s="136" t="n">
        <f aca="false">Rosters!H263</f>
        <v>0</v>
      </c>
      <c r="I532" s="136" t="n">
        <f aca="false">Rosters!I263</f>
        <v>0</v>
      </c>
      <c r="J532" s="136" t="n">
        <f aca="false">Rosters!J263</f>
        <v>0</v>
      </c>
      <c r="K532" s="136" t="n">
        <f aca="false">Rosters!K263</f>
        <v>0</v>
      </c>
      <c r="L532" s="136" t="n">
        <f aca="false">Rosters!L263</f>
        <v>0</v>
      </c>
      <c r="M532" s="136" t="n">
        <f aca="false">Rosters!M263</f>
        <v>0</v>
      </c>
      <c r="N532" s="136" t="n">
        <f aca="false">Rosters!N263</f>
        <v>0</v>
      </c>
      <c r="O532" s="136" t="n">
        <f aca="false">Rosters!O263</f>
        <v>0</v>
      </c>
      <c r="P532" s="136" t="n">
        <f aca="false">Rosters!P263</f>
        <v>0</v>
      </c>
      <c r="Q532" s="136" t="n">
        <f aca="false">Rosters!Q263</f>
        <v>0</v>
      </c>
      <c r="R532" s="136" t="n">
        <f aca="false">Rosters!R263</f>
        <v>0</v>
      </c>
      <c r="S532" s="138" t="n">
        <f aca="false">Rosters!S263</f>
        <v>0</v>
      </c>
      <c r="T532" s="136" t="n">
        <f aca="false">Rosters!T263</f>
        <v>0</v>
      </c>
      <c r="U532" s="136" t="n">
        <f aca="false">Rosters!U263</f>
        <v>0</v>
      </c>
      <c r="V532" s="136" t="n">
        <f aca="false">Rosters!V263</f>
        <v>0</v>
      </c>
      <c r="W532" s="136" t="n">
        <f aca="false">Rosters!W263</f>
        <v>0</v>
      </c>
      <c r="X532" s="138" t="n">
        <f aca="false">Rosters!X263</f>
        <v>0</v>
      </c>
      <c r="Y532" s="136" t="n">
        <f aca="false">Rosters!Y263</f>
        <v>0</v>
      </c>
      <c r="Z532" s="136" t="n">
        <f aca="false">Rosters!Z263</f>
        <v>0</v>
      </c>
      <c r="AA532" s="136" t="n">
        <f aca="false">Rosters!AA263</f>
        <v>0</v>
      </c>
      <c r="AB532" s="75" t="n">
        <f aca="false">Rosters!AB263</f>
        <v>0</v>
      </c>
      <c r="AC532" s="76" t="str">
        <f aca="false">Rosters!AC263</f>
        <v/>
      </c>
      <c r="AD532" s="77" t="str">
        <f aca="false">Rosters!AD263</f>
        <v/>
      </c>
      <c r="AE532" s="78" t="n">
        <f aca="false">Rosters!AE263</f>
        <v>0</v>
      </c>
      <c r="AF532" s="79" t="str">
        <f aca="false">Rosters!AF263</f>
        <v/>
      </c>
      <c r="AG532" s="79" t="e">
        <f aca="false">Rosters!AG263</f>
        <v>#N/A</v>
      </c>
      <c r="AH532" s="8" t="n">
        <f aca="false">Rosters!AH263</f>
        <v>0</v>
      </c>
      <c r="AI532" s="9" t="n">
        <f aca="false">Rosters!AI263</f>
        <v>82</v>
      </c>
      <c r="AJ532" s="80" t="n">
        <f aca="false">Rosters!AJ263</f>
        <v>0.284451612903226</v>
      </c>
      <c r="AK532" s="81" t="e">
        <f aca="false">Rosters!AK263</f>
        <v>#DIV/0!</v>
      </c>
      <c r="AL532" s="82" t="n">
        <f aca="false">Rosters!AL263</f>
        <v>0</v>
      </c>
      <c r="AM532" s="83" t="n">
        <f aca="false">Rosters!AM263</f>
        <v>0</v>
      </c>
      <c r="AN532" s="79" t="n">
        <f aca="false">Rosters!AN263</f>
        <v>0</v>
      </c>
      <c r="AO532" s="84" t="n">
        <f aca="false">Rosters!AO263</f>
        <v>0</v>
      </c>
      <c r="AP532" s="84" t="n">
        <f aca="false">Rosters!AP263</f>
        <v>0</v>
      </c>
      <c r="AQ532" s="84" t="n">
        <f aca="false">Rosters!AQ263</f>
        <v>0</v>
      </c>
      <c r="AR532" s="85" t="n">
        <f aca="false">Rosters!AR263</f>
        <v>0</v>
      </c>
      <c r="AS532" s="86" t="n">
        <f aca="false">Rosters!AS263</f>
        <v>0</v>
      </c>
      <c r="AT532" s="87" t="n">
        <f aca="false">Rosters!AT263</f>
        <v>0</v>
      </c>
      <c r="AU532" s="84" t="n">
        <f aca="false">Rosters!AU263</f>
        <v>0</v>
      </c>
      <c r="AV532" s="79" t="n">
        <f aca="false">Rosters!AV263</f>
        <v>0</v>
      </c>
      <c r="AW532" s="85" t="e">
        <f aca="false">Rosters!AW263</f>
        <v>#N/A</v>
      </c>
      <c r="AX532" s="88" t="n">
        <f aca="false">Rosters!AX263</f>
        <v>0</v>
      </c>
      <c r="AY532" s="89" t="n">
        <f aca="false">Rosters!AY263</f>
        <v>0</v>
      </c>
      <c r="AZ532" s="90" t="n">
        <f aca="false">Rosters!AZ263</f>
        <v>0</v>
      </c>
      <c r="BA532" s="91" t="n">
        <f aca="false">Rosters!BA263</f>
        <v>0</v>
      </c>
      <c r="BB532" s="92" t="n">
        <f aca="false">Rosters!BB263</f>
        <v>0</v>
      </c>
      <c r="BC532" s="93" t="n">
        <f aca="false">Rosters!BC263</f>
        <v>0</v>
      </c>
      <c r="BD532" s="93" t="n">
        <f aca="false">Rosters!BD263</f>
        <v>0</v>
      </c>
      <c r="BE532" s="93" t="n">
        <f aca="false">Rosters!BE263</f>
        <v>0</v>
      </c>
      <c r="BF532" s="94" t="n">
        <f aca="false">Rosters!BF263</f>
        <v>0</v>
      </c>
      <c r="BG532" s="95" t="n">
        <f aca="false">Rosters!BG263</f>
        <v>0</v>
      </c>
      <c r="BH532" s="92" t="n">
        <f aca="false">Rosters!BH263</f>
        <v>0</v>
      </c>
      <c r="BI532" s="92" t="e">
        <f aca="false">Rosters!BI263</f>
        <v>#N/A</v>
      </c>
      <c r="BJ532" s="93" t="n">
        <f aca="false">Rosters!BJ263</f>
        <v>0</v>
      </c>
      <c r="BK532" s="94" t="e">
        <f aca="false">Rosters!BK263</f>
        <v>#N/A</v>
      </c>
      <c r="BL532" s="92" t="e">
        <f aca="false">Rosters!BL263</f>
        <v>#N/A</v>
      </c>
      <c r="BM532" s="96" t="n">
        <f aca="false">Rosters!BM263</f>
        <v>0</v>
      </c>
      <c r="BN532" s="91" t="n">
        <f aca="false">Rosters!BN263</f>
        <v>0</v>
      </c>
      <c r="BO532" s="96" t="n">
        <f aca="false">Rosters!BO263</f>
        <v>0</v>
      </c>
      <c r="BP532" s="97" t="n">
        <f aca="false">Rosters!BP263</f>
        <v>0</v>
      </c>
      <c r="BQ532" s="96" t="n">
        <f aca="false">Rosters!BQ263</f>
        <v>0</v>
      </c>
      <c r="BR532" s="98" t="n">
        <f aca="false">Rosters!BR263</f>
        <v>0</v>
      </c>
      <c r="BS532" s="96" t="n">
        <f aca="false">Rosters!BS263</f>
        <v>0</v>
      </c>
      <c r="BT532" s="96" t="n">
        <f aca="false">Rosters!BT263</f>
        <v>0</v>
      </c>
      <c r="BU532" s="97" t="n">
        <f aca="false">Rosters!BU263</f>
        <v>0</v>
      </c>
      <c r="BV532" s="99" t="n">
        <f aca="false">Rosters!BV263</f>
        <v>0</v>
      </c>
      <c r="BW532" s="100" t="str">
        <f aca="false">Rosters!BW263</f>
        <v/>
      </c>
      <c r="BX532" s="100" t="n">
        <f aca="false">Rosters!BX263</f>
        <v>0</v>
      </c>
      <c r="BY532" s="101" t="n">
        <f aca="false">Rosters!BY263</f>
        <v>0</v>
      </c>
      <c r="BZ532" s="102" t="n">
        <f aca="false">Rosters!BZ263</f>
        <v>0</v>
      </c>
      <c r="CA532" s="139" t="n">
        <f aca="false">Rosters!CA263</f>
        <v>0</v>
      </c>
      <c r="CB532" s="103" t="str">
        <f aca="false">Rosters!CB263</f>
        <v/>
      </c>
      <c r="CC532" s="101" t="n">
        <f aca="false">Rosters!CC263</f>
        <v>0</v>
      </c>
      <c r="CD532" s="104" t="n">
        <f aca="false">Rosters!CD263</f>
        <v>0</v>
      </c>
      <c r="CE532" s="104" t="n">
        <f aca="false">Rosters!CE263</f>
        <v>0</v>
      </c>
      <c r="CF532" s="104" t="str">
        <f aca="false">Rosters!CF263</f>
        <v/>
      </c>
      <c r="CG532" s="105" t="n">
        <f aca="false">Rosters!CG263</f>
        <v>0</v>
      </c>
      <c r="CH532" s="103" t="n">
        <f aca="false">Rosters!CH263</f>
        <v>0</v>
      </c>
      <c r="CI532" s="104" t="n">
        <f aca="false">Rosters!CI263</f>
        <v>0</v>
      </c>
      <c r="CJ532" s="104" t="str">
        <f aca="false">Rosters!CJ263</f>
        <v/>
      </c>
      <c r="CK532" s="16" t="str">
        <f aca="false">Rosters!CK263</f>
        <v/>
      </c>
      <c r="CL532" s="16" t="str">
        <f aca="false">Rosters!CL263</f>
        <v/>
      </c>
      <c r="CM532" s="106" t="str">
        <f aca="false">Rosters!CM263</f>
        <v/>
      </c>
      <c r="CN532" s="106" t="str">
        <f aca="false">Rosters!CN263</f>
        <v/>
      </c>
      <c r="CO532" s="107" t="str">
        <f aca="false">Rosters!CO263</f>
        <v/>
      </c>
      <c r="CP532" s="106" t="str">
        <f aca="false">Rosters!CP263</f>
        <v/>
      </c>
      <c r="CQ532" s="16" t="str">
        <f aca="false">Rosters!CQ263</f>
        <v/>
      </c>
      <c r="CR532" s="106" t="str">
        <f aca="false">Rosters!CR263</f>
        <v/>
      </c>
      <c r="CS532" s="16" t="str">
        <f aca="false">Rosters!CS263</f>
        <v/>
      </c>
      <c r="CT532" s="106" t="n">
        <f aca="false">Rosters!CT263</f>
        <v>0</v>
      </c>
      <c r="CU532" s="106" t="n">
        <f aca="false">Rosters!CU263</f>
        <v>0</v>
      </c>
      <c r="CV532" s="106" t="n">
        <f aca="false">Rosters!CV263</f>
        <v>0</v>
      </c>
      <c r="CW532" s="106" t="str">
        <f aca="false">Rosters!CW263</f>
        <v/>
      </c>
      <c r="CX532" s="108" t="n">
        <f aca="false">Rosters!CX263</f>
        <v>0</v>
      </c>
      <c r="CY532" s="108" t="str">
        <f aca="false">Rosters!CY263</f>
        <v/>
      </c>
      <c r="CZ532" s="109" t="str">
        <f aca="false">Rosters!CZ263</f>
        <v/>
      </c>
      <c r="DA532" s="110" t="str">
        <f aca="false">Rosters!DA263</f>
        <v/>
      </c>
      <c r="DB532" s="111" t="str">
        <f aca="false">Rosters!DB263</f>
        <v/>
      </c>
      <c r="DC532" s="8" t="str">
        <f aca="false">Rosters!DC263</f>
        <v/>
      </c>
      <c r="DD532" s="110" t="n">
        <f aca="false">Rosters!DD263</f>
        <v>0</v>
      </c>
      <c r="DE532" s="110" t="str">
        <f aca="false">Rosters!DE263</f>
        <v/>
      </c>
      <c r="DF532" s="7" t="n">
        <f aca="false">BY532-AA532</f>
        <v>0</v>
      </c>
      <c r="DG532" s="7" t="n">
        <f aca="false">CA532-AB532</f>
        <v>0</v>
      </c>
      <c r="DH532" s="1" t="n">
        <f aca="false">RANK(CA532,$CA$6:$CA$877)</f>
        <v>286</v>
      </c>
      <c r="DI532" s="1" t="n">
        <f aca="false">RANK(AB532,$AB$6:$AB$877)</f>
        <v>267</v>
      </c>
      <c r="DJ532" s="1" t="n">
        <f aca="false">DI532-DH532</f>
        <v>-19</v>
      </c>
    </row>
    <row r="533" customFormat="false" ht="12.75" hidden="true" customHeight="false" outlineLevel="0" collapsed="false">
      <c r="A533" s="69" t="str">
        <f aca="false">Rosters!A262</f>
        <v>CHH</v>
      </c>
      <c r="B533" s="70" t="n">
        <f aca="false">Rosters!B262</f>
        <v>0</v>
      </c>
      <c r="C533" s="135" t="n">
        <f aca="false">Rosters!C262</f>
        <v>0</v>
      </c>
      <c r="D533" s="136" t="n">
        <f aca="false">Rosters!D262</f>
        <v>0</v>
      </c>
      <c r="E533" s="137" t="n">
        <f aca="false">Rosters!E262</f>
        <v>0</v>
      </c>
      <c r="F533" s="136" t="n">
        <f aca="false">Rosters!F262</f>
        <v>0</v>
      </c>
      <c r="G533" s="136" t="n">
        <f aca="false">Rosters!G262</f>
        <v>0</v>
      </c>
      <c r="H533" s="136" t="n">
        <f aca="false">Rosters!H262</f>
        <v>0</v>
      </c>
      <c r="I533" s="136" t="n">
        <f aca="false">Rosters!I262</f>
        <v>0</v>
      </c>
      <c r="J533" s="136" t="n">
        <f aca="false">Rosters!J262</f>
        <v>0</v>
      </c>
      <c r="K533" s="136" t="n">
        <f aca="false">Rosters!K262</f>
        <v>0</v>
      </c>
      <c r="L533" s="136" t="n">
        <f aca="false">Rosters!L262</f>
        <v>0</v>
      </c>
      <c r="M533" s="136" t="n">
        <f aca="false">Rosters!M262</f>
        <v>0</v>
      </c>
      <c r="N533" s="136" t="n">
        <f aca="false">Rosters!N262</f>
        <v>0</v>
      </c>
      <c r="O533" s="136" t="n">
        <f aca="false">Rosters!O262</f>
        <v>0</v>
      </c>
      <c r="P533" s="136" t="n">
        <f aca="false">Rosters!P262</f>
        <v>0</v>
      </c>
      <c r="Q533" s="136" t="n">
        <f aca="false">Rosters!Q262</f>
        <v>0</v>
      </c>
      <c r="R533" s="136" t="n">
        <f aca="false">Rosters!R262</f>
        <v>0</v>
      </c>
      <c r="S533" s="138" t="n">
        <f aca="false">Rosters!S262</f>
        <v>0</v>
      </c>
      <c r="T533" s="136" t="n">
        <f aca="false">Rosters!T262</f>
        <v>0</v>
      </c>
      <c r="U533" s="136" t="n">
        <f aca="false">Rosters!U262</f>
        <v>0</v>
      </c>
      <c r="V533" s="136" t="n">
        <f aca="false">Rosters!V262</f>
        <v>0</v>
      </c>
      <c r="W533" s="136" t="n">
        <f aca="false">Rosters!W262</f>
        <v>0</v>
      </c>
      <c r="X533" s="138" t="n">
        <f aca="false">Rosters!X262</f>
        <v>0</v>
      </c>
      <c r="Y533" s="136" t="n">
        <f aca="false">Rosters!Y262</f>
        <v>0</v>
      </c>
      <c r="Z533" s="136" t="n">
        <f aca="false">Rosters!Z262</f>
        <v>0</v>
      </c>
      <c r="AA533" s="136" t="n">
        <f aca="false">Rosters!AA262</f>
        <v>0</v>
      </c>
      <c r="AB533" s="75" t="n">
        <f aca="false">Rosters!AB262</f>
        <v>0</v>
      </c>
      <c r="AC533" s="76" t="str">
        <f aca="false">Rosters!AC262</f>
        <v/>
      </c>
      <c r="AD533" s="77" t="str">
        <f aca="false">Rosters!AD262</f>
        <v/>
      </c>
      <c r="AE533" s="78" t="n">
        <f aca="false">Rosters!AE262</f>
        <v>0</v>
      </c>
      <c r="AF533" s="79" t="str">
        <f aca="false">Rosters!AF262</f>
        <v/>
      </c>
      <c r="AG533" s="79" t="e">
        <f aca="false">Rosters!AG262</f>
        <v>#N/A</v>
      </c>
      <c r="AH533" s="8" t="n">
        <f aca="false">Rosters!AH262</f>
        <v>0</v>
      </c>
      <c r="AI533" s="9" t="n">
        <f aca="false">Rosters!AI262</f>
        <v>82</v>
      </c>
      <c r="AJ533" s="80" t="n">
        <f aca="false">Rosters!AJ262</f>
        <v>0.284451612903226</v>
      </c>
      <c r="AK533" s="81" t="e">
        <f aca="false">Rosters!AK262</f>
        <v>#DIV/0!</v>
      </c>
      <c r="AL533" s="82" t="n">
        <f aca="false">Rosters!AL262</f>
        <v>0</v>
      </c>
      <c r="AM533" s="83" t="n">
        <f aca="false">Rosters!AM262</f>
        <v>0</v>
      </c>
      <c r="AN533" s="79" t="n">
        <f aca="false">Rosters!AN262</f>
        <v>0</v>
      </c>
      <c r="AO533" s="84" t="n">
        <f aca="false">Rosters!AO262</f>
        <v>0</v>
      </c>
      <c r="AP533" s="84" t="n">
        <f aca="false">Rosters!AP262</f>
        <v>0</v>
      </c>
      <c r="AQ533" s="84" t="n">
        <f aca="false">Rosters!AQ262</f>
        <v>0</v>
      </c>
      <c r="AR533" s="85" t="n">
        <f aca="false">Rosters!AR262</f>
        <v>0</v>
      </c>
      <c r="AS533" s="86" t="n">
        <f aca="false">Rosters!AS262</f>
        <v>0</v>
      </c>
      <c r="AT533" s="87" t="n">
        <f aca="false">Rosters!AT262</f>
        <v>0</v>
      </c>
      <c r="AU533" s="84" t="n">
        <f aca="false">Rosters!AU262</f>
        <v>0</v>
      </c>
      <c r="AV533" s="79" t="n">
        <f aca="false">Rosters!AV262</f>
        <v>0</v>
      </c>
      <c r="AW533" s="85" t="e">
        <f aca="false">Rosters!AW262</f>
        <v>#N/A</v>
      </c>
      <c r="AX533" s="88" t="n">
        <f aca="false">Rosters!AX262</f>
        <v>0</v>
      </c>
      <c r="AY533" s="89" t="n">
        <f aca="false">Rosters!AY262</f>
        <v>0</v>
      </c>
      <c r="AZ533" s="90" t="n">
        <f aca="false">Rosters!AZ262</f>
        <v>0</v>
      </c>
      <c r="BA533" s="91" t="n">
        <f aca="false">Rosters!BA262</f>
        <v>0</v>
      </c>
      <c r="BB533" s="92" t="n">
        <f aca="false">Rosters!BB262</f>
        <v>0</v>
      </c>
      <c r="BC533" s="93" t="n">
        <f aca="false">Rosters!BC262</f>
        <v>0</v>
      </c>
      <c r="BD533" s="93" t="n">
        <f aca="false">Rosters!BD262</f>
        <v>0</v>
      </c>
      <c r="BE533" s="93" t="n">
        <f aca="false">Rosters!BE262</f>
        <v>0</v>
      </c>
      <c r="BF533" s="94" t="n">
        <f aca="false">Rosters!BF262</f>
        <v>0</v>
      </c>
      <c r="BG533" s="95" t="n">
        <f aca="false">Rosters!BG262</f>
        <v>0</v>
      </c>
      <c r="BH533" s="92" t="n">
        <f aca="false">Rosters!BH262</f>
        <v>0</v>
      </c>
      <c r="BI533" s="92" t="e">
        <f aca="false">Rosters!BI262</f>
        <v>#N/A</v>
      </c>
      <c r="BJ533" s="93" t="n">
        <f aca="false">Rosters!BJ262</f>
        <v>0</v>
      </c>
      <c r="BK533" s="94" t="e">
        <f aca="false">Rosters!BK262</f>
        <v>#N/A</v>
      </c>
      <c r="BL533" s="92" t="e">
        <f aca="false">Rosters!BL262</f>
        <v>#N/A</v>
      </c>
      <c r="BM533" s="96" t="n">
        <f aca="false">Rosters!BM262</f>
        <v>0</v>
      </c>
      <c r="BN533" s="91" t="n">
        <f aca="false">Rosters!BN262</f>
        <v>0</v>
      </c>
      <c r="BO533" s="96" t="n">
        <f aca="false">Rosters!BO262</f>
        <v>0</v>
      </c>
      <c r="BP533" s="97" t="n">
        <f aca="false">Rosters!BP262</f>
        <v>0</v>
      </c>
      <c r="BQ533" s="96" t="n">
        <f aca="false">Rosters!BQ262</f>
        <v>0</v>
      </c>
      <c r="BR533" s="98" t="n">
        <f aca="false">Rosters!BR262</f>
        <v>0</v>
      </c>
      <c r="BS533" s="96" t="n">
        <f aca="false">Rosters!BS262</f>
        <v>0</v>
      </c>
      <c r="BT533" s="96" t="n">
        <f aca="false">Rosters!BT262</f>
        <v>0</v>
      </c>
      <c r="BU533" s="97" t="n">
        <f aca="false">Rosters!BU262</f>
        <v>0</v>
      </c>
      <c r="BV533" s="99" t="n">
        <f aca="false">Rosters!BV262</f>
        <v>0</v>
      </c>
      <c r="BW533" s="100" t="str">
        <f aca="false">Rosters!BW262</f>
        <v/>
      </c>
      <c r="BX533" s="100" t="n">
        <f aca="false">Rosters!BX262</f>
        <v>0</v>
      </c>
      <c r="BY533" s="101" t="n">
        <f aca="false">Rosters!BY262</f>
        <v>0</v>
      </c>
      <c r="BZ533" s="102" t="n">
        <f aca="false">Rosters!BZ262</f>
        <v>0</v>
      </c>
      <c r="CA533" s="139" t="n">
        <f aca="false">Rosters!CA262</f>
        <v>0</v>
      </c>
      <c r="CB533" s="103" t="str">
        <f aca="false">Rosters!CB262</f>
        <v/>
      </c>
      <c r="CC533" s="101" t="n">
        <f aca="false">Rosters!CC262</f>
        <v>0</v>
      </c>
      <c r="CD533" s="104" t="n">
        <f aca="false">Rosters!CD262</f>
        <v>0</v>
      </c>
      <c r="CE533" s="104" t="n">
        <f aca="false">Rosters!CE262</f>
        <v>0</v>
      </c>
      <c r="CF533" s="104" t="str">
        <f aca="false">Rosters!CF262</f>
        <v/>
      </c>
      <c r="CG533" s="105" t="n">
        <f aca="false">Rosters!CG262</f>
        <v>0</v>
      </c>
      <c r="CH533" s="103" t="n">
        <f aca="false">Rosters!CH262</f>
        <v>0</v>
      </c>
      <c r="CI533" s="104" t="n">
        <f aca="false">Rosters!CI262</f>
        <v>0</v>
      </c>
      <c r="CJ533" s="104" t="str">
        <f aca="false">Rosters!CJ262</f>
        <v/>
      </c>
      <c r="CK533" s="16" t="str">
        <f aca="false">Rosters!CK262</f>
        <v/>
      </c>
      <c r="CL533" s="16" t="str">
        <f aca="false">Rosters!CL262</f>
        <v/>
      </c>
      <c r="CM533" s="106" t="str">
        <f aca="false">Rosters!CM262</f>
        <v/>
      </c>
      <c r="CN533" s="106" t="str">
        <f aca="false">Rosters!CN262</f>
        <v/>
      </c>
      <c r="CO533" s="107" t="str">
        <f aca="false">Rosters!CO262</f>
        <v/>
      </c>
      <c r="CP533" s="106" t="str">
        <f aca="false">Rosters!CP262</f>
        <v/>
      </c>
      <c r="CQ533" s="16" t="str">
        <f aca="false">Rosters!CQ262</f>
        <v/>
      </c>
      <c r="CR533" s="106" t="str">
        <f aca="false">Rosters!CR262</f>
        <v/>
      </c>
      <c r="CS533" s="16" t="str">
        <f aca="false">Rosters!CS262</f>
        <v/>
      </c>
      <c r="CT533" s="106" t="n">
        <f aca="false">Rosters!CT262</f>
        <v>0</v>
      </c>
      <c r="CU533" s="106" t="n">
        <f aca="false">Rosters!CU262</f>
        <v>0</v>
      </c>
      <c r="CV533" s="106" t="n">
        <f aca="false">Rosters!CV262</f>
        <v>0</v>
      </c>
      <c r="CW533" s="106" t="str">
        <f aca="false">Rosters!CW262</f>
        <v/>
      </c>
      <c r="CX533" s="108" t="n">
        <f aca="false">Rosters!CX262</f>
        <v>0</v>
      </c>
      <c r="CY533" s="108" t="str">
        <f aca="false">Rosters!CY262</f>
        <v/>
      </c>
      <c r="CZ533" s="109" t="str">
        <f aca="false">Rosters!CZ262</f>
        <v/>
      </c>
      <c r="DA533" s="110" t="str">
        <f aca="false">Rosters!DA262</f>
        <v/>
      </c>
      <c r="DB533" s="111" t="str">
        <f aca="false">Rosters!DB262</f>
        <v/>
      </c>
      <c r="DC533" s="8" t="str">
        <f aca="false">Rosters!DC262</f>
        <v/>
      </c>
      <c r="DD533" s="110" t="n">
        <f aca="false">Rosters!DD262</f>
        <v>0</v>
      </c>
      <c r="DE533" s="110" t="str">
        <f aca="false">Rosters!DE262</f>
        <v/>
      </c>
      <c r="DF533" s="7" t="n">
        <f aca="false">BY533-AA533</f>
        <v>0</v>
      </c>
      <c r="DG533" s="7" t="n">
        <f aca="false">CA533-AB533</f>
        <v>0</v>
      </c>
      <c r="DH533" s="1" t="n">
        <f aca="false">RANK(CA533,$CA$6:$CA$877)</f>
        <v>286</v>
      </c>
      <c r="DI533" s="1" t="n">
        <f aca="false">RANK(AB533,$AB$6:$AB$877)</f>
        <v>267</v>
      </c>
      <c r="DJ533" s="1" t="n">
        <f aca="false">DI533-DH533</f>
        <v>-19</v>
      </c>
    </row>
    <row r="534" customFormat="false" ht="12.75" hidden="true" customHeight="false" outlineLevel="0" collapsed="false">
      <c r="A534" s="69" t="str">
        <f aca="false">Rosters!A260</f>
        <v>CHH</v>
      </c>
      <c r="B534" s="70" t="n">
        <f aca="false">Rosters!B260</f>
        <v>0</v>
      </c>
      <c r="C534" s="135" t="n">
        <f aca="false">Rosters!C260</f>
        <v>0</v>
      </c>
      <c r="D534" s="136" t="n">
        <f aca="false">Rosters!D260</f>
        <v>0</v>
      </c>
      <c r="E534" s="137" t="n">
        <f aca="false">Rosters!E260</f>
        <v>0</v>
      </c>
      <c r="F534" s="136" t="n">
        <f aca="false">Rosters!F260</f>
        <v>0</v>
      </c>
      <c r="G534" s="136" t="n">
        <f aca="false">Rosters!G260</f>
        <v>0</v>
      </c>
      <c r="H534" s="136" t="n">
        <f aca="false">Rosters!H260</f>
        <v>0</v>
      </c>
      <c r="I534" s="136" t="n">
        <f aca="false">Rosters!I260</f>
        <v>0</v>
      </c>
      <c r="J534" s="136" t="n">
        <f aca="false">Rosters!J260</f>
        <v>0</v>
      </c>
      <c r="K534" s="136" t="n">
        <f aca="false">Rosters!K260</f>
        <v>0</v>
      </c>
      <c r="L534" s="136" t="n">
        <f aca="false">Rosters!L260</f>
        <v>0</v>
      </c>
      <c r="M534" s="136" t="n">
        <f aca="false">Rosters!M260</f>
        <v>0</v>
      </c>
      <c r="N534" s="136" t="n">
        <f aca="false">Rosters!N260</f>
        <v>0</v>
      </c>
      <c r="O534" s="136" t="n">
        <f aca="false">Rosters!O260</f>
        <v>0</v>
      </c>
      <c r="P534" s="136" t="n">
        <f aca="false">Rosters!P260</f>
        <v>0</v>
      </c>
      <c r="Q534" s="136" t="n">
        <f aca="false">Rosters!Q260</f>
        <v>0</v>
      </c>
      <c r="R534" s="136" t="n">
        <f aca="false">Rosters!R260</f>
        <v>0</v>
      </c>
      <c r="S534" s="138" t="n">
        <f aca="false">Rosters!S260</f>
        <v>0</v>
      </c>
      <c r="T534" s="136" t="n">
        <f aca="false">Rosters!T260</f>
        <v>0</v>
      </c>
      <c r="U534" s="136" t="n">
        <f aca="false">Rosters!U260</f>
        <v>0</v>
      </c>
      <c r="V534" s="136" t="n">
        <f aca="false">Rosters!V260</f>
        <v>0</v>
      </c>
      <c r="W534" s="136" t="n">
        <f aca="false">Rosters!W260</f>
        <v>0</v>
      </c>
      <c r="X534" s="138" t="n">
        <f aca="false">Rosters!X260</f>
        <v>0</v>
      </c>
      <c r="Y534" s="136" t="n">
        <f aca="false">Rosters!Y260</f>
        <v>0</v>
      </c>
      <c r="Z534" s="136" t="n">
        <f aca="false">Rosters!Z260</f>
        <v>0</v>
      </c>
      <c r="AA534" s="136" t="n">
        <f aca="false">Rosters!AA260</f>
        <v>0</v>
      </c>
      <c r="AB534" s="75" t="n">
        <f aca="false">Rosters!AB260</f>
        <v>0</v>
      </c>
      <c r="AC534" s="76" t="str">
        <f aca="false">Rosters!AC260</f>
        <v/>
      </c>
      <c r="AD534" s="77" t="str">
        <f aca="false">Rosters!AD260</f>
        <v/>
      </c>
      <c r="AE534" s="78" t="n">
        <f aca="false">Rosters!AE260</f>
        <v>0</v>
      </c>
      <c r="AF534" s="79" t="str">
        <f aca="false">Rosters!AF260</f>
        <v/>
      </c>
      <c r="AG534" s="79" t="e">
        <f aca="false">Rosters!AG260</f>
        <v>#N/A</v>
      </c>
      <c r="AH534" s="8" t="n">
        <f aca="false">Rosters!AH260</f>
        <v>0</v>
      </c>
      <c r="AI534" s="9" t="n">
        <f aca="false">Rosters!AI260</f>
        <v>82</v>
      </c>
      <c r="AJ534" s="80" t="n">
        <f aca="false">Rosters!AJ260</f>
        <v>0.284451612903226</v>
      </c>
      <c r="AK534" s="81" t="e">
        <f aca="false">Rosters!AK260</f>
        <v>#DIV/0!</v>
      </c>
      <c r="AL534" s="82" t="n">
        <f aca="false">Rosters!AL260</f>
        <v>0</v>
      </c>
      <c r="AM534" s="83" t="n">
        <f aca="false">Rosters!AM260</f>
        <v>0</v>
      </c>
      <c r="AN534" s="79" t="n">
        <f aca="false">Rosters!AN260</f>
        <v>0</v>
      </c>
      <c r="AO534" s="84" t="n">
        <f aca="false">Rosters!AO260</f>
        <v>0</v>
      </c>
      <c r="AP534" s="84" t="n">
        <f aca="false">Rosters!AP260</f>
        <v>0</v>
      </c>
      <c r="AQ534" s="84" t="n">
        <f aca="false">Rosters!AQ260</f>
        <v>0</v>
      </c>
      <c r="AR534" s="85" t="n">
        <f aca="false">Rosters!AR260</f>
        <v>0</v>
      </c>
      <c r="AS534" s="86" t="n">
        <f aca="false">Rosters!AS260</f>
        <v>0</v>
      </c>
      <c r="AT534" s="87" t="n">
        <f aca="false">Rosters!AT260</f>
        <v>0</v>
      </c>
      <c r="AU534" s="84" t="n">
        <f aca="false">Rosters!AU260</f>
        <v>0</v>
      </c>
      <c r="AV534" s="79" t="n">
        <f aca="false">Rosters!AV260</f>
        <v>0</v>
      </c>
      <c r="AW534" s="85" t="e">
        <f aca="false">Rosters!AW260</f>
        <v>#N/A</v>
      </c>
      <c r="AX534" s="88" t="n">
        <f aca="false">Rosters!AX260</f>
        <v>0</v>
      </c>
      <c r="AY534" s="89" t="n">
        <f aca="false">Rosters!AY260</f>
        <v>0</v>
      </c>
      <c r="AZ534" s="90" t="n">
        <f aca="false">Rosters!AZ260</f>
        <v>0</v>
      </c>
      <c r="BA534" s="91" t="n">
        <f aca="false">Rosters!BA260</f>
        <v>0</v>
      </c>
      <c r="BB534" s="92" t="n">
        <f aca="false">Rosters!BB260</f>
        <v>0</v>
      </c>
      <c r="BC534" s="93" t="n">
        <f aca="false">Rosters!BC260</f>
        <v>0</v>
      </c>
      <c r="BD534" s="93" t="n">
        <f aca="false">Rosters!BD260</f>
        <v>0</v>
      </c>
      <c r="BE534" s="93" t="n">
        <f aca="false">Rosters!BE260</f>
        <v>0</v>
      </c>
      <c r="BF534" s="94" t="n">
        <f aca="false">Rosters!BF260</f>
        <v>0</v>
      </c>
      <c r="BG534" s="95" t="n">
        <f aca="false">Rosters!BG260</f>
        <v>0</v>
      </c>
      <c r="BH534" s="92" t="n">
        <f aca="false">Rosters!BH260</f>
        <v>0</v>
      </c>
      <c r="BI534" s="92" t="e">
        <f aca="false">Rosters!BI260</f>
        <v>#N/A</v>
      </c>
      <c r="BJ534" s="93" t="n">
        <f aca="false">Rosters!BJ260</f>
        <v>0</v>
      </c>
      <c r="BK534" s="94" t="e">
        <f aca="false">Rosters!BK260</f>
        <v>#N/A</v>
      </c>
      <c r="BL534" s="92" t="e">
        <f aca="false">Rosters!BL260</f>
        <v>#N/A</v>
      </c>
      <c r="BM534" s="96" t="n">
        <f aca="false">Rosters!BM260</f>
        <v>0</v>
      </c>
      <c r="BN534" s="91" t="n">
        <f aca="false">Rosters!BN260</f>
        <v>0</v>
      </c>
      <c r="BO534" s="96" t="n">
        <f aca="false">Rosters!BO260</f>
        <v>0</v>
      </c>
      <c r="BP534" s="97" t="n">
        <f aca="false">Rosters!BP260</f>
        <v>0</v>
      </c>
      <c r="BQ534" s="96" t="n">
        <f aca="false">Rosters!BQ260</f>
        <v>0</v>
      </c>
      <c r="BR534" s="98" t="n">
        <f aca="false">Rosters!BR260</f>
        <v>0</v>
      </c>
      <c r="BS534" s="96" t="n">
        <f aca="false">Rosters!BS260</f>
        <v>0</v>
      </c>
      <c r="BT534" s="96" t="n">
        <f aca="false">Rosters!BT260</f>
        <v>0</v>
      </c>
      <c r="BU534" s="97" t="n">
        <f aca="false">Rosters!BU260</f>
        <v>0</v>
      </c>
      <c r="BV534" s="99" t="n">
        <f aca="false">Rosters!BV260</f>
        <v>0</v>
      </c>
      <c r="BW534" s="100" t="str">
        <f aca="false">Rosters!BW260</f>
        <v/>
      </c>
      <c r="BX534" s="100" t="n">
        <f aca="false">Rosters!BX260</f>
        <v>0</v>
      </c>
      <c r="BY534" s="101" t="n">
        <f aca="false">Rosters!BY260</f>
        <v>0</v>
      </c>
      <c r="BZ534" s="102" t="n">
        <f aca="false">Rosters!BZ260</f>
        <v>0</v>
      </c>
      <c r="CA534" s="139" t="n">
        <f aca="false">Rosters!CA260</f>
        <v>0</v>
      </c>
      <c r="CB534" s="103" t="str">
        <f aca="false">Rosters!CB260</f>
        <v/>
      </c>
      <c r="CC534" s="101" t="n">
        <f aca="false">Rosters!CC260</f>
        <v>0</v>
      </c>
      <c r="CD534" s="104" t="n">
        <f aca="false">Rosters!CD260</f>
        <v>0</v>
      </c>
      <c r="CE534" s="104" t="n">
        <f aca="false">Rosters!CE260</f>
        <v>0</v>
      </c>
      <c r="CF534" s="104" t="str">
        <f aca="false">Rosters!CF260</f>
        <v/>
      </c>
      <c r="CG534" s="105" t="n">
        <f aca="false">Rosters!CG260</f>
        <v>0</v>
      </c>
      <c r="CH534" s="103" t="n">
        <f aca="false">Rosters!CH260</f>
        <v>0</v>
      </c>
      <c r="CI534" s="104" t="n">
        <f aca="false">Rosters!CI260</f>
        <v>0</v>
      </c>
      <c r="CJ534" s="104" t="str">
        <f aca="false">Rosters!CJ260</f>
        <v/>
      </c>
      <c r="CK534" s="16" t="str">
        <f aca="false">Rosters!CK260</f>
        <v/>
      </c>
      <c r="CL534" s="16" t="str">
        <f aca="false">Rosters!CL260</f>
        <v/>
      </c>
      <c r="CM534" s="106" t="str">
        <f aca="false">Rosters!CM260</f>
        <v/>
      </c>
      <c r="CN534" s="106" t="str">
        <f aca="false">Rosters!CN260</f>
        <v/>
      </c>
      <c r="CO534" s="107" t="str">
        <f aca="false">Rosters!CO260</f>
        <v/>
      </c>
      <c r="CP534" s="106" t="str">
        <f aca="false">Rosters!CP260</f>
        <v/>
      </c>
      <c r="CQ534" s="16" t="str">
        <f aca="false">Rosters!CQ260</f>
        <v/>
      </c>
      <c r="CR534" s="106" t="str">
        <f aca="false">Rosters!CR260</f>
        <v/>
      </c>
      <c r="CS534" s="16" t="str">
        <f aca="false">Rosters!CS260</f>
        <v/>
      </c>
      <c r="CT534" s="106" t="n">
        <f aca="false">Rosters!CT260</f>
        <v>0</v>
      </c>
      <c r="CU534" s="106" t="n">
        <f aca="false">Rosters!CU260</f>
        <v>0</v>
      </c>
      <c r="CV534" s="106" t="n">
        <f aca="false">Rosters!CV260</f>
        <v>0</v>
      </c>
      <c r="CW534" s="106" t="str">
        <f aca="false">Rosters!CW260</f>
        <v/>
      </c>
      <c r="CX534" s="108" t="n">
        <f aca="false">Rosters!CX260</f>
        <v>0</v>
      </c>
      <c r="CY534" s="108" t="str">
        <f aca="false">Rosters!CY260</f>
        <v/>
      </c>
      <c r="CZ534" s="109" t="str">
        <f aca="false">Rosters!CZ260</f>
        <v/>
      </c>
      <c r="DA534" s="110" t="str">
        <f aca="false">Rosters!DA260</f>
        <v/>
      </c>
      <c r="DB534" s="111" t="str">
        <f aca="false">Rosters!DB260</f>
        <v/>
      </c>
      <c r="DC534" s="8" t="str">
        <f aca="false">Rosters!DC260</f>
        <v/>
      </c>
      <c r="DD534" s="110" t="n">
        <f aca="false">Rosters!DD260</f>
        <v>0</v>
      </c>
      <c r="DE534" s="110" t="str">
        <f aca="false">Rosters!DE260</f>
        <v/>
      </c>
      <c r="DF534" s="7" t="n">
        <f aca="false">BY534-AA534</f>
        <v>0</v>
      </c>
      <c r="DG534" s="7" t="n">
        <f aca="false">CA534-AB534</f>
        <v>0</v>
      </c>
      <c r="DH534" s="1" t="n">
        <f aca="false">RANK(CA534,$CA$6:$CA$877)</f>
        <v>286</v>
      </c>
      <c r="DI534" s="1" t="n">
        <f aca="false">RANK(AB534,$AB$6:$AB$877)</f>
        <v>267</v>
      </c>
      <c r="DJ534" s="1" t="n">
        <f aca="false">DI534-DH534</f>
        <v>-19</v>
      </c>
    </row>
    <row r="535" customFormat="false" ht="12.75" hidden="true" customHeight="false" outlineLevel="0" collapsed="false">
      <c r="A535" s="69" t="str">
        <f aca="false">Rosters!A899</f>
        <v>PHI</v>
      </c>
      <c r="B535" s="70" t="n">
        <f aca="false">Rosters!B899</f>
        <v>0</v>
      </c>
      <c r="C535" s="135" t="n">
        <f aca="false">Rosters!C899</f>
        <v>0</v>
      </c>
      <c r="D535" s="136" t="n">
        <f aca="false">Rosters!D899</f>
        <v>0</v>
      </c>
      <c r="E535" s="137" t="n">
        <f aca="false">Rosters!E899</f>
        <v>0</v>
      </c>
      <c r="F535" s="136" t="n">
        <f aca="false">Rosters!F899</f>
        <v>0</v>
      </c>
      <c r="G535" s="136" t="n">
        <f aca="false">Rosters!G899</f>
        <v>0</v>
      </c>
      <c r="H535" s="136" t="n">
        <f aca="false">Rosters!H899</f>
        <v>0</v>
      </c>
      <c r="I535" s="136" t="n">
        <f aca="false">Rosters!I899</f>
        <v>0</v>
      </c>
      <c r="J535" s="136" t="n">
        <f aca="false">Rosters!J899</f>
        <v>0</v>
      </c>
      <c r="K535" s="136" t="n">
        <f aca="false">Rosters!K899</f>
        <v>0</v>
      </c>
      <c r="L535" s="136" t="n">
        <f aca="false">Rosters!L899</f>
        <v>0</v>
      </c>
      <c r="M535" s="136" t="n">
        <f aca="false">Rosters!M899</f>
        <v>0</v>
      </c>
      <c r="N535" s="136" t="n">
        <f aca="false">Rosters!N899</f>
        <v>0</v>
      </c>
      <c r="O535" s="136" t="n">
        <f aca="false">Rosters!O899</f>
        <v>0</v>
      </c>
      <c r="P535" s="136" t="n">
        <f aca="false">Rosters!P899</f>
        <v>0</v>
      </c>
      <c r="Q535" s="136" t="n">
        <f aca="false">Rosters!Q899</f>
        <v>0</v>
      </c>
      <c r="R535" s="136" t="n">
        <f aca="false">Rosters!R899</f>
        <v>0</v>
      </c>
      <c r="S535" s="138" t="n">
        <f aca="false">Rosters!S899</f>
        <v>0</v>
      </c>
      <c r="T535" s="136" t="n">
        <f aca="false">Rosters!T899</f>
        <v>0</v>
      </c>
      <c r="U535" s="136" t="n">
        <f aca="false">Rosters!U899</f>
        <v>0</v>
      </c>
      <c r="V535" s="136" t="n">
        <f aca="false">Rosters!V899</f>
        <v>0</v>
      </c>
      <c r="W535" s="136" t="n">
        <f aca="false">Rosters!W899</f>
        <v>0</v>
      </c>
      <c r="X535" s="138" t="n">
        <f aca="false">Rosters!X899</f>
        <v>0</v>
      </c>
      <c r="Y535" s="136" t="n">
        <f aca="false">Rosters!Y899</f>
        <v>0</v>
      </c>
      <c r="Z535" s="136" t="n">
        <f aca="false">Rosters!Z899</f>
        <v>0</v>
      </c>
      <c r="AA535" s="136" t="n">
        <f aca="false">Rosters!AA899</f>
        <v>0</v>
      </c>
      <c r="AB535" s="75" t="n">
        <f aca="false">Rosters!AB899</f>
        <v>0</v>
      </c>
      <c r="AC535" s="76" t="str">
        <f aca="false">Rosters!AC899</f>
        <v/>
      </c>
      <c r="AD535" s="77" t="str">
        <f aca="false">Rosters!AD899</f>
        <v/>
      </c>
      <c r="AE535" s="78" t="n">
        <f aca="false">Rosters!AE899</f>
        <v>0</v>
      </c>
      <c r="AF535" s="79" t="str">
        <f aca="false">Rosters!AF899</f>
        <v/>
      </c>
      <c r="AG535" s="79" t="n">
        <f aca="false">Rosters!AG899</f>
        <v>-10.18</v>
      </c>
      <c r="AH535" s="8" t="n">
        <f aca="false">Rosters!AH899</f>
        <v>19806</v>
      </c>
      <c r="AI535" s="9" t="n">
        <f aca="false">Rosters!AI899</f>
        <v>82</v>
      </c>
      <c r="AJ535" s="80" t="n">
        <f aca="false">Rosters!AJ899</f>
        <v>0.284451612903226</v>
      </c>
      <c r="AK535" s="81" t="n">
        <f aca="false">Rosters!AK899</f>
        <v>0.518803176053745</v>
      </c>
      <c r="AL535" s="82" t="n">
        <f aca="false">Rosters!AL899</f>
        <v>337220.9874</v>
      </c>
      <c r="AM535" s="83" t="n">
        <f aca="false">Rosters!AM899</f>
        <v>0</v>
      </c>
      <c r="AN535" s="79" t="n">
        <f aca="false">Rosters!AN899</f>
        <v>0</v>
      </c>
      <c r="AO535" s="84" t="n">
        <f aca="false">Rosters!AO899</f>
        <v>0</v>
      </c>
      <c r="AP535" s="84" t="n">
        <f aca="false">Rosters!AP899</f>
        <v>0</v>
      </c>
      <c r="AQ535" s="84" t="n">
        <f aca="false">Rosters!AQ899</f>
        <v>0</v>
      </c>
      <c r="AR535" s="85" t="n">
        <f aca="false">Rosters!AR899</f>
        <v>0</v>
      </c>
      <c r="AS535" s="86" t="n">
        <f aca="false">Rosters!AS899</f>
        <v>0</v>
      </c>
      <c r="AT535" s="87" t="n">
        <f aca="false">Rosters!AT899</f>
        <v>0</v>
      </c>
      <c r="AU535" s="84" t="n">
        <f aca="false">Rosters!AU899</f>
        <v>0</v>
      </c>
      <c r="AV535" s="79" t="n">
        <f aca="false">Rosters!AV899</f>
        <v>-2.70550655872124</v>
      </c>
      <c r="AW535" s="85" t="n">
        <f aca="false">Rosters!AW899</f>
        <v>-1.90209868825575</v>
      </c>
      <c r="AX535" s="88" t="n">
        <f aca="false">Rosters!AX899</f>
        <v>0</v>
      </c>
      <c r="AY535" s="89" t="n">
        <f aca="false">Rosters!AY899</f>
        <v>0</v>
      </c>
      <c r="AZ535" s="90" t="n">
        <f aca="false">Rosters!AZ899</f>
        <v>0</v>
      </c>
      <c r="BA535" s="91" t="n">
        <f aca="false">Rosters!BA899</f>
        <v>0</v>
      </c>
      <c r="BB535" s="92" t="n">
        <f aca="false">Rosters!BB899</f>
        <v>0</v>
      </c>
      <c r="BC535" s="93" t="n">
        <f aca="false">Rosters!BC899</f>
        <v>0</v>
      </c>
      <c r="BD535" s="93" t="n">
        <f aca="false">Rosters!BD899</f>
        <v>0</v>
      </c>
      <c r="BE535" s="93" t="n">
        <f aca="false">Rosters!BE899</f>
        <v>0</v>
      </c>
      <c r="BF535" s="94" t="n">
        <f aca="false">Rosters!BF899</f>
        <v>0</v>
      </c>
      <c r="BG535" s="95" t="n">
        <f aca="false">Rosters!BG899</f>
        <v>0</v>
      </c>
      <c r="BH535" s="92" t="n">
        <f aca="false">Rosters!BH899</f>
        <v>0</v>
      </c>
      <c r="BI535" s="92" t="n">
        <f aca="false">Rosters!BI899</f>
        <v>-7.304</v>
      </c>
      <c r="BJ535" s="93" t="n">
        <f aca="false">Rosters!BJ899</f>
        <v>-1.06613912799247</v>
      </c>
      <c r="BK535" s="94" t="n">
        <f aca="false">Rosters!BK899</f>
        <v>-1.53973217440151</v>
      </c>
      <c r="BL535" s="92" t="n">
        <f aca="false">Rosters!BL899</f>
        <v>-2.87566666666666</v>
      </c>
      <c r="BM535" s="96" t="n">
        <f aca="false">Rosters!BM899</f>
        <v>0</v>
      </c>
      <c r="BN535" s="91" t="n">
        <f aca="false">Rosters!BN899</f>
        <v>0</v>
      </c>
      <c r="BO535" s="96" t="n">
        <f aca="false">Rosters!BO899</f>
        <v>0</v>
      </c>
      <c r="BP535" s="97" t="n">
        <f aca="false">Rosters!BP899</f>
        <v>0</v>
      </c>
      <c r="BQ535" s="96" t="n">
        <f aca="false">Rosters!BQ899</f>
        <v>0</v>
      </c>
      <c r="BR535" s="98" t="n">
        <f aca="false">Rosters!BR899</f>
        <v>0</v>
      </c>
      <c r="BS535" s="96" t="n">
        <f aca="false">Rosters!BS899</f>
        <v>0</v>
      </c>
      <c r="BT535" s="96" t="n">
        <f aca="false">Rosters!BT899</f>
        <v>0</v>
      </c>
      <c r="BU535" s="97" t="n">
        <f aca="false">Rosters!BU899</f>
        <v>0</v>
      </c>
      <c r="BV535" s="99" t="n">
        <f aca="false">Rosters!BV899</f>
        <v>0</v>
      </c>
      <c r="BW535" s="100" t="str">
        <f aca="false">Rosters!BW899</f>
        <v/>
      </c>
      <c r="BX535" s="100" t="n">
        <f aca="false">Rosters!BX899</f>
        <v>0</v>
      </c>
      <c r="BY535" s="101" t="n">
        <f aca="false">Rosters!BY899</f>
        <v>0</v>
      </c>
      <c r="BZ535" s="102" t="n">
        <f aca="false">Rosters!BZ899</f>
        <v>0</v>
      </c>
      <c r="CA535" s="139" t="n">
        <f aca="false">Rosters!CA899</f>
        <v>0</v>
      </c>
      <c r="CB535" s="103" t="str">
        <f aca="false">Rosters!CB899</f>
        <v/>
      </c>
      <c r="CC535" s="101" t="n">
        <f aca="false">Rosters!CC899</f>
        <v>0</v>
      </c>
      <c r="CD535" s="104" t="n">
        <f aca="false">Rosters!CD899</f>
        <v>0</v>
      </c>
      <c r="CE535" s="104" t="n">
        <f aca="false">Rosters!CE899</f>
        <v>0</v>
      </c>
      <c r="CF535" s="104" t="str">
        <f aca="false">Rosters!CF899</f>
        <v/>
      </c>
      <c r="CG535" s="105" t="n">
        <f aca="false">Rosters!CG899</f>
        <v>0</v>
      </c>
      <c r="CH535" s="103" t="n">
        <f aca="false">Rosters!CH899</f>
        <v>0</v>
      </c>
      <c r="CI535" s="104" t="n">
        <f aca="false">Rosters!CI899</f>
        <v>0</v>
      </c>
      <c r="CJ535" s="104" t="str">
        <f aca="false">Rosters!CJ899</f>
        <v/>
      </c>
      <c r="CK535" s="16" t="str">
        <f aca="false">Rosters!CK899</f>
        <v/>
      </c>
      <c r="CL535" s="16" t="str">
        <f aca="false">Rosters!CL899</f>
        <v/>
      </c>
      <c r="CM535" s="106" t="str">
        <f aca="false">Rosters!CM899</f>
        <v/>
      </c>
      <c r="CN535" s="106" t="str">
        <f aca="false">Rosters!CN899</f>
        <v/>
      </c>
      <c r="CO535" s="107" t="str">
        <f aca="false">Rosters!CO899</f>
        <v/>
      </c>
      <c r="CP535" s="106" t="str">
        <f aca="false">Rosters!CP899</f>
        <v/>
      </c>
      <c r="CQ535" s="16" t="str">
        <f aca="false">Rosters!CQ899</f>
        <v/>
      </c>
      <c r="CR535" s="106" t="str">
        <f aca="false">Rosters!CR899</f>
        <v/>
      </c>
      <c r="CS535" s="16" t="str">
        <f aca="false">Rosters!CS899</f>
        <v/>
      </c>
      <c r="CT535" s="106" t="n">
        <f aca="false">Rosters!CT899</f>
        <v>0</v>
      </c>
      <c r="CU535" s="106" t="n">
        <f aca="false">Rosters!CU899</f>
        <v>0</v>
      </c>
      <c r="CV535" s="106" t="n">
        <f aca="false">Rosters!CV899</f>
        <v>0</v>
      </c>
      <c r="CW535" s="106" t="str">
        <f aca="false">Rosters!CW899</f>
        <v/>
      </c>
      <c r="CX535" s="108" t="n">
        <f aca="false">Rosters!CX899</f>
        <v>0</v>
      </c>
      <c r="CY535" s="108" t="str">
        <f aca="false">Rosters!CY899</f>
        <v/>
      </c>
      <c r="CZ535" s="109" t="str">
        <f aca="false">Rosters!CZ899</f>
        <v/>
      </c>
      <c r="DA535" s="110" t="str">
        <f aca="false">Rosters!DA899</f>
        <v/>
      </c>
      <c r="DB535" s="111" t="str">
        <f aca="false">Rosters!DB899</f>
        <v/>
      </c>
      <c r="DC535" s="8" t="str">
        <f aca="false">Rosters!DC899</f>
        <v/>
      </c>
      <c r="DD535" s="110" t="n">
        <f aca="false">Rosters!DD899</f>
        <v>0</v>
      </c>
      <c r="DE535" s="110" t="str">
        <f aca="false">Rosters!DE899</f>
        <v/>
      </c>
      <c r="DF535" s="7" t="n">
        <f aca="false">BY535-AA535</f>
        <v>0</v>
      </c>
      <c r="DG535" s="7" t="n">
        <f aca="false">CA535-AB535</f>
        <v>0</v>
      </c>
      <c r="DH535" s="1" t="n">
        <f aca="false">RANK(CA535,$CA$6:$CA$877)</f>
        <v>286</v>
      </c>
      <c r="DI535" s="1" t="n">
        <f aca="false">RANK(AB535,$AB$6:$AB$877)</f>
        <v>267</v>
      </c>
      <c r="DJ535" s="1" t="n">
        <f aca="false">DI535-DH535</f>
        <v>-19</v>
      </c>
    </row>
    <row r="536" customFormat="false" ht="12.75" hidden="true" customHeight="false" outlineLevel="0" collapsed="false">
      <c r="A536" s="69" t="str">
        <f aca="false">Rosters!A266</f>
        <v>CHH</v>
      </c>
      <c r="B536" s="70" t="n">
        <f aca="false">Rosters!B266</f>
        <v>0</v>
      </c>
      <c r="C536" s="135" t="n">
        <f aca="false">Rosters!C266</f>
        <v>0</v>
      </c>
      <c r="D536" s="136" t="n">
        <f aca="false">Rosters!D266</f>
        <v>0</v>
      </c>
      <c r="E536" s="137" t="n">
        <f aca="false">Rosters!E266</f>
        <v>0</v>
      </c>
      <c r="F536" s="136" t="n">
        <f aca="false">Rosters!F266</f>
        <v>0</v>
      </c>
      <c r="G536" s="136" t="n">
        <f aca="false">Rosters!G266</f>
        <v>0</v>
      </c>
      <c r="H536" s="136" t="n">
        <f aca="false">Rosters!H266</f>
        <v>0</v>
      </c>
      <c r="I536" s="136" t="n">
        <f aca="false">Rosters!I266</f>
        <v>0</v>
      </c>
      <c r="J536" s="136" t="n">
        <f aca="false">Rosters!J266</f>
        <v>0</v>
      </c>
      <c r="K536" s="136" t="n">
        <f aca="false">Rosters!K266</f>
        <v>0</v>
      </c>
      <c r="L536" s="136" t="n">
        <f aca="false">Rosters!L266</f>
        <v>0</v>
      </c>
      <c r="M536" s="136" t="n">
        <f aca="false">Rosters!M266</f>
        <v>0</v>
      </c>
      <c r="N536" s="136" t="n">
        <f aca="false">Rosters!N266</f>
        <v>0</v>
      </c>
      <c r="O536" s="136" t="n">
        <f aca="false">Rosters!O266</f>
        <v>0</v>
      </c>
      <c r="P536" s="136" t="n">
        <f aca="false">Rosters!P266</f>
        <v>0</v>
      </c>
      <c r="Q536" s="136" t="n">
        <f aca="false">Rosters!Q266</f>
        <v>0</v>
      </c>
      <c r="R536" s="136" t="n">
        <f aca="false">Rosters!R266</f>
        <v>0</v>
      </c>
      <c r="S536" s="138" t="n">
        <f aca="false">Rosters!S266</f>
        <v>0</v>
      </c>
      <c r="T536" s="136" t="n">
        <f aca="false">Rosters!T266</f>
        <v>0</v>
      </c>
      <c r="U536" s="136" t="n">
        <f aca="false">Rosters!U266</f>
        <v>0</v>
      </c>
      <c r="V536" s="136" t="n">
        <f aca="false">Rosters!V266</f>
        <v>0</v>
      </c>
      <c r="W536" s="136" t="n">
        <f aca="false">Rosters!W266</f>
        <v>0</v>
      </c>
      <c r="X536" s="138" t="n">
        <f aca="false">Rosters!X266</f>
        <v>0</v>
      </c>
      <c r="Y536" s="136" t="n">
        <f aca="false">Rosters!Y266</f>
        <v>0</v>
      </c>
      <c r="Z536" s="136" t="n">
        <f aca="false">Rosters!Z266</f>
        <v>0</v>
      </c>
      <c r="AA536" s="136" t="n">
        <f aca="false">Rosters!AA266</f>
        <v>0</v>
      </c>
      <c r="AB536" s="75" t="n">
        <f aca="false">Rosters!AB266</f>
        <v>0</v>
      </c>
      <c r="AC536" s="76" t="str">
        <f aca="false">Rosters!AC266</f>
        <v/>
      </c>
      <c r="AD536" s="77" t="str">
        <f aca="false">Rosters!AD266</f>
        <v/>
      </c>
      <c r="AE536" s="78" t="n">
        <f aca="false">Rosters!AE266</f>
        <v>0</v>
      </c>
      <c r="AF536" s="79" t="str">
        <f aca="false">Rosters!AF266</f>
        <v/>
      </c>
      <c r="AG536" s="79" t="e">
        <f aca="false">Rosters!AG266</f>
        <v>#N/A</v>
      </c>
      <c r="AH536" s="8" t="n">
        <f aca="false">Rosters!AH266</f>
        <v>0</v>
      </c>
      <c r="AI536" s="9" t="n">
        <f aca="false">Rosters!AI266</f>
        <v>82</v>
      </c>
      <c r="AJ536" s="80" t="n">
        <f aca="false">Rosters!AJ266</f>
        <v>0.284451612903226</v>
      </c>
      <c r="AK536" s="81" t="e">
        <f aca="false">Rosters!AK266</f>
        <v>#DIV/0!</v>
      </c>
      <c r="AL536" s="82" t="n">
        <f aca="false">Rosters!AL266</f>
        <v>0</v>
      </c>
      <c r="AM536" s="83" t="n">
        <f aca="false">Rosters!AM266</f>
        <v>0</v>
      </c>
      <c r="AN536" s="79" t="n">
        <f aca="false">Rosters!AN266</f>
        <v>0</v>
      </c>
      <c r="AO536" s="84" t="n">
        <f aca="false">Rosters!AO266</f>
        <v>0</v>
      </c>
      <c r="AP536" s="84" t="n">
        <f aca="false">Rosters!AP266</f>
        <v>0</v>
      </c>
      <c r="AQ536" s="84" t="n">
        <f aca="false">Rosters!AQ266</f>
        <v>0</v>
      </c>
      <c r="AR536" s="85" t="n">
        <f aca="false">Rosters!AR266</f>
        <v>0</v>
      </c>
      <c r="AS536" s="86" t="n">
        <f aca="false">Rosters!AS266</f>
        <v>0</v>
      </c>
      <c r="AT536" s="87" t="n">
        <f aca="false">Rosters!AT266</f>
        <v>0</v>
      </c>
      <c r="AU536" s="84" t="n">
        <f aca="false">Rosters!AU266</f>
        <v>0</v>
      </c>
      <c r="AV536" s="79" t="n">
        <f aca="false">Rosters!AV266</f>
        <v>0</v>
      </c>
      <c r="AW536" s="85" t="e">
        <f aca="false">Rosters!AW266</f>
        <v>#N/A</v>
      </c>
      <c r="AX536" s="88" t="n">
        <f aca="false">Rosters!AX266</f>
        <v>0</v>
      </c>
      <c r="AY536" s="89" t="n">
        <f aca="false">Rosters!AY266</f>
        <v>0</v>
      </c>
      <c r="AZ536" s="90" t="n">
        <f aca="false">Rosters!AZ266</f>
        <v>0</v>
      </c>
      <c r="BA536" s="91" t="n">
        <f aca="false">Rosters!BA266</f>
        <v>0</v>
      </c>
      <c r="BB536" s="92" t="n">
        <f aca="false">Rosters!BB266</f>
        <v>0</v>
      </c>
      <c r="BC536" s="93" t="n">
        <f aca="false">Rosters!BC266</f>
        <v>0</v>
      </c>
      <c r="BD536" s="93" t="n">
        <f aca="false">Rosters!BD266</f>
        <v>0</v>
      </c>
      <c r="BE536" s="93" t="n">
        <f aca="false">Rosters!BE266</f>
        <v>0</v>
      </c>
      <c r="BF536" s="94" t="n">
        <f aca="false">Rosters!BF266</f>
        <v>0</v>
      </c>
      <c r="BG536" s="95" t="n">
        <f aca="false">Rosters!BG266</f>
        <v>0</v>
      </c>
      <c r="BH536" s="92" t="n">
        <f aca="false">Rosters!BH266</f>
        <v>0</v>
      </c>
      <c r="BI536" s="92" t="e">
        <f aca="false">Rosters!BI266</f>
        <v>#N/A</v>
      </c>
      <c r="BJ536" s="93" t="n">
        <f aca="false">Rosters!BJ266</f>
        <v>0</v>
      </c>
      <c r="BK536" s="94" t="e">
        <f aca="false">Rosters!BK266</f>
        <v>#N/A</v>
      </c>
      <c r="BL536" s="92" t="e">
        <f aca="false">Rosters!BL266</f>
        <v>#N/A</v>
      </c>
      <c r="BM536" s="96" t="n">
        <f aca="false">Rosters!BM266</f>
        <v>0</v>
      </c>
      <c r="BN536" s="91" t="n">
        <f aca="false">Rosters!BN266</f>
        <v>0</v>
      </c>
      <c r="BO536" s="96" t="n">
        <f aca="false">Rosters!BO266</f>
        <v>0</v>
      </c>
      <c r="BP536" s="97" t="n">
        <f aca="false">Rosters!BP266</f>
        <v>0</v>
      </c>
      <c r="BQ536" s="96" t="n">
        <f aca="false">Rosters!BQ266</f>
        <v>0</v>
      </c>
      <c r="BR536" s="98" t="n">
        <f aca="false">Rosters!BR266</f>
        <v>0</v>
      </c>
      <c r="BS536" s="96" t="n">
        <f aca="false">Rosters!BS266</f>
        <v>0</v>
      </c>
      <c r="BT536" s="96" t="n">
        <f aca="false">Rosters!BT266</f>
        <v>0</v>
      </c>
      <c r="BU536" s="97" t="n">
        <f aca="false">Rosters!BU266</f>
        <v>0</v>
      </c>
      <c r="BV536" s="99" t="n">
        <f aca="false">Rosters!BV266</f>
        <v>0</v>
      </c>
      <c r="BW536" s="100" t="str">
        <f aca="false">Rosters!BW266</f>
        <v/>
      </c>
      <c r="BX536" s="100" t="n">
        <f aca="false">Rosters!BX266</f>
        <v>0</v>
      </c>
      <c r="BY536" s="101" t="n">
        <f aca="false">Rosters!BY266</f>
        <v>0</v>
      </c>
      <c r="BZ536" s="102" t="n">
        <f aca="false">Rosters!BZ266</f>
        <v>0</v>
      </c>
      <c r="CA536" s="139" t="n">
        <f aca="false">Rosters!CA266</f>
        <v>0</v>
      </c>
      <c r="CB536" s="103" t="str">
        <f aca="false">Rosters!CB266</f>
        <v/>
      </c>
      <c r="CC536" s="101" t="n">
        <f aca="false">Rosters!CC266</f>
        <v>0</v>
      </c>
      <c r="CD536" s="104" t="n">
        <f aca="false">Rosters!CD266</f>
        <v>0</v>
      </c>
      <c r="CE536" s="104" t="n">
        <f aca="false">Rosters!CE266</f>
        <v>0</v>
      </c>
      <c r="CF536" s="104" t="str">
        <f aca="false">Rosters!CF266</f>
        <v/>
      </c>
      <c r="CG536" s="105" t="n">
        <f aca="false">Rosters!CG266</f>
        <v>0</v>
      </c>
      <c r="CH536" s="103" t="n">
        <f aca="false">Rosters!CH266</f>
        <v>0</v>
      </c>
      <c r="CI536" s="104" t="n">
        <f aca="false">Rosters!CI266</f>
        <v>0</v>
      </c>
      <c r="CJ536" s="104" t="str">
        <f aca="false">Rosters!CJ266</f>
        <v/>
      </c>
      <c r="CK536" s="16" t="str">
        <f aca="false">Rosters!CK266</f>
        <v/>
      </c>
      <c r="CL536" s="16" t="str">
        <f aca="false">Rosters!CL266</f>
        <v/>
      </c>
      <c r="CM536" s="106" t="str">
        <f aca="false">Rosters!CM266</f>
        <v/>
      </c>
      <c r="CN536" s="106" t="str">
        <f aca="false">Rosters!CN266</f>
        <v/>
      </c>
      <c r="CO536" s="107" t="str">
        <f aca="false">Rosters!CO266</f>
        <v/>
      </c>
      <c r="CP536" s="106" t="str">
        <f aca="false">Rosters!CP266</f>
        <v/>
      </c>
      <c r="CQ536" s="16" t="str">
        <f aca="false">Rosters!CQ266</f>
        <v/>
      </c>
      <c r="CR536" s="106" t="str">
        <f aca="false">Rosters!CR266</f>
        <v/>
      </c>
      <c r="CS536" s="16" t="str">
        <f aca="false">Rosters!CS266</f>
        <v/>
      </c>
      <c r="CT536" s="106" t="n">
        <f aca="false">Rosters!CT266</f>
        <v>0</v>
      </c>
      <c r="CU536" s="106" t="n">
        <f aca="false">Rosters!CU266</f>
        <v>0</v>
      </c>
      <c r="CV536" s="106" t="n">
        <f aca="false">Rosters!CV266</f>
        <v>0</v>
      </c>
      <c r="CW536" s="106" t="str">
        <f aca="false">Rosters!CW266</f>
        <v/>
      </c>
      <c r="CX536" s="108" t="n">
        <f aca="false">Rosters!CX266</f>
        <v>0</v>
      </c>
      <c r="CY536" s="108" t="str">
        <f aca="false">Rosters!CY266</f>
        <v/>
      </c>
      <c r="CZ536" s="109" t="str">
        <f aca="false">Rosters!CZ266</f>
        <v/>
      </c>
      <c r="DA536" s="110" t="str">
        <f aca="false">Rosters!DA266</f>
        <v/>
      </c>
      <c r="DB536" s="111" t="str">
        <f aca="false">Rosters!DB266</f>
        <v/>
      </c>
      <c r="DC536" s="8" t="str">
        <f aca="false">Rosters!DC266</f>
        <v/>
      </c>
      <c r="DD536" s="110" t="n">
        <f aca="false">Rosters!DD266</f>
        <v>0</v>
      </c>
      <c r="DE536" s="110" t="str">
        <f aca="false">Rosters!DE266</f>
        <v/>
      </c>
      <c r="DF536" s="7" t="n">
        <f aca="false">BY536-AA536</f>
        <v>0</v>
      </c>
      <c r="DG536" s="7" t="n">
        <f aca="false">CA536-AB536</f>
        <v>0</v>
      </c>
      <c r="DH536" s="1" t="n">
        <f aca="false">RANK(CA536,$CA$6:$CA$877)</f>
        <v>286</v>
      </c>
      <c r="DI536" s="1" t="n">
        <f aca="false">RANK(AB536,$AB$6:$AB$877)</f>
        <v>267</v>
      </c>
      <c r="DJ536" s="1" t="n">
        <f aca="false">DI536-DH536</f>
        <v>-19</v>
      </c>
    </row>
    <row r="537" customFormat="false" ht="12.75" hidden="true" customHeight="false" outlineLevel="0" collapsed="false">
      <c r="A537" s="69" t="str">
        <f aca="false">Rosters!A268</f>
        <v>CHH</v>
      </c>
      <c r="B537" s="151" t="n">
        <f aca="false">Rosters!B268</f>
        <v>0</v>
      </c>
      <c r="C537" s="152" t="n">
        <f aca="false">Rosters!C268</f>
        <v>0</v>
      </c>
      <c r="D537" s="153" t="n">
        <f aca="false">Rosters!D268</f>
        <v>0</v>
      </c>
      <c r="E537" s="154" t="n">
        <f aca="false">Rosters!E268</f>
        <v>0</v>
      </c>
      <c r="F537" s="153" t="n">
        <f aca="false">Rosters!F268</f>
        <v>0</v>
      </c>
      <c r="G537" s="153" t="n">
        <f aca="false">Rosters!G268</f>
        <v>0</v>
      </c>
      <c r="H537" s="153" t="n">
        <f aca="false">Rosters!H268</f>
        <v>0</v>
      </c>
      <c r="I537" s="153" t="n">
        <f aca="false">Rosters!I268</f>
        <v>0</v>
      </c>
      <c r="J537" s="153" t="n">
        <f aca="false">Rosters!J268</f>
        <v>0</v>
      </c>
      <c r="K537" s="153" t="n">
        <f aca="false">Rosters!K268</f>
        <v>0</v>
      </c>
      <c r="L537" s="153" t="n">
        <f aca="false">Rosters!L268</f>
        <v>0</v>
      </c>
      <c r="M537" s="153" t="n">
        <f aca="false">Rosters!M268</f>
        <v>0</v>
      </c>
      <c r="N537" s="153" t="n">
        <f aca="false">Rosters!N268</f>
        <v>0</v>
      </c>
      <c r="O537" s="153" t="n">
        <f aca="false">Rosters!O268</f>
        <v>0</v>
      </c>
      <c r="P537" s="153" t="n">
        <f aca="false">Rosters!P268</f>
        <v>0</v>
      </c>
      <c r="Q537" s="153" t="n">
        <f aca="false">Rosters!Q268</f>
        <v>0</v>
      </c>
      <c r="R537" s="153" t="n">
        <f aca="false">Rosters!R268</f>
        <v>0</v>
      </c>
      <c r="S537" s="153" t="n">
        <f aca="false">Rosters!S268</f>
        <v>0</v>
      </c>
      <c r="T537" s="153" t="n">
        <f aca="false">Rosters!T268</f>
        <v>0</v>
      </c>
      <c r="U537" s="153" t="n">
        <f aca="false">Rosters!U268</f>
        <v>0</v>
      </c>
      <c r="V537" s="153" t="n">
        <f aca="false">Rosters!V268</f>
        <v>0</v>
      </c>
      <c r="W537" s="153" t="n">
        <f aca="false">Rosters!W268</f>
        <v>0</v>
      </c>
      <c r="X537" s="153" t="n">
        <f aca="false">Rosters!X268</f>
        <v>0</v>
      </c>
      <c r="Y537" s="153" t="n">
        <f aca="false">Rosters!Y268</f>
        <v>0</v>
      </c>
      <c r="Z537" s="153" t="n">
        <f aca="false">Rosters!Z268</f>
        <v>0</v>
      </c>
      <c r="AA537" s="153" t="n">
        <f aca="false">Rosters!AA268</f>
        <v>0</v>
      </c>
      <c r="AB537" s="155" t="n">
        <f aca="false">Rosters!AB268</f>
        <v>0</v>
      </c>
      <c r="AC537" s="76" t="str">
        <f aca="false">Rosters!AC268</f>
        <v/>
      </c>
      <c r="AD537" s="77" t="str">
        <f aca="false">Rosters!AD268</f>
        <v/>
      </c>
      <c r="AE537" s="78" t="n">
        <f aca="false">Rosters!AE268</f>
        <v>0</v>
      </c>
      <c r="AF537" s="79" t="str">
        <f aca="false">Rosters!AF268</f>
        <v/>
      </c>
      <c r="AG537" s="79" t="e">
        <f aca="false">Rosters!AG268</f>
        <v>#N/A</v>
      </c>
      <c r="AH537" s="8" t="n">
        <f aca="false">Rosters!AH268</f>
        <v>0</v>
      </c>
      <c r="AI537" s="9" t="n">
        <f aca="false">Rosters!AI268</f>
        <v>82</v>
      </c>
      <c r="AJ537" s="80" t="n">
        <f aca="false">Rosters!AJ268</f>
        <v>0.284451612903226</v>
      </c>
      <c r="AK537" s="81" t="e">
        <f aca="false">Rosters!AK268</f>
        <v>#DIV/0!</v>
      </c>
      <c r="AL537" s="82" t="n">
        <f aca="false">Rosters!AL268</f>
        <v>0</v>
      </c>
      <c r="AM537" s="83" t="n">
        <f aca="false">Rosters!AM268</f>
        <v>0</v>
      </c>
      <c r="AN537" s="79" t="n">
        <f aca="false">Rosters!AN268</f>
        <v>0</v>
      </c>
      <c r="AO537" s="84" t="n">
        <f aca="false">Rosters!AO268</f>
        <v>0</v>
      </c>
      <c r="AP537" s="84" t="n">
        <f aca="false">Rosters!AP268</f>
        <v>0</v>
      </c>
      <c r="AQ537" s="84" t="n">
        <f aca="false">Rosters!AQ268</f>
        <v>0</v>
      </c>
      <c r="AR537" s="85" t="n">
        <f aca="false">Rosters!AR268</f>
        <v>0</v>
      </c>
      <c r="AS537" s="86" t="n">
        <f aca="false">Rosters!AS268</f>
        <v>0</v>
      </c>
      <c r="AT537" s="87" t="n">
        <f aca="false">Rosters!AT268</f>
        <v>0</v>
      </c>
      <c r="AU537" s="84" t="n">
        <f aca="false">Rosters!AU268</f>
        <v>0</v>
      </c>
      <c r="AV537" s="79" t="n">
        <f aca="false">Rosters!AV268</f>
        <v>0</v>
      </c>
      <c r="AW537" s="85" t="e">
        <f aca="false">Rosters!AW268</f>
        <v>#N/A</v>
      </c>
      <c r="AX537" s="88" t="n">
        <f aca="false">Rosters!AX268</f>
        <v>0</v>
      </c>
      <c r="AY537" s="89" t="n">
        <f aca="false">Rosters!AY268</f>
        <v>0</v>
      </c>
      <c r="AZ537" s="90" t="n">
        <f aca="false">Rosters!AZ268</f>
        <v>0</v>
      </c>
      <c r="BA537" s="91" t="n">
        <f aca="false">Rosters!BA268</f>
        <v>0</v>
      </c>
      <c r="BB537" s="92" t="n">
        <f aca="false">Rosters!BB268</f>
        <v>0</v>
      </c>
      <c r="BC537" s="93" t="n">
        <f aca="false">Rosters!BC268</f>
        <v>0</v>
      </c>
      <c r="BD537" s="93" t="n">
        <f aca="false">Rosters!BD268</f>
        <v>0</v>
      </c>
      <c r="BE537" s="93" t="n">
        <f aca="false">Rosters!BE268</f>
        <v>0</v>
      </c>
      <c r="BF537" s="94" t="n">
        <f aca="false">Rosters!BF268</f>
        <v>0</v>
      </c>
      <c r="BG537" s="95" t="n">
        <f aca="false">Rosters!BG268</f>
        <v>0</v>
      </c>
      <c r="BH537" s="92" t="n">
        <f aca="false">Rosters!BH268</f>
        <v>0</v>
      </c>
      <c r="BI537" s="92" t="e">
        <f aca="false">Rosters!BI268</f>
        <v>#N/A</v>
      </c>
      <c r="BJ537" s="93" t="n">
        <f aca="false">Rosters!BJ268</f>
        <v>0</v>
      </c>
      <c r="BK537" s="94" t="e">
        <f aca="false">Rosters!BK268</f>
        <v>#N/A</v>
      </c>
      <c r="BL537" s="92" t="e">
        <f aca="false">Rosters!BL268</f>
        <v>#N/A</v>
      </c>
      <c r="BM537" s="96" t="n">
        <f aca="false">Rosters!BM268</f>
        <v>0</v>
      </c>
      <c r="BN537" s="91" t="n">
        <f aca="false">Rosters!BN268</f>
        <v>0</v>
      </c>
      <c r="BO537" s="96" t="n">
        <f aca="false">Rosters!BO268</f>
        <v>0</v>
      </c>
      <c r="BP537" s="97" t="n">
        <f aca="false">Rosters!BP268</f>
        <v>0</v>
      </c>
      <c r="BQ537" s="96" t="n">
        <f aca="false">Rosters!BQ268</f>
        <v>0</v>
      </c>
      <c r="BR537" s="98" t="n">
        <f aca="false">Rosters!BR268</f>
        <v>0</v>
      </c>
      <c r="BS537" s="96" t="n">
        <f aca="false">Rosters!BS268</f>
        <v>0</v>
      </c>
      <c r="BT537" s="96" t="n">
        <f aca="false">Rosters!BT268</f>
        <v>0</v>
      </c>
      <c r="BU537" s="97" t="n">
        <f aca="false">Rosters!BU268</f>
        <v>0</v>
      </c>
      <c r="BV537" s="99" t="n">
        <f aca="false">Rosters!BV268</f>
        <v>0</v>
      </c>
      <c r="BW537" s="100" t="str">
        <f aca="false">Rosters!BW268</f>
        <v/>
      </c>
      <c r="BX537" s="100" t="n">
        <f aca="false">Rosters!BX268</f>
        <v>0</v>
      </c>
      <c r="BY537" s="101" t="n">
        <f aca="false">Rosters!BY268</f>
        <v>0</v>
      </c>
      <c r="BZ537" s="102" t="n">
        <f aca="false">Rosters!BZ268</f>
        <v>0</v>
      </c>
      <c r="CA537" s="139" t="n">
        <f aca="false">Rosters!CA268</f>
        <v>0</v>
      </c>
      <c r="CB537" s="103" t="str">
        <f aca="false">Rosters!CB268</f>
        <v/>
      </c>
      <c r="CC537" s="101" t="n">
        <f aca="false">Rosters!CC268</f>
        <v>0</v>
      </c>
      <c r="CD537" s="104" t="n">
        <f aca="false">Rosters!CD268</f>
        <v>0</v>
      </c>
      <c r="CE537" s="104" t="n">
        <f aca="false">Rosters!CE268</f>
        <v>0</v>
      </c>
      <c r="CF537" s="104" t="str">
        <f aca="false">Rosters!CF268</f>
        <v/>
      </c>
      <c r="CG537" s="105" t="n">
        <f aca="false">Rosters!CG268</f>
        <v>0</v>
      </c>
      <c r="CH537" s="103" t="n">
        <f aca="false">Rosters!CH268</f>
        <v>0</v>
      </c>
      <c r="CI537" s="104" t="n">
        <f aca="false">Rosters!CI268</f>
        <v>0</v>
      </c>
      <c r="CJ537" s="104" t="str">
        <f aca="false">Rosters!CJ268</f>
        <v/>
      </c>
      <c r="CK537" s="16" t="str">
        <f aca="false">Rosters!CK268</f>
        <v/>
      </c>
      <c r="CL537" s="16" t="str">
        <f aca="false">Rosters!CL268</f>
        <v/>
      </c>
      <c r="CM537" s="106" t="str">
        <f aca="false">Rosters!CM268</f>
        <v/>
      </c>
      <c r="CN537" s="106" t="str">
        <f aca="false">Rosters!CN268</f>
        <v/>
      </c>
      <c r="CO537" s="107" t="str">
        <f aca="false">Rosters!CO268</f>
        <v/>
      </c>
      <c r="CP537" s="106" t="str">
        <f aca="false">Rosters!CP268</f>
        <v/>
      </c>
      <c r="CQ537" s="16" t="str">
        <f aca="false">Rosters!CQ268</f>
        <v/>
      </c>
      <c r="CR537" s="106" t="str">
        <f aca="false">Rosters!CR268</f>
        <v/>
      </c>
      <c r="CS537" s="16" t="str">
        <f aca="false">Rosters!CS268</f>
        <v/>
      </c>
      <c r="CT537" s="106" t="n">
        <f aca="false">Rosters!CT268</f>
        <v>0</v>
      </c>
      <c r="CU537" s="106" t="n">
        <f aca="false">Rosters!CU268</f>
        <v>0</v>
      </c>
      <c r="CV537" s="106" t="n">
        <f aca="false">Rosters!CV268</f>
        <v>0</v>
      </c>
      <c r="CW537" s="106" t="str">
        <f aca="false">Rosters!CW268</f>
        <v/>
      </c>
      <c r="CX537" s="108" t="n">
        <f aca="false">Rosters!CX268</f>
        <v>0</v>
      </c>
      <c r="CY537" s="108" t="str">
        <f aca="false">Rosters!CY268</f>
        <v/>
      </c>
      <c r="CZ537" s="109" t="str">
        <f aca="false">Rosters!CZ268</f>
        <v/>
      </c>
      <c r="DA537" s="110" t="str">
        <f aca="false">Rosters!DA268</f>
        <v/>
      </c>
      <c r="DB537" s="111" t="str">
        <f aca="false">Rosters!DB268</f>
        <v/>
      </c>
      <c r="DC537" s="8" t="str">
        <f aca="false">Rosters!DC268</f>
        <v/>
      </c>
      <c r="DD537" s="110" t="n">
        <f aca="false">Rosters!DD268</f>
        <v>0</v>
      </c>
      <c r="DE537" s="110" t="str">
        <f aca="false">Rosters!DE268</f>
        <v/>
      </c>
      <c r="DF537" s="7" t="n">
        <f aca="false">BY537-AA537</f>
        <v>0</v>
      </c>
      <c r="DG537" s="7" t="n">
        <f aca="false">CA537-AB537</f>
        <v>0</v>
      </c>
      <c r="DH537" s="1" t="n">
        <f aca="false">RANK(CA537,$CA$6:$CA$877)</f>
        <v>286</v>
      </c>
      <c r="DI537" s="1" t="n">
        <f aca="false">RANK(AB537,$AB$6:$AB$877)</f>
        <v>267</v>
      </c>
      <c r="DJ537" s="1" t="n">
        <f aca="false">DI537-DH537</f>
        <v>-19</v>
      </c>
    </row>
    <row r="538" customFormat="false" ht="12.75" hidden="true" customHeight="false" outlineLevel="0" collapsed="false">
      <c r="A538" s="69" t="str">
        <f aca="false">Rosters!A867</f>
        <v>LAL</v>
      </c>
      <c r="B538" s="70" t="n">
        <f aca="false">Rosters!B867</f>
        <v>0</v>
      </c>
      <c r="C538" s="135" t="n">
        <f aca="false">Rosters!C867</f>
        <v>0</v>
      </c>
      <c r="D538" s="136" t="n">
        <f aca="false">Rosters!D867</f>
        <v>0</v>
      </c>
      <c r="E538" s="137" t="n">
        <f aca="false">Rosters!E867</f>
        <v>0</v>
      </c>
      <c r="F538" s="136" t="n">
        <f aca="false">Rosters!F867</f>
        <v>0</v>
      </c>
      <c r="G538" s="136" t="n">
        <f aca="false">Rosters!G867</f>
        <v>0</v>
      </c>
      <c r="H538" s="136" t="n">
        <f aca="false">Rosters!H867</f>
        <v>0</v>
      </c>
      <c r="I538" s="136" t="n">
        <f aca="false">Rosters!I867</f>
        <v>0</v>
      </c>
      <c r="J538" s="136" t="n">
        <f aca="false">Rosters!J867</f>
        <v>0</v>
      </c>
      <c r="K538" s="136" t="n">
        <f aca="false">Rosters!K867</f>
        <v>0</v>
      </c>
      <c r="L538" s="136" t="n">
        <f aca="false">Rosters!L867</f>
        <v>0</v>
      </c>
      <c r="M538" s="136" t="n">
        <f aca="false">Rosters!M867</f>
        <v>0</v>
      </c>
      <c r="N538" s="136" t="n">
        <f aca="false">Rosters!N867</f>
        <v>0</v>
      </c>
      <c r="O538" s="136" t="n">
        <f aca="false">Rosters!O867</f>
        <v>0</v>
      </c>
      <c r="P538" s="136" t="n">
        <f aca="false">Rosters!P867</f>
        <v>0</v>
      </c>
      <c r="Q538" s="136" t="n">
        <f aca="false">Rosters!Q867</f>
        <v>0</v>
      </c>
      <c r="R538" s="136" t="n">
        <f aca="false">Rosters!R867</f>
        <v>0</v>
      </c>
      <c r="S538" s="138" t="n">
        <f aca="false">Rosters!S867</f>
        <v>0</v>
      </c>
      <c r="T538" s="136" t="n">
        <f aca="false">Rosters!T867</f>
        <v>0</v>
      </c>
      <c r="U538" s="136" t="n">
        <f aca="false">Rosters!U867</f>
        <v>0</v>
      </c>
      <c r="V538" s="136" t="n">
        <f aca="false">Rosters!V867</f>
        <v>0</v>
      </c>
      <c r="W538" s="136" t="n">
        <f aca="false">Rosters!W867</f>
        <v>0</v>
      </c>
      <c r="X538" s="138" t="n">
        <f aca="false">Rosters!X867</f>
        <v>0</v>
      </c>
      <c r="Y538" s="136" t="n">
        <f aca="false">Rosters!Y867</f>
        <v>0</v>
      </c>
      <c r="Z538" s="136" t="n">
        <f aca="false">Rosters!Z867</f>
        <v>0</v>
      </c>
      <c r="AA538" s="136" t="n">
        <f aca="false">Rosters!AA867</f>
        <v>0</v>
      </c>
      <c r="AB538" s="75" t="n">
        <f aca="false">Rosters!AB867</f>
        <v>0</v>
      </c>
      <c r="AC538" s="76" t="str">
        <f aca="false">Rosters!AC867</f>
        <v/>
      </c>
      <c r="AD538" s="77" t="str">
        <f aca="false">Rosters!AD867</f>
        <v/>
      </c>
      <c r="AE538" s="78" t="n">
        <f aca="false">Rosters!AE867</f>
        <v>0</v>
      </c>
      <c r="AF538" s="79" t="str">
        <f aca="false">Rosters!AF867</f>
        <v/>
      </c>
      <c r="AG538" s="79" t="n">
        <f aca="false">Rosters!AG867</f>
        <v>-9.43</v>
      </c>
      <c r="AH538" s="8" t="n">
        <f aca="false">Rosters!AH867</f>
        <v>19730</v>
      </c>
      <c r="AI538" s="9" t="n">
        <f aca="false">Rosters!AI867</f>
        <v>82</v>
      </c>
      <c r="AJ538" s="80" t="n">
        <f aca="false">Rosters!AJ867</f>
        <v>0.284451612903226</v>
      </c>
      <c r="AK538" s="81" t="n">
        <f aca="false">Rosters!AK867</f>
        <v>0.508516102902723</v>
      </c>
      <c r="AL538" s="82" t="n">
        <f aca="false">Rosters!AL867</f>
        <v>345301.5084</v>
      </c>
      <c r="AM538" s="83" t="n">
        <f aca="false">Rosters!AM867</f>
        <v>0</v>
      </c>
      <c r="AN538" s="79" t="n">
        <f aca="false">Rosters!AN867</f>
        <v>0</v>
      </c>
      <c r="AO538" s="84" t="n">
        <f aca="false">Rosters!AO867</f>
        <v>0</v>
      </c>
      <c r="AP538" s="84" t="n">
        <f aca="false">Rosters!AP867</f>
        <v>0</v>
      </c>
      <c r="AQ538" s="84" t="n">
        <f aca="false">Rosters!AQ867</f>
        <v>0</v>
      </c>
      <c r="AR538" s="85" t="n">
        <f aca="false">Rosters!AR867</f>
        <v>0</v>
      </c>
      <c r="AS538" s="86" t="n">
        <f aca="false">Rosters!AS867</f>
        <v>0</v>
      </c>
      <c r="AT538" s="87" t="n">
        <f aca="false">Rosters!AT867</f>
        <v>0</v>
      </c>
      <c r="AU538" s="84" t="n">
        <f aca="false">Rosters!AU867</f>
        <v>0</v>
      </c>
      <c r="AV538" s="79" t="n">
        <f aca="false">Rosters!AV867</f>
        <v>-3.80208023477818</v>
      </c>
      <c r="AW538" s="85" t="n">
        <f aca="false">Rosters!AW867</f>
        <v>-1.50278395304436</v>
      </c>
      <c r="AX538" s="88" t="n">
        <f aca="false">Rosters!AX867</f>
        <v>0</v>
      </c>
      <c r="AY538" s="89" t="n">
        <f aca="false">Rosters!AY867</f>
        <v>0</v>
      </c>
      <c r="AZ538" s="90" t="n">
        <f aca="false">Rosters!AZ867</f>
        <v>0</v>
      </c>
      <c r="BA538" s="91" t="n">
        <f aca="false">Rosters!BA867</f>
        <v>0</v>
      </c>
      <c r="BB538" s="92" t="n">
        <f aca="false">Rosters!BB867</f>
        <v>0</v>
      </c>
      <c r="BC538" s="93" t="n">
        <f aca="false">Rosters!BC867</f>
        <v>0</v>
      </c>
      <c r="BD538" s="93" t="n">
        <f aca="false">Rosters!BD867</f>
        <v>0</v>
      </c>
      <c r="BE538" s="93" t="n">
        <f aca="false">Rosters!BE867</f>
        <v>0</v>
      </c>
      <c r="BF538" s="94" t="n">
        <f aca="false">Rosters!BF867</f>
        <v>0</v>
      </c>
      <c r="BG538" s="95" t="n">
        <f aca="false">Rosters!BG867</f>
        <v>0</v>
      </c>
      <c r="BH538" s="92" t="n">
        <f aca="false">Rosters!BH867</f>
        <v>0</v>
      </c>
      <c r="BI538" s="92" t="n">
        <f aca="false">Rosters!BI867</f>
        <v>-4.64400000000001</v>
      </c>
      <c r="BJ538" s="93" t="n">
        <f aca="false">Rosters!BJ867</f>
        <v>0.0710186971747852</v>
      </c>
      <c r="BK538" s="94" t="n">
        <f aca="false">Rosters!BK867</f>
        <v>-1.12876373943496</v>
      </c>
      <c r="BL538" s="92" t="n">
        <f aca="false">Rosters!BL867</f>
        <v>-4.78566666666666</v>
      </c>
      <c r="BM538" s="96" t="n">
        <f aca="false">Rosters!BM867</f>
        <v>0</v>
      </c>
      <c r="BN538" s="91" t="n">
        <f aca="false">Rosters!BN867</f>
        <v>0</v>
      </c>
      <c r="BO538" s="96" t="n">
        <f aca="false">Rosters!BO867</f>
        <v>0</v>
      </c>
      <c r="BP538" s="97" t="n">
        <f aca="false">Rosters!BP867</f>
        <v>0</v>
      </c>
      <c r="BQ538" s="96" t="n">
        <f aca="false">Rosters!BQ867</f>
        <v>0</v>
      </c>
      <c r="BR538" s="98" t="n">
        <f aca="false">Rosters!BR867</f>
        <v>0</v>
      </c>
      <c r="BS538" s="96" t="n">
        <f aca="false">Rosters!BS867</f>
        <v>0</v>
      </c>
      <c r="BT538" s="96" t="n">
        <f aca="false">Rosters!BT867</f>
        <v>0</v>
      </c>
      <c r="BU538" s="97" t="n">
        <f aca="false">Rosters!BU867</f>
        <v>0</v>
      </c>
      <c r="BV538" s="99" t="n">
        <f aca="false">Rosters!BV867</f>
        <v>0</v>
      </c>
      <c r="BW538" s="100" t="str">
        <f aca="false">Rosters!BW867</f>
        <v/>
      </c>
      <c r="BX538" s="100" t="n">
        <f aca="false">Rosters!BX867</f>
        <v>0</v>
      </c>
      <c r="BY538" s="101" t="n">
        <f aca="false">Rosters!BY867</f>
        <v>0</v>
      </c>
      <c r="BZ538" s="102" t="n">
        <f aca="false">Rosters!BZ867</f>
        <v>0</v>
      </c>
      <c r="CA538" s="139" t="n">
        <f aca="false">Rosters!CA867</f>
        <v>0</v>
      </c>
      <c r="CB538" s="103" t="str">
        <f aca="false">Rosters!CB867</f>
        <v/>
      </c>
      <c r="CC538" s="101" t="n">
        <f aca="false">Rosters!CC867</f>
        <v>0</v>
      </c>
      <c r="CD538" s="104" t="n">
        <f aca="false">Rosters!CD867</f>
        <v>0</v>
      </c>
      <c r="CE538" s="104" t="n">
        <f aca="false">Rosters!CE867</f>
        <v>0</v>
      </c>
      <c r="CF538" s="104" t="str">
        <f aca="false">Rosters!CF867</f>
        <v/>
      </c>
      <c r="CG538" s="105" t="n">
        <f aca="false">Rosters!CG867</f>
        <v>0</v>
      </c>
      <c r="CH538" s="103" t="n">
        <f aca="false">Rosters!CH867</f>
        <v>0</v>
      </c>
      <c r="CI538" s="104" t="n">
        <f aca="false">Rosters!CI867</f>
        <v>0</v>
      </c>
      <c r="CJ538" s="104" t="str">
        <f aca="false">Rosters!CJ867</f>
        <v/>
      </c>
      <c r="CK538" s="16" t="str">
        <f aca="false">Rosters!CK867</f>
        <v/>
      </c>
      <c r="CL538" s="16" t="str">
        <f aca="false">Rosters!CL867</f>
        <v/>
      </c>
      <c r="CM538" s="106" t="str">
        <f aca="false">Rosters!CM867</f>
        <v/>
      </c>
      <c r="CN538" s="106" t="str">
        <f aca="false">Rosters!CN867</f>
        <v/>
      </c>
      <c r="CO538" s="107" t="str">
        <f aca="false">Rosters!CO867</f>
        <v/>
      </c>
      <c r="CP538" s="106" t="str">
        <f aca="false">Rosters!CP867</f>
        <v/>
      </c>
      <c r="CQ538" s="16" t="str">
        <f aca="false">Rosters!CQ867</f>
        <v/>
      </c>
      <c r="CR538" s="106" t="str">
        <f aca="false">Rosters!CR867</f>
        <v/>
      </c>
      <c r="CS538" s="16" t="str">
        <f aca="false">Rosters!CS867</f>
        <v/>
      </c>
      <c r="CT538" s="106" t="n">
        <f aca="false">Rosters!CT867</f>
        <v>0</v>
      </c>
      <c r="CU538" s="106" t="n">
        <f aca="false">Rosters!CU867</f>
        <v>0</v>
      </c>
      <c r="CV538" s="106" t="n">
        <f aca="false">Rosters!CV867</f>
        <v>0</v>
      </c>
      <c r="CW538" s="106" t="str">
        <f aca="false">Rosters!CW867</f>
        <v/>
      </c>
      <c r="CX538" s="108" t="n">
        <f aca="false">Rosters!CX867</f>
        <v>0</v>
      </c>
      <c r="CY538" s="108" t="str">
        <f aca="false">Rosters!CY867</f>
        <v/>
      </c>
      <c r="CZ538" s="109" t="str">
        <f aca="false">Rosters!CZ867</f>
        <v/>
      </c>
      <c r="DA538" s="110" t="str">
        <f aca="false">Rosters!DA867</f>
        <v/>
      </c>
      <c r="DB538" s="111" t="str">
        <f aca="false">Rosters!DB867</f>
        <v/>
      </c>
      <c r="DC538" s="8" t="str">
        <f aca="false">Rosters!DC867</f>
        <v/>
      </c>
      <c r="DD538" s="110" t="n">
        <f aca="false">Rosters!DD867</f>
        <v>0</v>
      </c>
      <c r="DE538" s="110" t="str">
        <f aca="false">Rosters!DE867</f>
        <v/>
      </c>
      <c r="DF538" s="7" t="n">
        <f aca="false">BY538-AA538</f>
        <v>0</v>
      </c>
      <c r="DG538" s="7" t="n">
        <f aca="false">CA538-AB538</f>
        <v>0</v>
      </c>
      <c r="DH538" s="1" t="n">
        <f aca="false">RANK(CA538,$CA$6:$CA$877)</f>
        <v>286</v>
      </c>
      <c r="DI538" s="1" t="n">
        <f aca="false">RANK(AB538,$AB$6:$AB$877)</f>
        <v>267</v>
      </c>
      <c r="DJ538" s="1" t="n">
        <f aca="false">DI538-DH538</f>
        <v>-19</v>
      </c>
    </row>
    <row r="539" customFormat="false" ht="12.75" hidden="true" customHeight="false" outlineLevel="0" collapsed="false">
      <c r="A539" s="69" t="str">
        <f aca="false">Rosters!A841</f>
        <v>BRK</v>
      </c>
      <c r="B539" s="151" t="n">
        <f aca="false">Rosters!B841</f>
        <v>0</v>
      </c>
      <c r="C539" s="152" t="n">
        <f aca="false">Rosters!C841</f>
        <v>0</v>
      </c>
      <c r="D539" s="153" t="n">
        <f aca="false">Rosters!D841</f>
        <v>0</v>
      </c>
      <c r="E539" s="154" t="n">
        <f aca="false">Rosters!E841</f>
        <v>0</v>
      </c>
      <c r="F539" s="153" t="n">
        <f aca="false">Rosters!F841</f>
        <v>0</v>
      </c>
      <c r="G539" s="153" t="n">
        <f aca="false">Rosters!G841</f>
        <v>0</v>
      </c>
      <c r="H539" s="153" t="n">
        <f aca="false">Rosters!H841</f>
        <v>0</v>
      </c>
      <c r="I539" s="153" t="n">
        <f aca="false">Rosters!I841</f>
        <v>0</v>
      </c>
      <c r="J539" s="153" t="n">
        <f aca="false">Rosters!J841</f>
        <v>0</v>
      </c>
      <c r="K539" s="153" t="n">
        <f aca="false">Rosters!K841</f>
        <v>0</v>
      </c>
      <c r="L539" s="153" t="n">
        <f aca="false">Rosters!L841</f>
        <v>0</v>
      </c>
      <c r="M539" s="153" t="n">
        <f aca="false">Rosters!M841</f>
        <v>0</v>
      </c>
      <c r="N539" s="153" t="n">
        <f aca="false">Rosters!N841</f>
        <v>0</v>
      </c>
      <c r="O539" s="153" t="n">
        <f aca="false">Rosters!O841</f>
        <v>0</v>
      </c>
      <c r="P539" s="153" t="n">
        <f aca="false">Rosters!P841</f>
        <v>0</v>
      </c>
      <c r="Q539" s="153" t="n">
        <f aca="false">Rosters!Q841</f>
        <v>0</v>
      </c>
      <c r="R539" s="153" t="n">
        <f aca="false">Rosters!R841</f>
        <v>0</v>
      </c>
      <c r="S539" s="153" t="n">
        <f aca="false">Rosters!S841</f>
        <v>0</v>
      </c>
      <c r="T539" s="153" t="n">
        <f aca="false">Rosters!T841</f>
        <v>0</v>
      </c>
      <c r="U539" s="153" t="n">
        <f aca="false">Rosters!U841</f>
        <v>0</v>
      </c>
      <c r="V539" s="153" t="n">
        <f aca="false">Rosters!V841</f>
        <v>0</v>
      </c>
      <c r="W539" s="155" t="n">
        <f aca="false">Rosters!W841</f>
        <v>0</v>
      </c>
      <c r="X539" s="153" t="n">
        <f aca="false">Rosters!X841</f>
        <v>0</v>
      </c>
      <c r="Y539" s="153" t="n">
        <f aca="false">Rosters!Y841</f>
        <v>0</v>
      </c>
      <c r="Z539" s="153" t="n">
        <f aca="false">Rosters!Z841</f>
        <v>0</v>
      </c>
      <c r="AA539" s="153" t="n">
        <f aca="false">Rosters!AA841</f>
        <v>0</v>
      </c>
      <c r="AB539" s="153" t="n">
        <f aca="false">Rosters!AB841</f>
        <v>0</v>
      </c>
      <c r="AC539" s="76" t="str">
        <f aca="false">Rosters!AC841</f>
        <v/>
      </c>
      <c r="AD539" s="77" t="str">
        <f aca="false">Rosters!AD841</f>
        <v/>
      </c>
      <c r="AE539" s="78" t="n">
        <f aca="false">Rosters!AE841</f>
        <v>0</v>
      </c>
      <c r="AF539" s="79" t="str">
        <f aca="false">Rosters!AF841</f>
        <v/>
      </c>
      <c r="AG539" s="79" t="n">
        <f aca="false">Rosters!AG841</f>
        <v>-7.61</v>
      </c>
      <c r="AH539" s="8" t="n">
        <f aca="false">Rosters!AH841</f>
        <v>19756</v>
      </c>
      <c r="AI539" s="9" t="n">
        <f aca="false">Rosters!AI841</f>
        <v>82</v>
      </c>
      <c r="AJ539" s="80" t="n">
        <f aca="false">Rosters!AJ841</f>
        <v>0.284451612903226</v>
      </c>
      <c r="AK539" s="81" t="n">
        <f aca="false">Rosters!AK841</f>
        <v>0.527576485451195</v>
      </c>
      <c r="AL539" s="82" t="n">
        <f aca="false">Rosters!AL841</f>
        <v>341288.9274</v>
      </c>
      <c r="AM539" s="83" t="n">
        <f aca="false">Rosters!AM841</f>
        <v>0</v>
      </c>
      <c r="AN539" s="79" t="n">
        <f aca="false">Rosters!AN841</f>
        <v>0</v>
      </c>
      <c r="AO539" s="84" t="n">
        <f aca="false">Rosters!AO841</f>
        <v>0</v>
      </c>
      <c r="AP539" s="84" t="n">
        <f aca="false">Rosters!AP841</f>
        <v>0</v>
      </c>
      <c r="AQ539" s="84" t="n">
        <f aca="false">Rosters!AQ841</f>
        <v>0</v>
      </c>
      <c r="AR539" s="85" t="n">
        <f aca="false">Rosters!AR841</f>
        <v>0</v>
      </c>
      <c r="AS539" s="86" t="n">
        <f aca="false">Rosters!AS841</f>
        <v>0</v>
      </c>
      <c r="AT539" s="87" t="n">
        <f aca="false">Rosters!AT841</f>
        <v>0</v>
      </c>
      <c r="AU539" s="84" t="n">
        <f aca="false">Rosters!AU841</f>
        <v>0</v>
      </c>
      <c r="AV539" s="79" t="n">
        <f aca="false">Rosters!AV841</f>
        <v>-5.9619454538914</v>
      </c>
      <c r="AW539" s="85" t="n">
        <f aca="false">Rosters!AW841</f>
        <v>-0.634010909221721</v>
      </c>
      <c r="AX539" s="88" t="n">
        <f aca="false">Rosters!AX841</f>
        <v>0</v>
      </c>
      <c r="AY539" s="89" t="n">
        <f aca="false">Rosters!AY841</f>
        <v>0</v>
      </c>
      <c r="AZ539" s="90" t="n">
        <f aca="false">Rosters!AZ841</f>
        <v>0</v>
      </c>
      <c r="BA539" s="91" t="n">
        <f aca="false">Rosters!BA841</f>
        <v>0</v>
      </c>
      <c r="BB539" s="92" t="n">
        <f aca="false">Rosters!BB841</f>
        <v>0</v>
      </c>
      <c r="BC539" s="93" t="n">
        <f aca="false">Rosters!BC841</f>
        <v>0</v>
      </c>
      <c r="BD539" s="93" t="n">
        <f aca="false">Rosters!BD841</f>
        <v>0</v>
      </c>
      <c r="BE539" s="93" t="n">
        <f aca="false">Rosters!BE841</f>
        <v>0</v>
      </c>
      <c r="BF539" s="94" t="n">
        <f aca="false">Rosters!BF841</f>
        <v>0</v>
      </c>
      <c r="BG539" s="95" t="n">
        <f aca="false">Rosters!BG841</f>
        <v>0</v>
      </c>
      <c r="BH539" s="92" t="n">
        <f aca="false">Rosters!BH841</f>
        <v>0</v>
      </c>
      <c r="BI539" s="92" t="n">
        <f aca="false">Rosters!BI841</f>
        <v>-3.074</v>
      </c>
      <c r="BJ539" s="93" t="n">
        <f aca="false">Rosters!BJ841</f>
        <v>-2.40950038400104</v>
      </c>
      <c r="BK539" s="94" t="n">
        <f aca="false">Rosters!BK841</f>
        <v>-0.255859923199792</v>
      </c>
      <c r="BL539" s="92" t="n">
        <f aca="false">Rosters!BL841</f>
        <v>-4.52566666666665</v>
      </c>
      <c r="BM539" s="96" t="n">
        <f aca="false">Rosters!BM841</f>
        <v>0</v>
      </c>
      <c r="BN539" s="91" t="n">
        <f aca="false">Rosters!BN841</f>
        <v>0</v>
      </c>
      <c r="BO539" s="96" t="n">
        <f aca="false">Rosters!BO841</f>
        <v>0</v>
      </c>
      <c r="BP539" s="97" t="n">
        <f aca="false">Rosters!BP841</f>
        <v>0</v>
      </c>
      <c r="BQ539" s="96" t="n">
        <f aca="false">Rosters!BQ841</f>
        <v>0</v>
      </c>
      <c r="BR539" s="98" t="n">
        <f aca="false">Rosters!BR841</f>
        <v>0</v>
      </c>
      <c r="BS539" s="96" t="n">
        <f aca="false">Rosters!BS841</f>
        <v>0</v>
      </c>
      <c r="BT539" s="96" t="n">
        <f aca="false">Rosters!BT841</f>
        <v>0</v>
      </c>
      <c r="BU539" s="97" t="n">
        <f aca="false">Rosters!BU841</f>
        <v>0</v>
      </c>
      <c r="BV539" s="99" t="n">
        <f aca="false">Rosters!BV841</f>
        <v>0</v>
      </c>
      <c r="BW539" s="100" t="str">
        <f aca="false">Rosters!BW841</f>
        <v/>
      </c>
      <c r="BX539" s="100" t="n">
        <f aca="false">Rosters!BX841</f>
        <v>0</v>
      </c>
      <c r="BY539" s="101" t="n">
        <f aca="false">Rosters!BY841</f>
        <v>0</v>
      </c>
      <c r="BZ539" s="102" t="n">
        <f aca="false">Rosters!BZ841</f>
        <v>0</v>
      </c>
      <c r="CA539" s="139" t="n">
        <f aca="false">Rosters!CA841</f>
        <v>0</v>
      </c>
      <c r="CB539" s="103" t="str">
        <f aca="false">Rosters!CB841</f>
        <v/>
      </c>
      <c r="CC539" s="101" t="n">
        <f aca="false">Rosters!CC841</f>
        <v>0</v>
      </c>
      <c r="CD539" s="104" t="n">
        <f aca="false">Rosters!CD841</f>
        <v>0</v>
      </c>
      <c r="CE539" s="104" t="n">
        <f aca="false">Rosters!CE841</f>
        <v>0</v>
      </c>
      <c r="CF539" s="104" t="str">
        <f aca="false">Rosters!CF841</f>
        <v/>
      </c>
      <c r="CG539" s="105" t="n">
        <f aca="false">Rosters!CG841</f>
        <v>0</v>
      </c>
      <c r="CH539" s="103" t="n">
        <f aca="false">Rosters!CH841</f>
        <v>0</v>
      </c>
      <c r="CI539" s="104" t="n">
        <f aca="false">Rosters!CI841</f>
        <v>0</v>
      </c>
      <c r="CJ539" s="104" t="str">
        <f aca="false">Rosters!CJ841</f>
        <v/>
      </c>
      <c r="CK539" s="16" t="str">
        <f aca="false">Rosters!CK841</f>
        <v/>
      </c>
      <c r="CL539" s="16" t="str">
        <f aca="false">Rosters!CL841</f>
        <v/>
      </c>
      <c r="CM539" s="106" t="str">
        <f aca="false">Rosters!CM841</f>
        <v/>
      </c>
      <c r="CN539" s="106" t="str">
        <f aca="false">Rosters!CN841</f>
        <v/>
      </c>
      <c r="CO539" s="107" t="str">
        <f aca="false">Rosters!CO841</f>
        <v/>
      </c>
      <c r="CP539" s="106" t="str">
        <f aca="false">Rosters!CP841</f>
        <v/>
      </c>
      <c r="CQ539" s="16" t="str">
        <f aca="false">Rosters!CQ841</f>
        <v/>
      </c>
      <c r="CR539" s="106" t="str">
        <f aca="false">Rosters!CR841</f>
        <v/>
      </c>
      <c r="CS539" s="16" t="str">
        <f aca="false">Rosters!CS841</f>
        <v/>
      </c>
      <c r="CT539" s="106" t="n">
        <f aca="false">Rosters!CT841</f>
        <v>0</v>
      </c>
      <c r="CU539" s="106" t="n">
        <f aca="false">Rosters!CU841</f>
        <v>0</v>
      </c>
      <c r="CV539" s="106" t="n">
        <f aca="false">Rosters!CV841</f>
        <v>0</v>
      </c>
      <c r="CW539" s="106" t="str">
        <f aca="false">Rosters!CW841</f>
        <v/>
      </c>
      <c r="CX539" s="108" t="n">
        <f aca="false">Rosters!CX841</f>
        <v>0</v>
      </c>
      <c r="CY539" s="108" t="str">
        <f aca="false">Rosters!CY841</f>
        <v/>
      </c>
      <c r="CZ539" s="109" t="str">
        <f aca="false">Rosters!CZ841</f>
        <v/>
      </c>
      <c r="DA539" s="110" t="str">
        <f aca="false">Rosters!DA841</f>
        <v/>
      </c>
      <c r="DB539" s="111" t="str">
        <f aca="false">Rosters!DB841</f>
        <v/>
      </c>
      <c r="DC539" s="8" t="str">
        <f aca="false">Rosters!DC841</f>
        <v/>
      </c>
      <c r="DD539" s="110" t="n">
        <f aca="false">Rosters!DD841</f>
        <v>0</v>
      </c>
      <c r="DE539" s="110" t="str">
        <f aca="false">Rosters!DE841</f>
        <v/>
      </c>
      <c r="DF539" s="7" t="n">
        <f aca="false">BY539-AA539</f>
        <v>0</v>
      </c>
      <c r="DG539" s="7" t="n">
        <f aca="false">CA539-AB539</f>
        <v>0</v>
      </c>
      <c r="DH539" s="1" t="n">
        <f aca="false">RANK(CA539,$CA$6:$CA$877)</f>
        <v>286</v>
      </c>
      <c r="DI539" s="1" t="n">
        <f aca="false">RANK(AB539,$AB$6:$AB$877)</f>
        <v>267</v>
      </c>
      <c r="DJ539" s="1" t="n">
        <f aca="false">DI539-DH539</f>
        <v>-19</v>
      </c>
    </row>
    <row r="540" customFormat="false" ht="12.75" hidden="true" customHeight="false" outlineLevel="0" collapsed="false">
      <c r="A540" s="69" t="str">
        <f aca="false">Rosters!A60</f>
        <v>SAS</v>
      </c>
      <c r="B540" s="70" t="n">
        <f aca="false">Rosters!B60</f>
        <v>0</v>
      </c>
      <c r="C540" s="135" t="n">
        <f aca="false">Rosters!C60</f>
        <v>0</v>
      </c>
      <c r="D540" s="136" t="n">
        <f aca="false">Rosters!D60</f>
        <v>0</v>
      </c>
      <c r="E540" s="137" t="n">
        <f aca="false">Rosters!E60</f>
        <v>0</v>
      </c>
      <c r="F540" s="136" t="n">
        <f aca="false">Rosters!F60</f>
        <v>0</v>
      </c>
      <c r="G540" s="136" t="n">
        <f aca="false">Rosters!G60</f>
        <v>0</v>
      </c>
      <c r="H540" s="136" t="n">
        <f aca="false">Rosters!H60</f>
        <v>0</v>
      </c>
      <c r="I540" s="136" t="n">
        <f aca="false">Rosters!I60</f>
        <v>0</v>
      </c>
      <c r="J540" s="136" t="n">
        <f aca="false">Rosters!J60</f>
        <v>0</v>
      </c>
      <c r="K540" s="136" t="n">
        <f aca="false">Rosters!K60</f>
        <v>0</v>
      </c>
      <c r="L540" s="136" t="n">
        <f aca="false">Rosters!L60</f>
        <v>0</v>
      </c>
      <c r="M540" s="136" t="n">
        <f aca="false">Rosters!M60</f>
        <v>0</v>
      </c>
      <c r="N540" s="136" t="n">
        <f aca="false">Rosters!N60</f>
        <v>0</v>
      </c>
      <c r="O540" s="136" t="n">
        <f aca="false">Rosters!O60</f>
        <v>0</v>
      </c>
      <c r="P540" s="136" t="n">
        <f aca="false">Rosters!P60</f>
        <v>0</v>
      </c>
      <c r="Q540" s="136" t="n">
        <f aca="false">Rosters!Q60</f>
        <v>0</v>
      </c>
      <c r="R540" s="136" t="n">
        <f aca="false">Rosters!R60</f>
        <v>0</v>
      </c>
      <c r="S540" s="138" t="n">
        <f aca="false">Rosters!S60</f>
        <v>0</v>
      </c>
      <c r="T540" s="136" t="n">
        <f aca="false">Rosters!T60</f>
        <v>0</v>
      </c>
      <c r="U540" s="136" t="n">
        <f aca="false">Rosters!U60</f>
        <v>0</v>
      </c>
      <c r="V540" s="136" t="n">
        <f aca="false">Rosters!V60</f>
        <v>0</v>
      </c>
      <c r="W540" s="75" t="n">
        <f aca="false">Rosters!W60</f>
        <v>0</v>
      </c>
      <c r="X540" s="138" t="n">
        <f aca="false">Rosters!X60</f>
        <v>0</v>
      </c>
      <c r="Y540" s="136" t="n">
        <f aca="false">Rosters!Y60</f>
        <v>0</v>
      </c>
      <c r="Z540" s="136" t="n">
        <f aca="false">Rosters!Z60</f>
        <v>0</v>
      </c>
      <c r="AA540" s="136" t="n">
        <f aca="false">Rosters!AA60</f>
        <v>0</v>
      </c>
      <c r="AB540" s="136" t="n">
        <f aca="false">Rosters!AB60</f>
        <v>0</v>
      </c>
      <c r="AC540" s="76" t="str">
        <f aca="false">Rosters!AC60</f>
        <v/>
      </c>
      <c r="AD540" s="77" t="str">
        <f aca="false">Rosters!AD60</f>
        <v/>
      </c>
      <c r="AE540" s="78" t="n">
        <f aca="false">Rosters!AE60</f>
        <v>0</v>
      </c>
      <c r="AF540" s="79" t="str">
        <f aca="false">Rosters!AF60</f>
        <v/>
      </c>
      <c r="AG540" s="79" t="n">
        <f aca="false">Rosters!AG60</f>
        <v>11.1</v>
      </c>
      <c r="AH540" s="8" t="n">
        <f aca="false">Rosters!AH60</f>
        <v>19707</v>
      </c>
      <c r="AI540" s="9" t="n">
        <f aca="false">Rosters!AI60</f>
        <v>82</v>
      </c>
      <c r="AJ540" s="80" t="n">
        <f aca="false">Rosters!AJ60</f>
        <v>0.284451612903226</v>
      </c>
      <c r="AK540" s="81" t="n">
        <f aca="false">Rosters!AK60</f>
        <v>0.563516972197434</v>
      </c>
      <c r="AL540" s="82" t="n">
        <f aca="false">Rosters!AL60</f>
        <v>345257.1167</v>
      </c>
      <c r="AM540" s="83" t="n">
        <f aca="false">Rosters!AM60</f>
        <v>0</v>
      </c>
      <c r="AN540" s="79" t="n">
        <f aca="false">Rosters!AN60</f>
        <v>0</v>
      </c>
      <c r="AO540" s="84" t="n">
        <f aca="false">Rosters!AO60</f>
        <v>0</v>
      </c>
      <c r="AP540" s="84" t="n">
        <f aca="false">Rosters!AP60</f>
        <v>0</v>
      </c>
      <c r="AQ540" s="84" t="n">
        <f aca="false">Rosters!AQ60</f>
        <v>0</v>
      </c>
      <c r="AR540" s="85" t="n">
        <f aca="false">Rosters!AR60</f>
        <v>0</v>
      </c>
      <c r="AS540" s="86" t="n">
        <f aca="false">Rosters!AS60</f>
        <v>0</v>
      </c>
      <c r="AT540" s="87" t="n">
        <f aca="false">Rosters!AT60</f>
        <v>0</v>
      </c>
      <c r="AU540" s="84" t="n">
        <f aca="false">Rosters!AU60</f>
        <v>0</v>
      </c>
      <c r="AV540" s="79" t="n">
        <f aca="false">Rosters!AV60</f>
        <v>-0.187705175686539</v>
      </c>
      <c r="AW540" s="85" t="n">
        <f aca="false">Rosters!AW60</f>
        <v>2.70154103513731</v>
      </c>
      <c r="AX540" s="88" t="n">
        <f aca="false">Rosters!AX60</f>
        <v>0</v>
      </c>
      <c r="AY540" s="89" t="n">
        <f aca="false">Rosters!AY60</f>
        <v>0</v>
      </c>
      <c r="AZ540" s="90" t="n">
        <f aca="false">Rosters!AZ60</f>
        <v>0</v>
      </c>
      <c r="BA540" s="91" t="n">
        <f aca="false">Rosters!BA60</f>
        <v>0</v>
      </c>
      <c r="BB540" s="92" t="n">
        <f aca="false">Rosters!BB60</f>
        <v>0</v>
      </c>
      <c r="BC540" s="93" t="n">
        <f aca="false">Rosters!BC60</f>
        <v>0</v>
      </c>
      <c r="BD540" s="93" t="n">
        <f aca="false">Rosters!BD60</f>
        <v>0</v>
      </c>
      <c r="BE540" s="93" t="n">
        <f aca="false">Rosters!BE60</f>
        <v>0</v>
      </c>
      <c r="BF540" s="94" t="n">
        <f aca="false">Rosters!BF60</f>
        <v>0</v>
      </c>
      <c r="BG540" s="95" t="n">
        <f aca="false">Rosters!BG60</f>
        <v>0</v>
      </c>
      <c r="BH540" s="92" t="n">
        <f aca="false">Rosters!BH60</f>
        <v>0</v>
      </c>
      <c r="BI540" s="92" t="n">
        <f aca="false">Rosters!BI60</f>
        <v>3.456</v>
      </c>
      <c r="BJ540" s="93" t="n">
        <f aca="false">Rosters!BJ60</f>
        <v>-0.293529707019114</v>
      </c>
      <c r="BK540" s="94" t="n">
        <f aca="false">Rosters!BK60</f>
        <v>0.888145941403823</v>
      </c>
      <c r="BL540" s="92" t="n">
        <f aca="false">Rosters!BL60</f>
        <v>7.64433333333335</v>
      </c>
      <c r="BM540" s="96" t="n">
        <f aca="false">Rosters!BM60</f>
        <v>0</v>
      </c>
      <c r="BN540" s="91" t="n">
        <f aca="false">Rosters!BN60</f>
        <v>0</v>
      </c>
      <c r="BO540" s="96" t="n">
        <f aca="false">Rosters!BO60</f>
        <v>0</v>
      </c>
      <c r="BP540" s="97" t="n">
        <f aca="false">Rosters!BP60</f>
        <v>0</v>
      </c>
      <c r="BQ540" s="96" t="n">
        <f aca="false">Rosters!BQ60</f>
        <v>0</v>
      </c>
      <c r="BR540" s="98" t="n">
        <f aca="false">Rosters!BR60</f>
        <v>0</v>
      </c>
      <c r="BS540" s="96" t="n">
        <f aca="false">Rosters!BS60</f>
        <v>0</v>
      </c>
      <c r="BT540" s="96" t="n">
        <f aca="false">Rosters!BT60</f>
        <v>0</v>
      </c>
      <c r="BU540" s="97" t="n">
        <f aca="false">Rosters!BU60</f>
        <v>0</v>
      </c>
      <c r="BV540" s="99" t="n">
        <f aca="false">Rosters!BV60</f>
        <v>0</v>
      </c>
      <c r="BW540" s="100" t="str">
        <f aca="false">Rosters!BW60</f>
        <v/>
      </c>
      <c r="BX540" s="100" t="n">
        <f aca="false">Rosters!BX60</f>
        <v>0</v>
      </c>
      <c r="BY540" s="101" t="n">
        <f aca="false">Rosters!BY60</f>
        <v>0</v>
      </c>
      <c r="BZ540" s="102" t="n">
        <f aca="false">Rosters!BZ60</f>
        <v>0</v>
      </c>
      <c r="CA540" s="139" t="n">
        <f aca="false">Rosters!CA60</f>
        <v>0</v>
      </c>
      <c r="CB540" s="103" t="str">
        <f aca="false">Rosters!CB60</f>
        <v/>
      </c>
      <c r="CC540" s="101" t="n">
        <f aca="false">Rosters!CC60</f>
        <v>0</v>
      </c>
      <c r="CD540" s="104" t="n">
        <f aca="false">Rosters!CD60</f>
        <v>0</v>
      </c>
      <c r="CE540" s="104" t="n">
        <f aca="false">Rosters!CE60</f>
        <v>0</v>
      </c>
      <c r="CF540" s="104" t="str">
        <f aca="false">Rosters!CF60</f>
        <v/>
      </c>
      <c r="CG540" s="105" t="n">
        <f aca="false">Rosters!CG60</f>
        <v>0</v>
      </c>
      <c r="CH540" s="103" t="n">
        <f aca="false">Rosters!CH60</f>
        <v>0</v>
      </c>
      <c r="CI540" s="104" t="n">
        <f aca="false">Rosters!CI60</f>
        <v>0</v>
      </c>
      <c r="CJ540" s="104" t="str">
        <f aca="false">Rosters!CJ60</f>
        <v/>
      </c>
      <c r="CK540" s="16" t="str">
        <f aca="false">Rosters!CK60</f>
        <v/>
      </c>
      <c r="CL540" s="16" t="str">
        <f aca="false">Rosters!CL60</f>
        <v/>
      </c>
      <c r="CM540" s="106" t="str">
        <f aca="false">Rosters!CM60</f>
        <v/>
      </c>
      <c r="CN540" s="106" t="str">
        <f aca="false">Rosters!CN60</f>
        <v/>
      </c>
      <c r="CO540" s="107" t="str">
        <f aca="false">Rosters!CO60</f>
        <v/>
      </c>
      <c r="CP540" s="106" t="str">
        <f aca="false">Rosters!CP60</f>
        <v/>
      </c>
      <c r="CQ540" s="16" t="str">
        <f aca="false">Rosters!CQ60</f>
        <v/>
      </c>
      <c r="CR540" s="106" t="str">
        <f aca="false">Rosters!CR60</f>
        <v/>
      </c>
      <c r="CS540" s="16" t="str">
        <f aca="false">Rosters!CS60</f>
        <v/>
      </c>
      <c r="CT540" s="106" t="n">
        <f aca="false">Rosters!CT60</f>
        <v>0</v>
      </c>
      <c r="CU540" s="106" t="n">
        <f aca="false">Rosters!CU60</f>
        <v>0</v>
      </c>
      <c r="CV540" s="106" t="n">
        <f aca="false">Rosters!CV60</f>
        <v>0</v>
      </c>
      <c r="CW540" s="106" t="str">
        <f aca="false">Rosters!CW60</f>
        <v/>
      </c>
      <c r="CX540" s="108" t="n">
        <f aca="false">Rosters!CX60</f>
        <v>0</v>
      </c>
      <c r="CY540" s="108" t="str">
        <f aca="false">Rosters!CY60</f>
        <v/>
      </c>
      <c r="CZ540" s="109" t="str">
        <f aca="false">Rosters!CZ60</f>
        <v/>
      </c>
      <c r="DA540" s="110" t="str">
        <f aca="false">Rosters!DA60</f>
        <v/>
      </c>
      <c r="DB540" s="111" t="str">
        <f aca="false">Rosters!DB60</f>
        <v/>
      </c>
      <c r="DC540" s="8" t="str">
        <f aca="false">Rosters!DC60</f>
        <v/>
      </c>
      <c r="DD540" s="110" t="n">
        <f aca="false">Rosters!DD60</f>
        <v>0</v>
      </c>
      <c r="DE540" s="110" t="str">
        <f aca="false">Rosters!DE60</f>
        <v/>
      </c>
      <c r="DF540" s="7" t="n">
        <f aca="false">BY540-AA540</f>
        <v>0</v>
      </c>
      <c r="DG540" s="7" t="n">
        <f aca="false">CA540-AB540</f>
        <v>0</v>
      </c>
      <c r="DH540" s="1" t="n">
        <f aca="false">RANK(CA540,$CA$6:$CA$877)</f>
        <v>286</v>
      </c>
      <c r="DI540" s="1" t="n">
        <f aca="false">RANK(AB540,$AB$6:$AB$877)</f>
        <v>267</v>
      </c>
      <c r="DJ540" s="1" t="n">
        <f aca="false">DI540-DH540</f>
        <v>-19</v>
      </c>
    </row>
    <row r="541" customFormat="false" ht="12.75" hidden="true" customHeight="false" outlineLevel="0" collapsed="false">
      <c r="A541" s="69" t="str">
        <f aca="false">Rosters!A843</f>
        <v>BRK</v>
      </c>
      <c r="B541" s="151" t="n">
        <f aca="false">Rosters!B843</f>
        <v>0</v>
      </c>
      <c r="C541" s="152" t="n">
        <f aca="false">Rosters!C843</f>
        <v>0</v>
      </c>
      <c r="D541" s="153" t="n">
        <f aca="false">Rosters!D843</f>
        <v>0</v>
      </c>
      <c r="E541" s="154" t="n">
        <f aca="false">Rosters!E843</f>
        <v>0</v>
      </c>
      <c r="F541" s="153" t="n">
        <f aca="false">Rosters!F843</f>
        <v>0</v>
      </c>
      <c r="G541" s="153" t="n">
        <f aca="false">Rosters!G843</f>
        <v>0</v>
      </c>
      <c r="H541" s="153" t="n">
        <f aca="false">Rosters!H843</f>
        <v>0</v>
      </c>
      <c r="I541" s="153" t="n">
        <f aca="false">Rosters!I843</f>
        <v>0</v>
      </c>
      <c r="J541" s="153" t="n">
        <f aca="false">Rosters!J843</f>
        <v>0</v>
      </c>
      <c r="K541" s="153" t="n">
        <f aca="false">Rosters!K843</f>
        <v>0</v>
      </c>
      <c r="L541" s="153" t="n">
        <f aca="false">Rosters!L843</f>
        <v>0</v>
      </c>
      <c r="M541" s="153" t="n">
        <f aca="false">Rosters!M843</f>
        <v>0</v>
      </c>
      <c r="N541" s="153" t="n">
        <f aca="false">Rosters!N843</f>
        <v>0</v>
      </c>
      <c r="O541" s="153" t="n">
        <f aca="false">Rosters!O843</f>
        <v>0</v>
      </c>
      <c r="P541" s="153" t="n">
        <f aca="false">Rosters!P843</f>
        <v>0</v>
      </c>
      <c r="Q541" s="153" t="n">
        <f aca="false">Rosters!Q843</f>
        <v>0</v>
      </c>
      <c r="R541" s="153" t="n">
        <f aca="false">Rosters!R843</f>
        <v>0</v>
      </c>
      <c r="S541" s="153" t="n">
        <f aca="false">Rosters!S843</f>
        <v>0</v>
      </c>
      <c r="T541" s="153" t="n">
        <f aca="false">Rosters!T843</f>
        <v>0</v>
      </c>
      <c r="U541" s="153" t="n">
        <f aca="false">Rosters!U843</f>
        <v>0</v>
      </c>
      <c r="V541" s="153" t="n">
        <f aca="false">Rosters!V843</f>
        <v>0</v>
      </c>
      <c r="W541" s="155" t="n">
        <f aca="false">Rosters!W843</f>
        <v>0</v>
      </c>
      <c r="X541" s="153" t="n">
        <f aca="false">Rosters!X843</f>
        <v>0</v>
      </c>
      <c r="Y541" s="153" t="n">
        <f aca="false">Rosters!Y843</f>
        <v>0</v>
      </c>
      <c r="Z541" s="153" t="n">
        <f aca="false">Rosters!Z843</f>
        <v>0</v>
      </c>
      <c r="AA541" s="153" t="n">
        <f aca="false">Rosters!AA843</f>
        <v>0</v>
      </c>
      <c r="AB541" s="153" t="n">
        <f aca="false">Rosters!AB843</f>
        <v>0</v>
      </c>
      <c r="AC541" s="76" t="str">
        <f aca="false">Rosters!AC843</f>
        <v/>
      </c>
      <c r="AD541" s="77" t="str">
        <f aca="false">Rosters!AD843</f>
        <v/>
      </c>
      <c r="AE541" s="78" t="n">
        <f aca="false">Rosters!AE843</f>
        <v>0</v>
      </c>
      <c r="AF541" s="79" t="str">
        <f aca="false">Rosters!AF843</f>
        <v/>
      </c>
      <c r="AG541" s="79" t="n">
        <f aca="false">Rosters!AG843</f>
        <v>-7.61</v>
      </c>
      <c r="AH541" s="8" t="n">
        <f aca="false">Rosters!AH843</f>
        <v>19756</v>
      </c>
      <c r="AI541" s="9" t="n">
        <f aca="false">Rosters!AI843</f>
        <v>82</v>
      </c>
      <c r="AJ541" s="80" t="n">
        <f aca="false">Rosters!AJ843</f>
        <v>0.284451612903226</v>
      </c>
      <c r="AK541" s="81" t="n">
        <f aca="false">Rosters!AK843</f>
        <v>0.527576485451195</v>
      </c>
      <c r="AL541" s="82" t="n">
        <f aca="false">Rosters!AL843</f>
        <v>341288.9274</v>
      </c>
      <c r="AM541" s="83" t="n">
        <f aca="false">Rosters!AM843</f>
        <v>0</v>
      </c>
      <c r="AN541" s="79" t="n">
        <f aca="false">Rosters!AN843</f>
        <v>0</v>
      </c>
      <c r="AO541" s="84" t="n">
        <f aca="false">Rosters!AO843</f>
        <v>0</v>
      </c>
      <c r="AP541" s="84" t="n">
        <f aca="false">Rosters!AP843</f>
        <v>0</v>
      </c>
      <c r="AQ541" s="84" t="n">
        <f aca="false">Rosters!AQ843</f>
        <v>0</v>
      </c>
      <c r="AR541" s="85" t="n">
        <f aca="false">Rosters!AR843</f>
        <v>0</v>
      </c>
      <c r="AS541" s="86" t="n">
        <f aca="false">Rosters!AS843</f>
        <v>0</v>
      </c>
      <c r="AT541" s="87" t="n">
        <f aca="false">Rosters!AT843</f>
        <v>0</v>
      </c>
      <c r="AU541" s="84" t="n">
        <f aca="false">Rosters!AU843</f>
        <v>0</v>
      </c>
      <c r="AV541" s="79" t="n">
        <f aca="false">Rosters!AV843</f>
        <v>-5.9619454538914</v>
      </c>
      <c r="AW541" s="85" t="n">
        <f aca="false">Rosters!AW843</f>
        <v>-0.634010909221721</v>
      </c>
      <c r="AX541" s="88" t="n">
        <f aca="false">Rosters!AX843</f>
        <v>0</v>
      </c>
      <c r="AY541" s="89" t="n">
        <f aca="false">Rosters!AY843</f>
        <v>0</v>
      </c>
      <c r="AZ541" s="90" t="n">
        <f aca="false">Rosters!AZ843</f>
        <v>0</v>
      </c>
      <c r="BA541" s="91" t="n">
        <f aca="false">Rosters!BA843</f>
        <v>0</v>
      </c>
      <c r="BB541" s="92" t="n">
        <f aca="false">Rosters!BB843</f>
        <v>0</v>
      </c>
      <c r="BC541" s="93" t="n">
        <f aca="false">Rosters!BC843</f>
        <v>0</v>
      </c>
      <c r="BD541" s="93" t="n">
        <f aca="false">Rosters!BD843</f>
        <v>0</v>
      </c>
      <c r="BE541" s="93" t="n">
        <f aca="false">Rosters!BE843</f>
        <v>0</v>
      </c>
      <c r="BF541" s="94" t="n">
        <f aca="false">Rosters!BF843</f>
        <v>0</v>
      </c>
      <c r="BG541" s="95" t="n">
        <f aca="false">Rosters!BG843</f>
        <v>0</v>
      </c>
      <c r="BH541" s="92" t="n">
        <f aca="false">Rosters!BH843</f>
        <v>0</v>
      </c>
      <c r="BI541" s="92" t="n">
        <f aca="false">Rosters!BI843</f>
        <v>-3.074</v>
      </c>
      <c r="BJ541" s="93" t="n">
        <f aca="false">Rosters!BJ843</f>
        <v>-2.40950038400104</v>
      </c>
      <c r="BK541" s="94" t="n">
        <f aca="false">Rosters!BK843</f>
        <v>-0.255859923199792</v>
      </c>
      <c r="BL541" s="92" t="n">
        <f aca="false">Rosters!BL843</f>
        <v>-4.52566666666665</v>
      </c>
      <c r="BM541" s="96" t="n">
        <f aca="false">Rosters!BM843</f>
        <v>0</v>
      </c>
      <c r="BN541" s="91" t="n">
        <f aca="false">Rosters!BN843</f>
        <v>0</v>
      </c>
      <c r="BO541" s="96" t="n">
        <f aca="false">Rosters!BO843</f>
        <v>0</v>
      </c>
      <c r="BP541" s="97" t="n">
        <f aca="false">Rosters!BP843</f>
        <v>0</v>
      </c>
      <c r="BQ541" s="96" t="n">
        <f aca="false">Rosters!BQ843</f>
        <v>0</v>
      </c>
      <c r="BR541" s="98" t="n">
        <f aca="false">Rosters!BR843</f>
        <v>0</v>
      </c>
      <c r="BS541" s="96" t="n">
        <f aca="false">Rosters!BS843</f>
        <v>0</v>
      </c>
      <c r="BT541" s="96" t="n">
        <f aca="false">Rosters!BT843</f>
        <v>0</v>
      </c>
      <c r="BU541" s="97" t="n">
        <f aca="false">Rosters!BU843</f>
        <v>0</v>
      </c>
      <c r="BV541" s="99" t="n">
        <f aca="false">Rosters!BV843</f>
        <v>0</v>
      </c>
      <c r="BW541" s="100" t="str">
        <f aca="false">Rosters!BW843</f>
        <v/>
      </c>
      <c r="BX541" s="100" t="n">
        <f aca="false">Rosters!BX843</f>
        <v>0</v>
      </c>
      <c r="BY541" s="101" t="n">
        <f aca="false">Rosters!BY843</f>
        <v>0</v>
      </c>
      <c r="BZ541" s="102" t="n">
        <f aca="false">Rosters!BZ843</f>
        <v>0</v>
      </c>
      <c r="CA541" s="139" t="n">
        <f aca="false">Rosters!CA843</f>
        <v>0</v>
      </c>
      <c r="CB541" s="103" t="str">
        <f aca="false">Rosters!CB843</f>
        <v/>
      </c>
      <c r="CC541" s="101" t="n">
        <f aca="false">Rosters!CC843</f>
        <v>0</v>
      </c>
      <c r="CD541" s="104" t="n">
        <f aca="false">Rosters!CD843</f>
        <v>0</v>
      </c>
      <c r="CE541" s="104" t="n">
        <f aca="false">Rosters!CE843</f>
        <v>0</v>
      </c>
      <c r="CF541" s="104" t="str">
        <f aca="false">Rosters!CF843</f>
        <v/>
      </c>
      <c r="CG541" s="105" t="n">
        <f aca="false">Rosters!CG843</f>
        <v>0</v>
      </c>
      <c r="CH541" s="103" t="n">
        <f aca="false">Rosters!CH843</f>
        <v>0</v>
      </c>
      <c r="CI541" s="104" t="n">
        <f aca="false">Rosters!CI843</f>
        <v>0</v>
      </c>
      <c r="CJ541" s="104" t="str">
        <f aca="false">Rosters!CJ843</f>
        <v/>
      </c>
      <c r="CK541" s="16" t="str">
        <f aca="false">Rosters!CK843</f>
        <v/>
      </c>
      <c r="CL541" s="16" t="str">
        <f aca="false">Rosters!CL843</f>
        <v/>
      </c>
      <c r="CM541" s="106" t="str">
        <f aca="false">Rosters!CM843</f>
        <v/>
      </c>
      <c r="CN541" s="106" t="str">
        <f aca="false">Rosters!CN843</f>
        <v/>
      </c>
      <c r="CO541" s="107" t="str">
        <f aca="false">Rosters!CO843</f>
        <v/>
      </c>
      <c r="CP541" s="106" t="str">
        <f aca="false">Rosters!CP843</f>
        <v/>
      </c>
      <c r="CQ541" s="16" t="str">
        <f aca="false">Rosters!CQ843</f>
        <v/>
      </c>
      <c r="CR541" s="106" t="str">
        <f aca="false">Rosters!CR843</f>
        <v/>
      </c>
      <c r="CS541" s="16" t="str">
        <f aca="false">Rosters!CS843</f>
        <v/>
      </c>
      <c r="CT541" s="106" t="n">
        <f aca="false">Rosters!CT843</f>
        <v>0</v>
      </c>
      <c r="CU541" s="106" t="n">
        <f aca="false">Rosters!CU843</f>
        <v>0</v>
      </c>
      <c r="CV541" s="106" t="n">
        <f aca="false">Rosters!CV843</f>
        <v>0</v>
      </c>
      <c r="CW541" s="106" t="str">
        <f aca="false">Rosters!CW843</f>
        <v/>
      </c>
      <c r="CX541" s="108" t="n">
        <f aca="false">Rosters!CX843</f>
        <v>0</v>
      </c>
      <c r="CY541" s="108" t="str">
        <f aca="false">Rosters!CY843</f>
        <v/>
      </c>
      <c r="CZ541" s="109" t="str">
        <f aca="false">Rosters!CZ843</f>
        <v/>
      </c>
      <c r="DA541" s="110" t="str">
        <f aca="false">Rosters!DA843</f>
        <v/>
      </c>
      <c r="DB541" s="111" t="str">
        <f aca="false">Rosters!DB843</f>
        <v/>
      </c>
      <c r="DC541" s="8" t="str">
        <f aca="false">Rosters!DC843</f>
        <v/>
      </c>
      <c r="DD541" s="110" t="n">
        <f aca="false">Rosters!DD843</f>
        <v>0</v>
      </c>
      <c r="DE541" s="110" t="str">
        <f aca="false">Rosters!DE843</f>
        <v/>
      </c>
      <c r="DF541" s="7" t="n">
        <f aca="false">BY541-AA541</f>
        <v>0</v>
      </c>
      <c r="DG541" s="7" t="n">
        <f aca="false">CA541-AB541</f>
        <v>0</v>
      </c>
      <c r="DH541" s="1" t="n">
        <f aca="false">RANK(CA541,$CA$6:$CA$877)</f>
        <v>286</v>
      </c>
      <c r="DI541" s="1" t="n">
        <f aca="false">RANK(AB541,$AB$6:$AB$877)</f>
        <v>267</v>
      </c>
      <c r="DJ541" s="1" t="n">
        <f aca="false">DI541-DH541</f>
        <v>-19</v>
      </c>
    </row>
    <row r="542" customFormat="false" ht="12.75" hidden="true" customHeight="false" outlineLevel="0" collapsed="false">
      <c r="A542" s="69" t="str">
        <f aca="false">Rosters!A627</f>
        <v>SAC</v>
      </c>
      <c r="B542" s="70" t="n">
        <f aca="false">Rosters!B627</f>
        <v>0</v>
      </c>
      <c r="C542" s="135" t="n">
        <f aca="false">Rosters!C627</f>
        <v>0</v>
      </c>
      <c r="D542" s="136" t="n">
        <f aca="false">Rosters!D627</f>
        <v>0</v>
      </c>
      <c r="E542" s="137" t="n">
        <f aca="false">Rosters!E627</f>
        <v>0</v>
      </c>
      <c r="F542" s="136" t="n">
        <f aca="false">Rosters!F627</f>
        <v>0</v>
      </c>
      <c r="G542" s="136" t="n">
        <f aca="false">Rosters!G627</f>
        <v>0</v>
      </c>
      <c r="H542" s="136" t="n">
        <f aca="false">Rosters!H627</f>
        <v>0</v>
      </c>
      <c r="I542" s="136" t="n">
        <f aca="false">Rosters!I627</f>
        <v>0</v>
      </c>
      <c r="J542" s="136" t="n">
        <f aca="false">Rosters!J627</f>
        <v>0</v>
      </c>
      <c r="K542" s="136" t="n">
        <f aca="false">Rosters!K627</f>
        <v>0</v>
      </c>
      <c r="L542" s="136" t="n">
        <f aca="false">Rosters!L627</f>
        <v>0</v>
      </c>
      <c r="M542" s="136" t="n">
        <f aca="false">Rosters!M627</f>
        <v>0</v>
      </c>
      <c r="N542" s="136" t="n">
        <f aca="false">Rosters!N627</f>
        <v>0</v>
      </c>
      <c r="O542" s="136" t="n">
        <f aca="false">Rosters!O627</f>
        <v>0</v>
      </c>
      <c r="P542" s="136" t="n">
        <f aca="false">Rosters!P627</f>
        <v>0</v>
      </c>
      <c r="Q542" s="136" t="n">
        <f aca="false">Rosters!Q627</f>
        <v>0</v>
      </c>
      <c r="R542" s="136" t="n">
        <f aca="false">Rosters!R627</f>
        <v>0</v>
      </c>
      <c r="S542" s="138" t="n">
        <f aca="false">Rosters!S627</f>
        <v>0</v>
      </c>
      <c r="T542" s="136" t="n">
        <f aca="false">Rosters!T627</f>
        <v>0</v>
      </c>
      <c r="U542" s="136" t="n">
        <f aca="false">Rosters!U627</f>
        <v>0</v>
      </c>
      <c r="V542" s="136" t="n">
        <f aca="false">Rosters!V627</f>
        <v>0</v>
      </c>
      <c r="W542" s="75" t="n">
        <f aca="false">Rosters!W627</f>
        <v>0</v>
      </c>
      <c r="X542" s="138" t="n">
        <f aca="false">Rosters!X627</f>
        <v>0</v>
      </c>
      <c r="Y542" s="136" t="n">
        <f aca="false">Rosters!Y627</f>
        <v>0</v>
      </c>
      <c r="Z542" s="136" t="n">
        <f aca="false">Rosters!Z627</f>
        <v>0</v>
      </c>
      <c r="AA542" s="136" t="n">
        <f aca="false">Rosters!AA627</f>
        <v>0</v>
      </c>
      <c r="AB542" s="136" t="n">
        <f aca="false">Rosters!AB627</f>
        <v>0</v>
      </c>
      <c r="AC542" s="76" t="str">
        <f aca="false">Rosters!AC627</f>
        <v/>
      </c>
      <c r="AD542" s="77" t="str">
        <f aca="false">Rosters!AD627</f>
        <v/>
      </c>
      <c r="AE542" s="78" t="n">
        <f aca="false">Rosters!AE627</f>
        <v>0</v>
      </c>
      <c r="AF542" s="79" t="str">
        <f aca="false">Rosters!AF627</f>
        <v/>
      </c>
      <c r="AG542" s="79" t="n">
        <f aca="false">Rosters!AG627</f>
        <v>-2.33</v>
      </c>
      <c r="AH542" s="8" t="n">
        <f aca="false">Rosters!AH627</f>
        <v>19807</v>
      </c>
      <c r="AI542" s="9" t="n">
        <f aca="false">Rosters!AI627</f>
        <v>82</v>
      </c>
      <c r="AJ542" s="80" t="n">
        <f aca="false">Rosters!AJ627</f>
        <v>0.284451612903226</v>
      </c>
      <c r="AK542" s="81" t="n">
        <f aca="false">Rosters!AK627</f>
        <v>0.545924649017454</v>
      </c>
      <c r="AL542" s="82" t="n">
        <f aca="false">Rosters!AL627</f>
        <v>339420.9808</v>
      </c>
      <c r="AM542" s="83" t="n">
        <f aca="false">Rosters!AM627</f>
        <v>0</v>
      </c>
      <c r="AN542" s="79" t="n">
        <f aca="false">Rosters!AN627</f>
        <v>0</v>
      </c>
      <c r="AO542" s="84" t="n">
        <f aca="false">Rosters!AO627</f>
        <v>0</v>
      </c>
      <c r="AP542" s="84" t="n">
        <f aca="false">Rosters!AP627</f>
        <v>0</v>
      </c>
      <c r="AQ542" s="84" t="n">
        <f aca="false">Rosters!AQ627</f>
        <v>0</v>
      </c>
      <c r="AR542" s="85" t="n">
        <f aca="false">Rosters!AR627</f>
        <v>0</v>
      </c>
      <c r="AS542" s="86" t="n">
        <f aca="false">Rosters!AS627</f>
        <v>0</v>
      </c>
      <c r="AT542" s="87" t="n">
        <f aca="false">Rosters!AT627</f>
        <v>0</v>
      </c>
      <c r="AU542" s="84" t="n">
        <f aca="false">Rosters!AU627</f>
        <v>0</v>
      </c>
      <c r="AV542" s="79" t="n">
        <f aca="false">Rosters!AV627</f>
        <v>-2.82321151579501</v>
      </c>
      <c r="AW542" s="85" t="n">
        <f aca="false">Rosters!AW627</f>
        <v>0.00544230315900167</v>
      </c>
      <c r="AX542" s="88" t="n">
        <f aca="false">Rosters!AX627</f>
        <v>0</v>
      </c>
      <c r="AY542" s="89" t="n">
        <f aca="false">Rosters!AY627</f>
        <v>0</v>
      </c>
      <c r="AZ542" s="90" t="n">
        <f aca="false">Rosters!AZ627</f>
        <v>0</v>
      </c>
      <c r="BA542" s="91" t="n">
        <f aca="false">Rosters!BA627</f>
        <v>0</v>
      </c>
      <c r="BB542" s="92" t="n">
        <f aca="false">Rosters!BB627</f>
        <v>0</v>
      </c>
      <c r="BC542" s="93" t="n">
        <f aca="false">Rosters!BC627</f>
        <v>0</v>
      </c>
      <c r="BD542" s="93" t="n">
        <f aca="false">Rosters!BD627</f>
        <v>0</v>
      </c>
      <c r="BE542" s="93" t="n">
        <f aca="false">Rosters!BE627</f>
        <v>0</v>
      </c>
      <c r="BF542" s="94" t="n">
        <f aca="false">Rosters!BF627</f>
        <v>0</v>
      </c>
      <c r="BG542" s="95" t="n">
        <f aca="false">Rosters!BG627</f>
        <v>0</v>
      </c>
      <c r="BH542" s="92" t="n">
        <f aca="false">Rosters!BH627</f>
        <v>0</v>
      </c>
      <c r="BI542" s="92" t="n">
        <f aca="false">Rosters!BI627</f>
        <v>-0.694000000000003</v>
      </c>
      <c r="BJ542" s="93" t="n">
        <f aca="false">Rosters!BJ627</f>
        <v>-0.576639096050071</v>
      </c>
      <c r="BK542" s="94" t="n">
        <f aca="false">Rosters!BK627</f>
        <v>-0.0512321807899864</v>
      </c>
      <c r="BL542" s="92" t="n">
        <f aca="false">Rosters!BL627</f>
        <v>-1.63566666666665</v>
      </c>
      <c r="BM542" s="96" t="n">
        <f aca="false">Rosters!BM627</f>
        <v>0</v>
      </c>
      <c r="BN542" s="91" t="n">
        <f aca="false">Rosters!BN627</f>
        <v>0</v>
      </c>
      <c r="BO542" s="96" t="n">
        <f aca="false">Rosters!BO627</f>
        <v>0</v>
      </c>
      <c r="BP542" s="97" t="n">
        <f aca="false">Rosters!BP627</f>
        <v>0</v>
      </c>
      <c r="BQ542" s="96" t="n">
        <f aca="false">Rosters!BQ627</f>
        <v>0</v>
      </c>
      <c r="BR542" s="98" t="n">
        <f aca="false">Rosters!BR627</f>
        <v>0</v>
      </c>
      <c r="BS542" s="96" t="n">
        <f aca="false">Rosters!BS627</f>
        <v>0</v>
      </c>
      <c r="BT542" s="96" t="n">
        <f aca="false">Rosters!BT627</f>
        <v>0</v>
      </c>
      <c r="BU542" s="97" t="n">
        <f aca="false">Rosters!BU627</f>
        <v>0</v>
      </c>
      <c r="BV542" s="99" t="n">
        <f aca="false">Rosters!BV627</f>
        <v>0</v>
      </c>
      <c r="BW542" s="100" t="str">
        <f aca="false">Rosters!BW627</f>
        <v/>
      </c>
      <c r="BX542" s="100" t="n">
        <f aca="false">Rosters!BX627</f>
        <v>0</v>
      </c>
      <c r="BY542" s="101" t="n">
        <f aca="false">Rosters!BY627</f>
        <v>0</v>
      </c>
      <c r="BZ542" s="102" t="n">
        <f aca="false">Rosters!BZ627</f>
        <v>0</v>
      </c>
      <c r="CA542" s="139" t="n">
        <f aca="false">Rosters!CA627</f>
        <v>0</v>
      </c>
      <c r="CB542" s="103" t="str">
        <f aca="false">Rosters!CB627</f>
        <v/>
      </c>
      <c r="CC542" s="101" t="n">
        <f aca="false">Rosters!CC627</f>
        <v>0</v>
      </c>
      <c r="CD542" s="104" t="n">
        <f aca="false">Rosters!CD627</f>
        <v>0</v>
      </c>
      <c r="CE542" s="104" t="n">
        <f aca="false">Rosters!CE627</f>
        <v>0</v>
      </c>
      <c r="CF542" s="104" t="str">
        <f aca="false">Rosters!CF627</f>
        <v/>
      </c>
      <c r="CG542" s="105" t="n">
        <f aca="false">Rosters!CG627</f>
        <v>0</v>
      </c>
      <c r="CH542" s="103" t="n">
        <f aca="false">Rosters!CH627</f>
        <v>0</v>
      </c>
      <c r="CI542" s="104" t="n">
        <f aca="false">Rosters!CI627</f>
        <v>0</v>
      </c>
      <c r="CJ542" s="104" t="str">
        <f aca="false">Rosters!CJ627</f>
        <v/>
      </c>
      <c r="CK542" s="16" t="str">
        <f aca="false">Rosters!CK627</f>
        <v/>
      </c>
      <c r="CL542" s="16" t="str">
        <f aca="false">Rosters!CL627</f>
        <v/>
      </c>
      <c r="CM542" s="106" t="str">
        <f aca="false">Rosters!CM627</f>
        <v/>
      </c>
      <c r="CN542" s="106" t="str">
        <f aca="false">Rosters!CN627</f>
        <v/>
      </c>
      <c r="CO542" s="107" t="str">
        <f aca="false">Rosters!CO627</f>
        <v/>
      </c>
      <c r="CP542" s="106" t="str">
        <f aca="false">Rosters!CP627</f>
        <v/>
      </c>
      <c r="CQ542" s="16" t="str">
        <f aca="false">Rosters!CQ627</f>
        <v/>
      </c>
      <c r="CR542" s="106" t="str">
        <f aca="false">Rosters!CR627</f>
        <v/>
      </c>
      <c r="CS542" s="16" t="str">
        <f aca="false">Rosters!CS627</f>
        <v/>
      </c>
      <c r="CT542" s="106" t="n">
        <f aca="false">Rosters!CT627</f>
        <v>0</v>
      </c>
      <c r="CU542" s="106" t="n">
        <f aca="false">Rosters!CU627</f>
        <v>0</v>
      </c>
      <c r="CV542" s="106" t="n">
        <f aca="false">Rosters!CV627</f>
        <v>0</v>
      </c>
      <c r="CW542" s="106" t="str">
        <f aca="false">Rosters!CW627</f>
        <v/>
      </c>
      <c r="CX542" s="108" t="n">
        <f aca="false">Rosters!CX627</f>
        <v>0</v>
      </c>
      <c r="CY542" s="108" t="str">
        <f aca="false">Rosters!CY627</f>
        <v/>
      </c>
      <c r="CZ542" s="109" t="str">
        <f aca="false">Rosters!CZ627</f>
        <v/>
      </c>
      <c r="DA542" s="110" t="str">
        <f aca="false">Rosters!DA627</f>
        <v/>
      </c>
      <c r="DB542" s="111" t="str">
        <f aca="false">Rosters!DB627</f>
        <v/>
      </c>
      <c r="DC542" s="8" t="str">
        <f aca="false">Rosters!DC627</f>
        <v/>
      </c>
      <c r="DD542" s="110" t="n">
        <f aca="false">Rosters!DD627</f>
        <v>0</v>
      </c>
      <c r="DE542" s="110" t="str">
        <f aca="false">Rosters!DE627</f>
        <v/>
      </c>
      <c r="DF542" s="7" t="n">
        <f aca="false">BY542-AA542</f>
        <v>0</v>
      </c>
      <c r="DG542" s="7" t="n">
        <f aca="false">CA542-AB542</f>
        <v>0</v>
      </c>
      <c r="DH542" s="1" t="n">
        <f aca="false">RANK(CA542,$CA$6:$CA$877)</f>
        <v>286</v>
      </c>
      <c r="DI542" s="1" t="n">
        <f aca="false">RANK(AB542,$AB$6:$AB$877)</f>
        <v>267</v>
      </c>
      <c r="DJ542" s="1" t="n">
        <f aca="false">DI542-DH542</f>
        <v>-19</v>
      </c>
    </row>
    <row r="543" customFormat="false" ht="12.75" hidden="true" customHeight="false" outlineLevel="0" collapsed="false">
      <c r="A543" s="69" t="str">
        <f aca="false">Rosters!A267</f>
        <v>CHH</v>
      </c>
      <c r="B543" s="70" t="n">
        <f aca="false">Rosters!B267</f>
        <v>0</v>
      </c>
      <c r="C543" s="135" t="n">
        <f aca="false">Rosters!C267</f>
        <v>0</v>
      </c>
      <c r="D543" s="136" t="n">
        <f aca="false">Rosters!D267</f>
        <v>0</v>
      </c>
      <c r="E543" s="137" t="n">
        <f aca="false">Rosters!E267</f>
        <v>0</v>
      </c>
      <c r="F543" s="136" t="n">
        <f aca="false">Rosters!F267</f>
        <v>0</v>
      </c>
      <c r="G543" s="136" t="n">
        <f aca="false">Rosters!G267</f>
        <v>0</v>
      </c>
      <c r="H543" s="136" t="n">
        <f aca="false">Rosters!H267</f>
        <v>0</v>
      </c>
      <c r="I543" s="136" t="n">
        <f aca="false">Rosters!I267</f>
        <v>0</v>
      </c>
      <c r="J543" s="136" t="n">
        <f aca="false">Rosters!J267</f>
        <v>0</v>
      </c>
      <c r="K543" s="136" t="n">
        <f aca="false">Rosters!K267</f>
        <v>0</v>
      </c>
      <c r="L543" s="136" t="n">
        <f aca="false">Rosters!L267</f>
        <v>0</v>
      </c>
      <c r="M543" s="136" t="n">
        <f aca="false">Rosters!M267</f>
        <v>0</v>
      </c>
      <c r="N543" s="136" t="n">
        <f aca="false">Rosters!N267</f>
        <v>0</v>
      </c>
      <c r="O543" s="136" t="n">
        <f aca="false">Rosters!O267</f>
        <v>0</v>
      </c>
      <c r="P543" s="136" t="n">
        <f aca="false">Rosters!P267</f>
        <v>0</v>
      </c>
      <c r="Q543" s="136" t="n">
        <f aca="false">Rosters!Q267</f>
        <v>0</v>
      </c>
      <c r="R543" s="136" t="n">
        <f aca="false">Rosters!R267</f>
        <v>0</v>
      </c>
      <c r="S543" s="138" t="n">
        <f aca="false">Rosters!S267</f>
        <v>0</v>
      </c>
      <c r="T543" s="136" t="n">
        <f aca="false">Rosters!T267</f>
        <v>0</v>
      </c>
      <c r="U543" s="136" t="n">
        <f aca="false">Rosters!U267</f>
        <v>0</v>
      </c>
      <c r="V543" s="136" t="n">
        <f aca="false">Rosters!V267</f>
        <v>0</v>
      </c>
      <c r="W543" s="75" t="n">
        <f aca="false">Rosters!W267</f>
        <v>0</v>
      </c>
      <c r="X543" s="138" t="n">
        <f aca="false">Rosters!X267</f>
        <v>0</v>
      </c>
      <c r="Y543" s="136" t="n">
        <f aca="false">Rosters!Y267</f>
        <v>0</v>
      </c>
      <c r="Z543" s="136" t="n">
        <f aca="false">Rosters!Z267</f>
        <v>0</v>
      </c>
      <c r="AA543" s="136" t="n">
        <f aca="false">Rosters!AA267</f>
        <v>0</v>
      </c>
      <c r="AB543" s="136" t="n">
        <f aca="false">Rosters!AB267</f>
        <v>0</v>
      </c>
      <c r="AC543" s="76" t="str">
        <f aca="false">Rosters!AC267</f>
        <v/>
      </c>
      <c r="AD543" s="77" t="str">
        <f aca="false">Rosters!AD267</f>
        <v/>
      </c>
      <c r="AE543" s="78" t="n">
        <f aca="false">Rosters!AE267</f>
        <v>0</v>
      </c>
      <c r="AF543" s="79" t="str">
        <f aca="false">Rosters!AF267</f>
        <v/>
      </c>
      <c r="AG543" s="79" t="e">
        <f aca="false">Rosters!AG267</f>
        <v>#N/A</v>
      </c>
      <c r="AH543" s="8" t="n">
        <f aca="false">Rosters!AH267</f>
        <v>0</v>
      </c>
      <c r="AI543" s="9" t="n">
        <f aca="false">Rosters!AI267</f>
        <v>82</v>
      </c>
      <c r="AJ543" s="80" t="n">
        <f aca="false">Rosters!AJ267</f>
        <v>0.284451612903226</v>
      </c>
      <c r="AK543" s="81" t="e">
        <f aca="false">Rosters!AK267</f>
        <v>#DIV/0!</v>
      </c>
      <c r="AL543" s="82" t="n">
        <f aca="false">Rosters!AL267</f>
        <v>0</v>
      </c>
      <c r="AM543" s="83" t="n">
        <f aca="false">Rosters!AM267</f>
        <v>0</v>
      </c>
      <c r="AN543" s="79" t="n">
        <f aca="false">Rosters!AN267</f>
        <v>0</v>
      </c>
      <c r="AO543" s="84" t="n">
        <f aca="false">Rosters!AO267</f>
        <v>0</v>
      </c>
      <c r="AP543" s="84" t="n">
        <f aca="false">Rosters!AP267</f>
        <v>0</v>
      </c>
      <c r="AQ543" s="84" t="n">
        <f aca="false">Rosters!AQ267</f>
        <v>0</v>
      </c>
      <c r="AR543" s="85" t="n">
        <f aca="false">Rosters!AR267</f>
        <v>0</v>
      </c>
      <c r="AS543" s="86" t="n">
        <f aca="false">Rosters!AS267</f>
        <v>0</v>
      </c>
      <c r="AT543" s="87" t="n">
        <f aca="false">Rosters!AT267</f>
        <v>0</v>
      </c>
      <c r="AU543" s="84" t="n">
        <f aca="false">Rosters!AU267</f>
        <v>0</v>
      </c>
      <c r="AV543" s="79" t="n">
        <f aca="false">Rosters!AV267</f>
        <v>0</v>
      </c>
      <c r="AW543" s="85" t="e">
        <f aca="false">Rosters!AW267</f>
        <v>#N/A</v>
      </c>
      <c r="AX543" s="88" t="n">
        <f aca="false">Rosters!AX267</f>
        <v>0</v>
      </c>
      <c r="AY543" s="89" t="n">
        <f aca="false">Rosters!AY267</f>
        <v>0</v>
      </c>
      <c r="AZ543" s="90" t="n">
        <f aca="false">Rosters!AZ267</f>
        <v>0</v>
      </c>
      <c r="BA543" s="91" t="n">
        <f aca="false">Rosters!BA267</f>
        <v>0</v>
      </c>
      <c r="BB543" s="92" t="n">
        <f aca="false">Rosters!BB267</f>
        <v>0</v>
      </c>
      <c r="BC543" s="93" t="n">
        <f aca="false">Rosters!BC267</f>
        <v>0</v>
      </c>
      <c r="BD543" s="93" t="n">
        <f aca="false">Rosters!BD267</f>
        <v>0</v>
      </c>
      <c r="BE543" s="93" t="n">
        <f aca="false">Rosters!BE267</f>
        <v>0</v>
      </c>
      <c r="BF543" s="94" t="n">
        <f aca="false">Rosters!BF267</f>
        <v>0</v>
      </c>
      <c r="BG543" s="95" t="n">
        <f aca="false">Rosters!BG267</f>
        <v>0</v>
      </c>
      <c r="BH543" s="92" t="n">
        <f aca="false">Rosters!BH267</f>
        <v>0</v>
      </c>
      <c r="BI543" s="92" t="e">
        <f aca="false">Rosters!BI267</f>
        <v>#N/A</v>
      </c>
      <c r="BJ543" s="93" t="n">
        <f aca="false">Rosters!BJ267</f>
        <v>0</v>
      </c>
      <c r="BK543" s="94" t="e">
        <f aca="false">Rosters!BK267</f>
        <v>#N/A</v>
      </c>
      <c r="BL543" s="92" t="e">
        <f aca="false">Rosters!BL267</f>
        <v>#N/A</v>
      </c>
      <c r="BM543" s="96" t="n">
        <f aca="false">Rosters!BM267</f>
        <v>0</v>
      </c>
      <c r="BN543" s="91" t="n">
        <f aca="false">Rosters!BN267</f>
        <v>0</v>
      </c>
      <c r="BO543" s="96" t="n">
        <f aca="false">Rosters!BO267</f>
        <v>0</v>
      </c>
      <c r="BP543" s="97" t="n">
        <f aca="false">Rosters!BP267</f>
        <v>0</v>
      </c>
      <c r="BQ543" s="96" t="n">
        <f aca="false">Rosters!BQ267</f>
        <v>0</v>
      </c>
      <c r="BR543" s="98" t="n">
        <f aca="false">Rosters!BR267</f>
        <v>0</v>
      </c>
      <c r="BS543" s="96" t="n">
        <f aca="false">Rosters!BS267</f>
        <v>0</v>
      </c>
      <c r="BT543" s="96" t="n">
        <f aca="false">Rosters!BT267</f>
        <v>0</v>
      </c>
      <c r="BU543" s="97" t="n">
        <f aca="false">Rosters!BU267</f>
        <v>0</v>
      </c>
      <c r="BV543" s="99" t="n">
        <f aca="false">Rosters!BV267</f>
        <v>0</v>
      </c>
      <c r="BW543" s="100" t="str">
        <f aca="false">Rosters!BW267</f>
        <v/>
      </c>
      <c r="BX543" s="100" t="n">
        <f aca="false">Rosters!BX267</f>
        <v>0</v>
      </c>
      <c r="BY543" s="101" t="n">
        <f aca="false">Rosters!BY267</f>
        <v>0</v>
      </c>
      <c r="BZ543" s="102" t="n">
        <f aca="false">Rosters!BZ267</f>
        <v>0</v>
      </c>
      <c r="CA543" s="139" t="n">
        <f aca="false">Rosters!CA267</f>
        <v>0</v>
      </c>
      <c r="CB543" s="103" t="str">
        <f aca="false">Rosters!CB267</f>
        <v/>
      </c>
      <c r="CC543" s="101" t="n">
        <f aca="false">Rosters!CC267</f>
        <v>0</v>
      </c>
      <c r="CD543" s="104" t="n">
        <f aca="false">Rosters!CD267</f>
        <v>0</v>
      </c>
      <c r="CE543" s="104" t="n">
        <f aca="false">Rosters!CE267</f>
        <v>0</v>
      </c>
      <c r="CF543" s="104" t="str">
        <f aca="false">Rosters!CF267</f>
        <v/>
      </c>
      <c r="CG543" s="105" t="n">
        <f aca="false">Rosters!CG267</f>
        <v>0</v>
      </c>
      <c r="CH543" s="103" t="n">
        <f aca="false">Rosters!CH267</f>
        <v>0</v>
      </c>
      <c r="CI543" s="104" t="n">
        <f aca="false">Rosters!CI267</f>
        <v>0</v>
      </c>
      <c r="CJ543" s="104" t="str">
        <f aca="false">Rosters!CJ267</f>
        <v/>
      </c>
      <c r="CK543" s="16" t="str">
        <f aca="false">Rosters!CK267</f>
        <v/>
      </c>
      <c r="CL543" s="16" t="str">
        <f aca="false">Rosters!CL267</f>
        <v/>
      </c>
      <c r="CM543" s="106" t="str">
        <f aca="false">Rosters!CM267</f>
        <v/>
      </c>
      <c r="CN543" s="106" t="str">
        <f aca="false">Rosters!CN267</f>
        <v/>
      </c>
      <c r="CO543" s="107" t="str">
        <f aca="false">Rosters!CO267</f>
        <v/>
      </c>
      <c r="CP543" s="106" t="str">
        <f aca="false">Rosters!CP267</f>
        <v/>
      </c>
      <c r="CQ543" s="16" t="str">
        <f aca="false">Rosters!CQ267</f>
        <v/>
      </c>
      <c r="CR543" s="106" t="str">
        <f aca="false">Rosters!CR267</f>
        <v/>
      </c>
      <c r="CS543" s="16" t="str">
        <f aca="false">Rosters!CS267</f>
        <v/>
      </c>
      <c r="CT543" s="106" t="n">
        <f aca="false">Rosters!CT267</f>
        <v>0</v>
      </c>
      <c r="CU543" s="106" t="n">
        <f aca="false">Rosters!CU267</f>
        <v>0</v>
      </c>
      <c r="CV543" s="106" t="n">
        <f aca="false">Rosters!CV267</f>
        <v>0</v>
      </c>
      <c r="CW543" s="106" t="str">
        <f aca="false">Rosters!CW267</f>
        <v/>
      </c>
      <c r="CX543" s="108" t="n">
        <f aca="false">Rosters!CX267</f>
        <v>0</v>
      </c>
      <c r="CY543" s="108" t="str">
        <f aca="false">Rosters!CY267</f>
        <v/>
      </c>
      <c r="CZ543" s="109" t="str">
        <f aca="false">Rosters!CZ267</f>
        <v/>
      </c>
      <c r="DA543" s="110" t="str">
        <f aca="false">Rosters!DA267</f>
        <v/>
      </c>
      <c r="DB543" s="111" t="str">
        <f aca="false">Rosters!DB267</f>
        <v/>
      </c>
      <c r="DC543" s="8" t="str">
        <f aca="false">Rosters!DC267</f>
        <v/>
      </c>
      <c r="DD543" s="110" t="n">
        <f aca="false">Rosters!DD267</f>
        <v>0</v>
      </c>
      <c r="DE543" s="110" t="str">
        <f aca="false">Rosters!DE267</f>
        <v/>
      </c>
      <c r="DF543" s="7" t="n">
        <f aca="false">BY543-AA543</f>
        <v>0</v>
      </c>
      <c r="DG543" s="7" t="n">
        <f aca="false">CA543-AB543</f>
        <v>0</v>
      </c>
      <c r="DH543" s="1" t="n">
        <f aca="false">RANK(CA543,$CA$6:$CA$877)</f>
        <v>286</v>
      </c>
      <c r="DI543" s="1" t="n">
        <f aca="false">RANK(AB543,$AB$6:$AB$877)</f>
        <v>267</v>
      </c>
      <c r="DJ543" s="1" t="n">
        <f aca="false">DI543-DH543</f>
        <v>-19</v>
      </c>
    </row>
    <row r="544" customFormat="false" ht="12.75" hidden="true" customHeight="false" outlineLevel="0" collapsed="false">
      <c r="A544" s="69" t="str">
        <f aca="false">Rosters!A237</f>
        <v>BOS</v>
      </c>
      <c r="B544" s="70" t="n">
        <f aca="false">Rosters!B237</f>
        <v>0</v>
      </c>
      <c r="C544" s="135" t="n">
        <f aca="false">Rosters!C237</f>
        <v>0</v>
      </c>
      <c r="D544" s="136" t="n">
        <f aca="false">Rosters!D237</f>
        <v>0</v>
      </c>
      <c r="E544" s="137" t="n">
        <f aca="false">Rosters!E237</f>
        <v>0</v>
      </c>
      <c r="F544" s="136" t="n">
        <f aca="false">Rosters!F237</f>
        <v>0</v>
      </c>
      <c r="G544" s="136" t="n">
        <f aca="false">Rosters!G237</f>
        <v>0</v>
      </c>
      <c r="H544" s="136" t="n">
        <f aca="false">Rosters!H237</f>
        <v>0</v>
      </c>
      <c r="I544" s="136" t="n">
        <f aca="false">Rosters!I237</f>
        <v>0</v>
      </c>
      <c r="J544" s="136" t="n">
        <f aca="false">Rosters!J237</f>
        <v>0</v>
      </c>
      <c r="K544" s="136" t="n">
        <f aca="false">Rosters!K237</f>
        <v>0</v>
      </c>
      <c r="L544" s="136" t="n">
        <f aca="false">Rosters!L237</f>
        <v>0</v>
      </c>
      <c r="M544" s="136" t="n">
        <f aca="false">Rosters!M237</f>
        <v>0</v>
      </c>
      <c r="N544" s="136" t="n">
        <f aca="false">Rosters!N237</f>
        <v>0</v>
      </c>
      <c r="O544" s="136" t="n">
        <f aca="false">Rosters!O237</f>
        <v>0</v>
      </c>
      <c r="P544" s="136" t="n">
        <f aca="false">Rosters!P237</f>
        <v>0</v>
      </c>
      <c r="Q544" s="136" t="n">
        <f aca="false">Rosters!Q237</f>
        <v>0</v>
      </c>
      <c r="R544" s="136" t="n">
        <f aca="false">Rosters!R237</f>
        <v>0</v>
      </c>
      <c r="S544" s="138" t="n">
        <f aca="false">Rosters!S237</f>
        <v>0</v>
      </c>
      <c r="T544" s="136" t="n">
        <f aca="false">Rosters!T237</f>
        <v>0</v>
      </c>
      <c r="U544" s="136" t="n">
        <f aca="false">Rosters!U237</f>
        <v>0</v>
      </c>
      <c r="V544" s="136" t="n">
        <f aca="false">Rosters!V237</f>
        <v>0</v>
      </c>
      <c r="W544" s="150" t="n">
        <f aca="false">Rosters!W237</f>
        <v>0</v>
      </c>
      <c r="X544" s="138" t="n">
        <f aca="false">Rosters!X237</f>
        <v>0</v>
      </c>
      <c r="Y544" s="136" t="n">
        <f aca="false">Rosters!Y237</f>
        <v>0</v>
      </c>
      <c r="Z544" s="136" t="n">
        <f aca="false">Rosters!Z237</f>
        <v>0</v>
      </c>
      <c r="AA544" s="136" t="n">
        <f aca="false">Rosters!AA237</f>
        <v>0</v>
      </c>
      <c r="AB544" s="136" t="n">
        <f aca="false">Rosters!AB237</f>
        <v>0</v>
      </c>
      <c r="AC544" s="76" t="str">
        <f aca="false">Rosters!AC237</f>
        <v/>
      </c>
      <c r="AD544" s="77" t="str">
        <f aca="false">Rosters!AD237</f>
        <v/>
      </c>
      <c r="AE544" s="78" t="n">
        <f aca="false">Rosters!AE237</f>
        <v>0</v>
      </c>
      <c r="AF544" s="79" t="str">
        <f aca="false">Rosters!AF237</f>
        <v/>
      </c>
      <c r="AG544" s="79" t="n">
        <f aca="false">Rosters!AG237</f>
        <v>2.81</v>
      </c>
      <c r="AH544" s="8" t="n">
        <f aca="false">Rosters!AH237</f>
        <v>19780</v>
      </c>
      <c r="AI544" s="9" t="n">
        <f aca="false">Rosters!AI237</f>
        <v>82</v>
      </c>
      <c r="AJ544" s="80" t="n">
        <f aca="false">Rosters!AJ237</f>
        <v>0.284451612903226</v>
      </c>
      <c r="AK544" s="81" t="n">
        <f aca="false">Rosters!AK237</f>
        <v>0.530646593143142</v>
      </c>
      <c r="AL544" s="82" t="n">
        <f aca="false">Rosters!AL237</f>
        <v>347708.5388</v>
      </c>
      <c r="AM544" s="83" t="n">
        <f aca="false">Rosters!AM237</f>
        <v>0</v>
      </c>
      <c r="AN544" s="79" t="n">
        <f aca="false">Rosters!AN237</f>
        <v>0</v>
      </c>
      <c r="AO544" s="84" t="n">
        <f aca="false">Rosters!AO237</f>
        <v>0</v>
      </c>
      <c r="AP544" s="84" t="n">
        <f aca="false">Rosters!AP237</f>
        <v>0</v>
      </c>
      <c r="AQ544" s="84" t="n">
        <f aca="false">Rosters!AQ237</f>
        <v>0</v>
      </c>
      <c r="AR544" s="85" t="n">
        <f aca="false">Rosters!AR237</f>
        <v>0</v>
      </c>
      <c r="AS544" s="86" t="n">
        <f aca="false">Rosters!AS237</f>
        <v>0</v>
      </c>
      <c r="AT544" s="87" t="n">
        <f aca="false">Rosters!AT237</f>
        <v>0</v>
      </c>
      <c r="AU544" s="84" t="n">
        <f aca="false">Rosters!AU237</f>
        <v>0</v>
      </c>
      <c r="AV544" s="79" t="n">
        <f aca="false">Rosters!AV237</f>
        <v>3.5030502374134</v>
      </c>
      <c r="AW544" s="85" t="n">
        <f aca="false">Rosters!AW237</f>
        <v>-0.0262100474826808</v>
      </c>
      <c r="AX544" s="88" t="n">
        <f aca="false">Rosters!AX237</f>
        <v>0</v>
      </c>
      <c r="AY544" s="89" t="n">
        <f aca="false">Rosters!AY237</f>
        <v>0</v>
      </c>
      <c r="AZ544" s="90" t="n">
        <f aca="false">Rosters!AZ237</f>
        <v>0</v>
      </c>
      <c r="BA544" s="91" t="n">
        <f aca="false">Rosters!BA237</f>
        <v>0</v>
      </c>
      <c r="BB544" s="92" t="n">
        <f aca="false">Rosters!BB237</f>
        <v>0</v>
      </c>
      <c r="BC544" s="93" t="n">
        <f aca="false">Rosters!BC237</f>
        <v>0</v>
      </c>
      <c r="BD544" s="93" t="n">
        <f aca="false">Rosters!BD237</f>
        <v>0</v>
      </c>
      <c r="BE544" s="93" t="n">
        <f aca="false">Rosters!BE237</f>
        <v>0</v>
      </c>
      <c r="BF544" s="94" t="n">
        <f aca="false">Rosters!BF237</f>
        <v>0</v>
      </c>
      <c r="BG544" s="95" t="n">
        <f aca="false">Rosters!BG237</f>
        <v>0</v>
      </c>
      <c r="BH544" s="92" t="n">
        <f aca="false">Rosters!BH237</f>
        <v>0</v>
      </c>
      <c r="BI544" s="92" t="n">
        <f aca="false">Rosters!BI237</f>
        <v>0.105999999999995</v>
      </c>
      <c r="BJ544" s="93" t="n">
        <f aca="false">Rosters!BJ237</f>
        <v>4.32927903509453</v>
      </c>
      <c r="BK544" s="94" t="n">
        <f aca="false">Rosters!BK237</f>
        <v>-0.840415807018908</v>
      </c>
      <c r="BL544" s="92" t="n">
        <f aca="false">Rosters!BL237</f>
        <v>2.70433333333334</v>
      </c>
      <c r="BM544" s="96" t="n">
        <f aca="false">Rosters!BM237</f>
        <v>0</v>
      </c>
      <c r="BN544" s="91" t="n">
        <f aca="false">Rosters!BN237</f>
        <v>0</v>
      </c>
      <c r="BO544" s="96" t="n">
        <f aca="false">Rosters!BO237</f>
        <v>0</v>
      </c>
      <c r="BP544" s="97" t="n">
        <f aca="false">Rosters!BP237</f>
        <v>0</v>
      </c>
      <c r="BQ544" s="96" t="n">
        <f aca="false">Rosters!BQ237</f>
        <v>0</v>
      </c>
      <c r="BR544" s="98" t="n">
        <f aca="false">Rosters!BR237</f>
        <v>0</v>
      </c>
      <c r="BS544" s="96" t="n">
        <f aca="false">Rosters!BS237</f>
        <v>0</v>
      </c>
      <c r="BT544" s="96" t="n">
        <f aca="false">Rosters!BT237</f>
        <v>0</v>
      </c>
      <c r="BU544" s="97" t="n">
        <f aca="false">Rosters!BU237</f>
        <v>0</v>
      </c>
      <c r="BV544" s="99" t="n">
        <f aca="false">Rosters!BV237</f>
        <v>0</v>
      </c>
      <c r="BW544" s="100" t="str">
        <f aca="false">Rosters!BW237</f>
        <v/>
      </c>
      <c r="BX544" s="100" t="n">
        <f aca="false">Rosters!BX237</f>
        <v>0</v>
      </c>
      <c r="BY544" s="101" t="n">
        <f aca="false">Rosters!BY237</f>
        <v>0</v>
      </c>
      <c r="BZ544" s="102" t="n">
        <f aca="false">Rosters!BZ237</f>
        <v>0</v>
      </c>
      <c r="CA544" s="139" t="n">
        <f aca="false">Rosters!CA237</f>
        <v>0</v>
      </c>
      <c r="CB544" s="103" t="str">
        <f aca="false">Rosters!CB237</f>
        <v/>
      </c>
      <c r="CC544" s="101" t="n">
        <f aca="false">Rosters!CC237</f>
        <v>0</v>
      </c>
      <c r="CD544" s="104" t="n">
        <f aca="false">Rosters!CD237</f>
        <v>0</v>
      </c>
      <c r="CE544" s="104" t="n">
        <f aca="false">Rosters!CE237</f>
        <v>0</v>
      </c>
      <c r="CF544" s="104" t="str">
        <f aca="false">Rosters!CF237</f>
        <v/>
      </c>
      <c r="CG544" s="105" t="n">
        <f aca="false">Rosters!CG237</f>
        <v>0</v>
      </c>
      <c r="CH544" s="103" t="n">
        <f aca="false">Rosters!CH237</f>
        <v>0</v>
      </c>
      <c r="CI544" s="104" t="n">
        <f aca="false">Rosters!CI237</f>
        <v>0</v>
      </c>
      <c r="CJ544" s="104" t="str">
        <f aca="false">Rosters!CJ237</f>
        <v/>
      </c>
      <c r="CK544" s="16" t="str">
        <f aca="false">Rosters!CK237</f>
        <v/>
      </c>
      <c r="CL544" s="16" t="str">
        <f aca="false">Rosters!CL237</f>
        <v/>
      </c>
      <c r="CM544" s="106" t="str">
        <f aca="false">Rosters!CM237</f>
        <v/>
      </c>
      <c r="CN544" s="106" t="str">
        <f aca="false">Rosters!CN237</f>
        <v/>
      </c>
      <c r="CO544" s="107" t="str">
        <f aca="false">Rosters!CO237</f>
        <v/>
      </c>
      <c r="CP544" s="106" t="str">
        <f aca="false">Rosters!CP237</f>
        <v/>
      </c>
      <c r="CQ544" s="16" t="str">
        <f aca="false">Rosters!CQ237</f>
        <v/>
      </c>
      <c r="CR544" s="106" t="str">
        <f aca="false">Rosters!CR237</f>
        <v/>
      </c>
      <c r="CS544" s="16" t="str">
        <f aca="false">Rosters!CS237</f>
        <v/>
      </c>
      <c r="CT544" s="106" t="n">
        <f aca="false">Rosters!CT237</f>
        <v>0</v>
      </c>
      <c r="CU544" s="106" t="n">
        <f aca="false">Rosters!CU237</f>
        <v>0</v>
      </c>
      <c r="CV544" s="106" t="n">
        <f aca="false">Rosters!CV237</f>
        <v>0</v>
      </c>
      <c r="CW544" s="106" t="str">
        <f aca="false">Rosters!CW237</f>
        <v/>
      </c>
      <c r="CX544" s="108" t="n">
        <f aca="false">Rosters!CX237</f>
        <v>0</v>
      </c>
      <c r="CY544" s="108" t="str">
        <f aca="false">Rosters!CY237</f>
        <v/>
      </c>
      <c r="CZ544" s="109" t="str">
        <f aca="false">Rosters!CZ237</f>
        <v/>
      </c>
      <c r="DA544" s="110" t="str">
        <f aca="false">Rosters!DA237</f>
        <v/>
      </c>
      <c r="DB544" s="111" t="str">
        <f aca="false">Rosters!DB237</f>
        <v/>
      </c>
      <c r="DC544" s="8" t="str">
        <f aca="false">Rosters!DC237</f>
        <v/>
      </c>
      <c r="DD544" s="110" t="n">
        <f aca="false">Rosters!DD237</f>
        <v>0</v>
      </c>
      <c r="DE544" s="110" t="str">
        <f aca="false">Rosters!DE237</f>
        <v/>
      </c>
      <c r="DF544" s="7" t="n">
        <f aca="false">BY544-AA544</f>
        <v>0</v>
      </c>
      <c r="DG544" s="7" t="n">
        <f aca="false">CA544-AB544</f>
        <v>0</v>
      </c>
      <c r="DH544" s="1" t="n">
        <f aca="false">RANK(CA544,$CA$6:$CA$877)</f>
        <v>286</v>
      </c>
      <c r="DI544" s="1" t="n">
        <f aca="false">RANK(AB544,$AB$6:$AB$877)</f>
        <v>267</v>
      </c>
      <c r="DJ544" s="1" t="n">
        <f aca="false">DI544-DH544</f>
        <v>-19</v>
      </c>
    </row>
    <row r="545" customFormat="false" ht="12.75" hidden="true" customHeight="false" outlineLevel="0" collapsed="false">
      <c r="A545" s="69" t="str">
        <f aca="false">Rosters!A570</f>
        <v>ORL</v>
      </c>
      <c r="B545" s="151" t="n">
        <f aca="false">Rosters!B570</f>
        <v>0</v>
      </c>
      <c r="C545" s="152" t="n">
        <f aca="false">Rosters!C570</f>
        <v>0</v>
      </c>
      <c r="D545" s="153" t="n">
        <f aca="false">Rosters!D570</f>
        <v>0</v>
      </c>
      <c r="E545" s="154" t="n">
        <f aca="false">Rosters!E570</f>
        <v>0</v>
      </c>
      <c r="F545" s="153" t="n">
        <f aca="false">Rosters!F570</f>
        <v>0</v>
      </c>
      <c r="G545" s="153" t="n">
        <f aca="false">Rosters!G570</f>
        <v>0</v>
      </c>
      <c r="H545" s="153" t="n">
        <f aca="false">Rosters!H570</f>
        <v>0</v>
      </c>
      <c r="I545" s="153" t="n">
        <f aca="false">Rosters!I570</f>
        <v>0</v>
      </c>
      <c r="J545" s="153" t="n">
        <f aca="false">Rosters!J570</f>
        <v>0</v>
      </c>
      <c r="K545" s="153" t="n">
        <f aca="false">Rosters!K570</f>
        <v>0</v>
      </c>
      <c r="L545" s="153" t="n">
        <f aca="false">Rosters!L570</f>
        <v>0</v>
      </c>
      <c r="M545" s="153" t="n">
        <f aca="false">Rosters!M570</f>
        <v>0</v>
      </c>
      <c r="N545" s="153" t="n">
        <f aca="false">Rosters!N570</f>
        <v>0</v>
      </c>
      <c r="O545" s="153" t="n">
        <f aca="false">Rosters!O570</f>
        <v>0</v>
      </c>
      <c r="P545" s="153" t="n">
        <f aca="false">Rosters!P570</f>
        <v>0</v>
      </c>
      <c r="Q545" s="153" t="n">
        <f aca="false">Rosters!Q570</f>
        <v>0</v>
      </c>
      <c r="R545" s="153" t="n">
        <f aca="false">Rosters!R570</f>
        <v>0</v>
      </c>
      <c r="S545" s="153" t="n">
        <f aca="false">Rosters!S570</f>
        <v>0</v>
      </c>
      <c r="T545" s="153" t="n">
        <f aca="false">Rosters!T570</f>
        <v>0</v>
      </c>
      <c r="U545" s="153" t="n">
        <f aca="false">Rosters!U570</f>
        <v>0</v>
      </c>
      <c r="V545" s="153" t="n">
        <f aca="false">Rosters!V570</f>
        <v>0</v>
      </c>
      <c r="W545" s="162" t="n">
        <f aca="false">Rosters!W570</f>
        <v>0</v>
      </c>
      <c r="X545" s="153" t="n">
        <f aca="false">Rosters!X570</f>
        <v>0</v>
      </c>
      <c r="Y545" s="153" t="n">
        <f aca="false">Rosters!Y570</f>
        <v>0</v>
      </c>
      <c r="Z545" s="153" t="n">
        <f aca="false">Rosters!Z570</f>
        <v>0</v>
      </c>
      <c r="AA545" s="153" t="n">
        <f aca="false">Rosters!AA570</f>
        <v>0</v>
      </c>
      <c r="AB545" s="153" t="n">
        <f aca="false">Rosters!AB570</f>
        <v>0</v>
      </c>
      <c r="AC545" s="76" t="str">
        <f aca="false">Rosters!AC570</f>
        <v/>
      </c>
      <c r="AD545" s="77" t="str">
        <f aca="false">Rosters!AD570</f>
        <v/>
      </c>
      <c r="AE545" s="78" t="n">
        <f aca="false">Rosters!AE570</f>
        <v>0</v>
      </c>
      <c r="AF545" s="79" t="str">
        <f aca="false">Rosters!AF570</f>
        <v/>
      </c>
      <c r="AG545" s="79" t="n">
        <f aca="false">Rosters!AG570</f>
        <v>-1.8</v>
      </c>
      <c r="AH545" s="8" t="n">
        <f aca="false">Rosters!AH570</f>
        <v>19907</v>
      </c>
      <c r="AI545" s="9" t="n">
        <f aca="false">Rosters!AI570</f>
        <v>82</v>
      </c>
      <c r="AJ545" s="80" t="n">
        <f aca="false">Rosters!AJ570</f>
        <v>0.284451612903226</v>
      </c>
      <c r="AK545" s="81" t="n">
        <f aca="false">Rosters!AK570</f>
        <v>0.53331987649058</v>
      </c>
      <c r="AL545" s="82" t="n">
        <f aca="false">Rosters!AL570</f>
        <v>346976.8716</v>
      </c>
      <c r="AM545" s="83" t="n">
        <f aca="false">Rosters!AM570</f>
        <v>0</v>
      </c>
      <c r="AN545" s="79" t="n">
        <f aca="false">Rosters!AN570</f>
        <v>0</v>
      </c>
      <c r="AO545" s="84" t="n">
        <f aca="false">Rosters!AO570</f>
        <v>0</v>
      </c>
      <c r="AP545" s="84" t="n">
        <f aca="false">Rosters!AP570</f>
        <v>0</v>
      </c>
      <c r="AQ545" s="84" t="n">
        <f aca="false">Rosters!AQ570</f>
        <v>0</v>
      </c>
      <c r="AR545" s="85" t="n">
        <f aca="false">Rosters!AR570</f>
        <v>0</v>
      </c>
      <c r="AS545" s="86" t="n">
        <f aca="false">Rosters!AS570</f>
        <v>0</v>
      </c>
      <c r="AT545" s="87" t="n">
        <f aca="false">Rosters!AT570</f>
        <v>0</v>
      </c>
      <c r="AU545" s="84" t="n">
        <f aca="false">Rosters!AU570</f>
        <v>0</v>
      </c>
      <c r="AV545" s="79" t="n">
        <f aca="false">Rosters!AV570</f>
        <v>-1.26247407223609</v>
      </c>
      <c r="AW545" s="85" t="n">
        <f aca="false">Rosters!AW570</f>
        <v>-0.179505185552782</v>
      </c>
      <c r="AX545" s="88" t="n">
        <f aca="false">Rosters!AX570</f>
        <v>0</v>
      </c>
      <c r="AY545" s="89" t="n">
        <f aca="false">Rosters!AY570</f>
        <v>0</v>
      </c>
      <c r="AZ545" s="90" t="n">
        <f aca="false">Rosters!AZ570</f>
        <v>0</v>
      </c>
      <c r="BA545" s="91" t="n">
        <f aca="false">Rosters!BA570</f>
        <v>0</v>
      </c>
      <c r="BB545" s="92" t="n">
        <f aca="false">Rosters!BB570</f>
        <v>0</v>
      </c>
      <c r="BC545" s="93" t="n">
        <f aca="false">Rosters!BC570</f>
        <v>0</v>
      </c>
      <c r="BD545" s="93" t="n">
        <f aca="false">Rosters!BD570</f>
        <v>0</v>
      </c>
      <c r="BE545" s="93" t="n">
        <f aca="false">Rosters!BE570</f>
        <v>0</v>
      </c>
      <c r="BF545" s="94" t="n">
        <f aca="false">Rosters!BF570</f>
        <v>0</v>
      </c>
      <c r="BG545" s="95" t="n">
        <f aca="false">Rosters!BG570</f>
        <v>0</v>
      </c>
      <c r="BH545" s="92" t="n">
        <f aca="false">Rosters!BH570</f>
        <v>0</v>
      </c>
      <c r="BI545" s="92" t="n">
        <f aca="false">Rosters!BI570</f>
        <v>-1.244</v>
      </c>
      <c r="BJ545" s="93" t="n">
        <f aca="false">Rosters!BJ570</f>
        <v>0.231451888729336</v>
      </c>
      <c r="BK545" s="94" t="n">
        <f aca="false">Rosters!BK570</f>
        <v>-0.344850377745867</v>
      </c>
      <c r="BL545" s="92" t="n">
        <f aca="false">Rosters!BL570</f>
        <v>-0.565666666666658</v>
      </c>
      <c r="BM545" s="96" t="n">
        <f aca="false">Rosters!BM570</f>
        <v>0</v>
      </c>
      <c r="BN545" s="91" t="n">
        <f aca="false">Rosters!BN570</f>
        <v>0</v>
      </c>
      <c r="BO545" s="96" t="n">
        <f aca="false">Rosters!BO570</f>
        <v>0</v>
      </c>
      <c r="BP545" s="97" t="n">
        <f aca="false">Rosters!BP570</f>
        <v>0</v>
      </c>
      <c r="BQ545" s="96" t="n">
        <f aca="false">Rosters!BQ570</f>
        <v>0</v>
      </c>
      <c r="BR545" s="98" t="n">
        <f aca="false">Rosters!BR570</f>
        <v>0</v>
      </c>
      <c r="BS545" s="96" t="n">
        <f aca="false">Rosters!BS570</f>
        <v>0</v>
      </c>
      <c r="BT545" s="96" t="n">
        <f aca="false">Rosters!BT570</f>
        <v>0</v>
      </c>
      <c r="BU545" s="97" t="n">
        <f aca="false">Rosters!BU570</f>
        <v>0</v>
      </c>
      <c r="BV545" s="99" t="n">
        <f aca="false">Rosters!BV570</f>
        <v>0</v>
      </c>
      <c r="BW545" s="100" t="str">
        <f aca="false">Rosters!BW570</f>
        <v/>
      </c>
      <c r="BX545" s="100" t="n">
        <f aca="false">Rosters!BX570</f>
        <v>0</v>
      </c>
      <c r="BY545" s="101" t="n">
        <f aca="false">Rosters!BY570</f>
        <v>0</v>
      </c>
      <c r="BZ545" s="102" t="n">
        <f aca="false">Rosters!BZ570</f>
        <v>0</v>
      </c>
      <c r="CA545" s="139" t="n">
        <f aca="false">Rosters!CA570</f>
        <v>0</v>
      </c>
      <c r="CB545" s="103" t="str">
        <f aca="false">Rosters!CB570</f>
        <v/>
      </c>
      <c r="CC545" s="101" t="n">
        <f aca="false">Rosters!CC570</f>
        <v>0</v>
      </c>
      <c r="CD545" s="104" t="n">
        <f aca="false">Rosters!CD570</f>
        <v>0</v>
      </c>
      <c r="CE545" s="104" t="n">
        <f aca="false">Rosters!CE570</f>
        <v>0</v>
      </c>
      <c r="CF545" s="104" t="str">
        <f aca="false">Rosters!CF570</f>
        <v/>
      </c>
      <c r="CG545" s="105" t="n">
        <f aca="false">Rosters!CG570</f>
        <v>0</v>
      </c>
      <c r="CH545" s="103" t="n">
        <f aca="false">Rosters!CH570</f>
        <v>0</v>
      </c>
      <c r="CI545" s="104" t="n">
        <f aca="false">Rosters!CI570</f>
        <v>0</v>
      </c>
      <c r="CJ545" s="104" t="str">
        <f aca="false">Rosters!CJ570</f>
        <v/>
      </c>
      <c r="CK545" s="16" t="str">
        <f aca="false">Rosters!CK570</f>
        <v/>
      </c>
      <c r="CL545" s="16" t="str">
        <f aca="false">Rosters!CL570</f>
        <v/>
      </c>
      <c r="CM545" s="106" t="str">
        <f aca="false">Rosters!CM570</f>
        <v/>
      </c>
      <c r="CN545" s="106" t="str">
        <f aca="false">Rosters!CN570</f>
        <v/>
      </c>
      <c r="CO545" s="107" t="str">
        <f aca="false">Rosters!CO570</f>
        <v/>
      </c>
      <c r="CP545" s="106" t="str">
        <f aca="false">Rosters!CP570</f>
        <v/>
      </c>
      <c r="CQ545" s="16" t="str">
        <f aca="false">Rosters!CQ570</f>
        <v/>
      </c>
      <c r="CR545" s="106" t="str">
        <f aca="false">Rosters!CR570</f>
        <v/>
      </c>
      <c r="CS545" s="16" t="str">
        <f aca="false">Rosters!CS570</f>
        <v/>
      </c>
      <c r="CT545" s="106" t="n">
        <f aca="false">Rosters!CT570</f>
        <v>0</v>
      </c>
      <c r="CU545" s="106" t="n">
        <f aca="false">Rosters!CU570</f>
        <v>0</v>
      </c>
      <c r="CV545" s="106" t="n">
        <f aca="false">Rosters!CV570</f>
        <v>0</v>
      </c>
      <c r="CW545" s="106" t="str">
        <f aca="false">Rosters!CW570</f>
        <v/>
      </c>
      <c r="CX545" s="108" t="n">
        <f aca="false">Rosters!CX570</f>
        <v>0</v>
      </c>
      <c r="CY545" s="108" t="str">
        <f aca="false">Rosters!CY570</f>
        <v/>
      </c>
      <c r="CZ545" s="109" t="str">
        <f aca="false">Rosters!CZ570</f>
        <v/>
      </c>
      <c r="DA545" s="110" t="str">
        <f aca="false">Rosters!DA570</f>
        <v/>
      </c>
      <c r="DB545" s="111" t="str">
        <f aca="false">Rosters!DB570</f>
        <v/>
      </c>
      <c r="DC545" s="8" t="str">
        <f aca="false">Rosters!DC570</f>
        <v/>
      </c>
      <c r="DD545" s="110" t="n">
        <f aca="false">Rosters!DD570</f>
        <v>0</v>
      </c>
      <c r="DE545" s="110" t="str">
        <f aca="false">Rosters!DE570</f>
        <v/>
      </c>
      <c r="DF545" s="7" t="n">
        <f aca="false">BY545-AA545</f>
        <v>0</v>
      </c>
      <c r="DG545" s="7" t="n">
        <f aca="false">CA545-AB545</f>
        <v>0</v>
      </c>
      <c r="DH545" s="1" t="n">
        <f aca="false">RANK(CA545,$CA$6:$CA$877)</f>
        <v>286</v>
      </c>
      <c r="DI545" s="1" t="n">
        <f aca="false">RANK(AB545,$AB$6:$AB$877)</f>
        <v>267</v>
      </c>
      <c r="DJ545" s="1" t="n">
        <f aca="false">DI545-DH545</f>
        <v>-19</v>
      </c>
    </row>
    <row r="546" customFormat="false" ht="12.75" hidden="true" customHeight="false" outlineLevel="0" collapsed="false">
      <c r="A546" s="69" t="str">
        <f aca="false">Rosters!A480</f>
        <v>DAL</v>
      </c>
      <c r="B546" s="151" t="n">
        <f aca="false">Rosters!B480</f>
        <v>0</v>
      </c>
      <c r="C546" s="152" t="n">
        <f aca="false">Rosters!C480</f>
        <v>0</v>
      </c>
      <c r="D546" s="153" t="n">
        <f aca="false">Rosters!D480</f>
        <v>0</v>
      </c>
      <c r="E546" s="154" t="n">
        <f aca="false">Rosters!E480</f>
        <v>0</v>
      </c>
      <c r="F546" s="153" t="n">
        <f aca="false">Rosters!F480</f>
        <v>0</v>
      </c>
      <c r="G546" s="153" t="n">
        <f aca="false">Rosters!G480</f>
        <v>0</v>
      </c>
      <c r="H546" s="153" t="n">
        <f aca="false">Rosters!H480</f>
        <v>0</v>
      </c>
      <c r="I546" s="153" t="n">
        <f aca="false">Rosters!I480</f>
        <v>0</v>
      </c>
      <c r="J546" s="153" t="n">
        <f aca="false">Rosters!J480</f>
        <v>0</v>
      </c>
      <c r="K546" s="153" t="n">
        <f aca="false">Rosters!K480</f>
        <v>0</v>
      </c>
      <c r="L546" s="153" t="n">
        <f aca="false">Rosters!L480</f>
        <v>0</v>
      </c>
      <c r="M546" s="153" t="n">
        <f aca="false">Rosters!M480</f>
        <v>0</v>
      </c>
      <c r="N546" s="153" t="n">
        <f aca="false">Rosters!N480</f>
        <v>0</v>
      </c>
      <c r="O546" s="153" t="n">
        <f aca="false">Rosters!O480</f>
        <v>0</v>
      </c>
      <c r="P546" s="153" t="n">
        <f aca="false">Rosters!P480</f>
        <v>0</v>
      </c>
      <c r="Q546" s="153" t="n">
        <f aca="false">Rosters!Q480</f>
        <v>0</v>
      </c>
      <c r="R546" s="153" t="n">
        <f aca="false">Rosters!R480</f>
        <v>0</v>
      </c>
      <c r="S546" s="153" t="n">
        <f aca="false">Rosters!S480</f>
        <v>0</v>
      </c>
      <c r="T546" s="153" t="n">
        <f aca="false">Rosters!T480</f>
        <v>0</v>
      </c>
      <c r="U546" s="153" t="n">
        <f aca="false">Rosters!U480</f>
        <v>0</v>
      </c>
      <c r="V546" s="153" t="n">
        <f aca="false">Rosters!V480</f>
        <v>0</v>
      </c>
      <c r="W546" s="162" t="n">
        <f aca="false">Rosters!W480</f>
        <v>0</v>
      </c>
      <c r="X546" s="153" t="n">
        <f aca="false">Rosters!X480</f>
        <v>0</v>
      </c>
      <c r="Y546" s="153" t="n">
        <f aca="false">Rosters!Y480</f>
        <v>0</v>
      </c>
      <c r="Z546" s="153" t="n">
        <f aca="false">Rosters!Z480</f>
        <v>0</v>
      </c>
      <c r="AA546" s="153" t="n">
        <f aca="false">Rosters!AA480</f>
        <v>0</v>
      </c>
      <c r="AB546" s="153" t="n">
        <f aca="false">Rosters!AB480</f>
        <v>0</v>
      </c>
      <c r="AC546" s="76" t="str">
        <f aca="false">Rosters!AC480</f>
        <v/>
      </c>
      <c r="AD546" s="77" t="str">
        <f aca="false">Rosters!AD480</f>
        <v/>
      </c>
      <c r="AE546" s="78" t="n">
        <f aca="false">Rosters!AE480</f>
        <v>0</v>
      </c>
      <c r="AF546" s="79" t="str">
        <f aca="false">Rosters!AF480</f>
        <v/>
      </c>
      <c r="AG546" s="79" t="n">
        <f aca="false">Rosters!AG480</f>
        <v>0.11</v>
      </c>
      <c r="AH546" s="8" t="n">
        <f aca="false">Rosters!AH480</f>
        <v>20004</v>
      </c>
      <c r="AI546" s="9" t="n">
        <f aca="false">Rosters!AI480</f>
        <v>82</v>
      </c>
      <c r="AJ546" s="80" t="n">
        <f aca="false">Rosters!AJ480</f>
        <v>0.284451612903226</v>
      </c>
      <c r="AK546" s="81" t="n">
        <f aca="false">Rosters!AK480</f>
        <v>0.544228464300853</v>
      </c>
      <c r="AL546" s="82" t="n">
        <f aca="false">Rosters!AL480</f>
        <v>352258.4128</v>
      </c>
      <c r="AM546" s="83" t="n">
        <f aca="false">Rosters!AM480</f>
        <v>0</v>
      </c>
      <c r="AN546" s="79" t="n">
        <f aca="false">Rosters!AN480</f>
        <v>0</v>
      </c>
      <c r="AO546" s="84" t="n">
        <f aca="false">Rosters!AO480</f>
        <v>0</v>
      </c>
      <c r="AP546" s="84" t="n">
        <f aca="false">Rosters!AP480</f>
        <v>0</v>
      </c>
      <c r="AQ546" s="84" t="n">
        <f aca="false">Rosters!AQ480</f>
        <v>0</v>
      </c>
      <c r="AR546" s="85" t="n">
        <f aca="false">Rosters!AR480</f>
        <v>0</v>
      </c>
      <c r="AS546" s="86" t="n">
        <f aca="false">Rosters!AS480</f>
        <v>0</v>
      </c>
      <c r="AT546" s="87" t="n">
        <f aca="false">Rosters!AT480</f>
        <v>0</v>
      </c>
      <c r="AU546" s="84" t="n">
        <f aca="false">Rosters!AU480</f>
        <v>0</v>
      </c>
      <c r="AV546" s="79" t="n">
        <f aca="false">Rosters!AV480</f>
        <v>-3.65642444022247</v>
      </c>
      <c r="AW546" s="85" t="n">
        <f aca="false">Rosters!AW480</f>
        <v>0.757684888044495</v>
      </c>
      <c r="AX546" s="88" t="n">
        <f aca="false">Rosters!AX480</f>
        <v>0</v>
      </c>
      <c r="AY546" s="89" t="n">
        <f aca="false">Rosters!AY480</f>
        <v>0</v>
      </c>
      <c r="AZ546" s="90" t="n">
        <f aca="false">Rosters!AZ480</f>
        <v>0</v>
      </c>
      <c r="BA546" s="91" t="n">
        <f aca="false">Rosters!BA480</f>
        <v>0</v>
      </c>
      <c r="BB546" s="92" t="n">
        <f aca="false">Rosters!BB480</f>
        <v>0</v>
      </c>
      <c r="BC546" s="93" t="n">
        <f aca="false">Rosters!BC480</f>
        <v>0</v>
      </c>
      <c r="BD546" s="93" t="n">
        <f aca="false">Rosters!BD480</f>
        <v>0</v>
      </c>
      <c r="BE546" s="93" t="n">
        <f aca="false">Rosters!BE480</f>
        <v>0</v>
      </c>
      <c r="BF546" s="94" t="n">
        <f aca="false">Rosters!BF480</f>
        <v>0</v>
      </c>
      <c r="BG546" s="95" t="n">
        <f aca="false">Rosters!BG480</f>
        <v>0</v>
      </c>
      <c r="BH546" s="92" t="n">
        <f aca="false">Rosters!BH480</f>
        <v>0</v>
      </c>
      <c r="BI546" s="92" t="n">
        <f aca="false">Rosters!BI480</f>
        <v>0.105999999999995</v>
      </c>
      <c r="BJ546" s="93" t="n">
        <f aca="false">Rosters!BJ480</f>
        <v>1.74368046229687</v>
      </c>
      <c r="BK546" s="94" t="n">
        <f aca="false">Rosters!BK480</f>
        <v>-0.323296092459375</v>
      </c>
      <c r="BL546" s="92" t="n">
        <f aca="false">Rosters!BL480</f>
        <v>0.00433333333334929</v>
      </c>
      <c r="BM546" s="96" t="n">
        <f aca="false">Rosters!BM480</f>
        <v>0</v>
      </c>
      <c r="BN546" s="91" t="n">
        <f aca="false">Rosters!BN480</f>
        <v>0</v>
      </c>
      <c r="BO546" s="96" t="n">
        <f aca="false">Rosters!BO480</f>
        <v>0</v>
      </c>
      <c r="BP546" s="97" t="n">
        <f aca="false">Rosters!BP480</f>
        <v>0</v>
      </c>
      <c r="BQ546" s="96" t="n">
        <f aca="false">Rosters!BQ480</f>
        <v>0</v>
      </c>
      <c r="BR546" s="98" t="n">
        <f aca="false">Rosters!BR480</f>
        <v>0</v>
      </c>
      <c r="BS546" s="96" t="n">
        <f aca="false">Rosters!BS480</f>
        <v>0</v>
      </c>
      <c r="BT546" s="96" t="n">
        <f aca="false">Rosters!BT480</f>
        <v>0</v>
      </c>
      <c r="BU546" s="97" t="n">
        <f aca="false">Rosters!BU480</f>
        <v>0</v>
      </c>
      <c r="BV546" s="99" t="n">
        <f aca="false">Rosters!BV480</f>
        <v>0</v>
      </c>
      <c r="BW546" s="100" t="str">
        <f aca="false">Rosters!BW480</f>
        <v/>
      </c>
      <c r="BX546" s="100" t="n">
        <f aca="false">Rosters!BX480</f>
        <v>0</v>
      </c>
      <c r="BY546" s="101" t="n">
        <f aca="false">Rosters!BY480</f>
        <v>0</v>
      </c>
      <c r="BZ546" s="102" t="n">
        <f aca="false">Rosters!BZ480</f>
        <v>0</v>
      </c>
      <c r="CA546" s="139" t="n">
        <f aca="false">Rosters!CA480</f>
        <v>0</v>
      </c>
      <c r="CB546" s="103" t="str">
        <f aca="false">Rosters!CB480</f>
        <v/>
      </c>
      <c r="CC546" s="101" t="n">
        <f aca="false">Rosters!CC480</f>
        <v>0</v>
      </c>
      <c r="CD546" s="104" t="n">
        <f aca="false">Rosters!CD480</f>
        <v>0</v>
      </c>
      <c r="CE546" s="104" t="n">
        <f aca="false">Rosters!CE480</f>
        <v>0</v>
      </c>
      <c r="CF546" s="104" t="str">
        <f aca="false">Rosters!CF480</f>
        <v/>
      </c>
      <c r="CG546" s="105" t="n">
        <f aca="false">Rosters!CG480</f>
        <v>0</v>
      </c>
      <c r="CH546" s="103" t="n">
        <f aca="false">Rosters!CH480</f>
        <v>0</v>
      </c>
      <c r="CI546" s="104" t="n">
        <f aca="false">Rosters!CI480</f>
        <v>0</v>
      </c>
      <c r="CJ546" s="104" t="str">
        <f aca="false">Rosters!CJ480</f>
        <v/>
      </c>
      <c r="CK546" s="16" t="str">
        <f aca="false">Rosters!CK480</f>
        <v/>
      </c>
      <c r="CL546" s="16" t="str">
        <f aca="false">Rosters!CL480</f>
        <v/>
      </c>
      <c r="CM546" s="106" t="str">
        <f aca="false">Rosters!CM480</f>
        <v/>
      </c>
      <c r="CN546" s="106" t="str">
        <f aca="false">Rosters!CN480</f>
        <v/>
      </c>
      <c r="CO546" s="107" t="str">
        <f aca="false">Rosters!CO480</f>
        <v/>
      </c>
      <c r="CP546" s="106" t="str">
        <f aca="false">Rosters!CP480</f>
        <v/>
      </c>
      <c r="CQ546" s="16" t="str">
        <f aca="false">Rosters!CQ480</f>
        <v/>
      </c>
      <c r="CR546" s="106" t="str">
        <f aca="false">Rosters!CR480</f>
        <v/>
      </c>
      <c r="CS546" s="16" t="str">
        <f aca="false">Rosters!CS480</f>
        <v/>
      </c>
      <c r="CT546" s="106" t="n">
        <f aca="false">Rosters!CT480</f>
        <v>0</v>
      </c>
      <c r="CU546" s="106" t="n">
        <f aca="false">Rosters!CU480</f>
        <v>0</v>
      </c>
      <c r="CV546" s="106" t="n">
        <f aca="false">Rosters!CV480</f>
        <v>0</v>
      </c>
      <c r="CW546" s="106" t="str">
        <f aca="false">Rosters!CW480</f>
        <v/>
      </c>
      <c r="CX546" s="108" t="n">
        <f aca="false">Rosters!CX480</f>
        <v>0</v>
      </c>
      <c r="CY546" s="108" t="str">
        <f aca="false">Rosters!CY480</f>
        <v/>
      </c>
      <c r="CZ546" s="109" t="str">
        <f aca="false">Rosters!CZ480</f>
        <v/>
      </c>
      <c r="DA546" s="110" t="str">
        <f aca="false">Rosters!DA480</f>
        <v/>
      </c>
      <c r="DB546" s="111" t="str">
        <f aca="false">Rosters!DB480</f>
        <v/>
      </c>
      <c r="DC546" s="8" t="str">
        <f aca="false">Rosters!DC480</f>
        <v/>
      </c>
      <c r="DD546" s="110" t="n">
        <f aca="false">Rosters!DD480</f>
        <v>0</v>
      </c>
      <c r="DE546" s="110" t="str">
        <f aca="false">Rosters!DE480</f>
        <v/>
      </c>
      <c r="DF546" s="7" t="n">
        <f aca="false">BY546-AA546</f>
        <v>0</v>
      </c>
      <c r="DG546" s="7" t="n">
        <f aca="false">CA546-AB546</f>
        <v>0</v>
      </c>
      <c r="DH546" s="1" t="n">
        <f aca="false">RANK(CA546,$CA$6:$CA$877)</f>
        <v>286</v>
      </c>
      <c r="DI546" s="1" t="n">
        <f aca="false">RANK(AB546,$AB$6:$AB$877)</f>
        <v>267</v>
      </c>
      <c r="DJ546" s="1" t="n">
        <f aca="false">DI546-DH546</f>
        <v>-19</v>
      </c>
    </row>
    <row r="547" customFormat="false" ht="12.75" hidden="true" customHeight="false" outlineLevel="0" collapsed="false">
      <c r="A547" s="69" t="str">
        <f aca="false">Rosters!A628</f>
        <v>SAC</v>
      </c>
      <c r="B547" s="70" t="n">
        <f aca="false">Rosters!B628</f>
        <v>0</v>
      </c>
      <c r="C547" s="135" t="n">
        <f aca="false">Rosters!C628</f>
        <v>0</v>
      </c>
      <c r="D547" s="136" t="n">
        <f aca="false">Rosters!D628</f>
        <v>0</v>
      </c>
      <c r="E547" s="137" t="n">
        <f aca="false">Rosters!E628</f>
        <v>0</v>
      </c>
      <c r="F547" s="136" t="n">
        <f aca="false">Rosters!F628</f>
        <v>0</v>
      </c>
      <c r="G547" s="136" t="n">
        <f aca="false">Rosters!G628</f>
        <v>0</v>
      </c>
      <c r="H547" s="136" t="n">
        <f aca="false">Rosters!H628</f>
        <v>0</v>
      </c>
      <c r="I547" s="136" t="n">
        <f aca="false">Rosters!I628</f>
        <v>0</v>
      </c>
      <c r="J547" s="136" t="n">
        <f aca="false">Rosters!J628</f>
        <v>0</v>
      </c>
      <c r="K547" s="136" t="n">
        <f aca="false">Rosters!K628</f>
        <v>0</v>
      </c>
      <c r="L547" s="136" t="n">
        <f aca="false">Rosters!L628</f>
        <v>0</v>
      </c>
      <c r="M547" s="136" t="n">
        <f aca="false">Rosters!M628</f>
        <v>0</v>
      </c>
      <c r="N547" s="136" t="n">
        <f aca="false">Rosters!N628</f>
        <v>0</v>
      </c>
      <c r="O547" s="136" t="n">
        <f aca="false">Rosters!O628</f>
        <v>0</v>
      </c>
      <c r="P547" s="136" t="n">
        <f aca="false">Rosters!P628</f>
        <v>0</v>
      </c>
      <c r="Q547" s="136" t="n">
        <f aca="false">Rosters!Q628</f>
        <v>0</v>
      </c>
      <c r="R547" s="136" t="n">
        <f aca="false">Rosters!R628</f>
        <v>0</v>
      </c>
      <c r="S547" s="138" t="n">
        <f aca="false">Rosters!S628</f>
        <v>0</v>
      </c>
      <c r="T547" s="136" t="n">
        <f aca="false">Rosters!T628</f>
        <v>0</v>
      </c>
      <c r="U547" s="136" t="n">
        <f aca="false">Rosters!U628</f>
        <v>0</v>
      </c>
      <c r="V547" s="136" t="n">
        <f aca="false">Rosters!V628</f>
        <v>0</v>
      </c>
      <c r="W547" s="150" t="n">
        <f aca="false">Rosters!W628</f>
        <v>0</v>
      </c>
      <c r="X547" s="138" t="n">
        <f aca="false">Rosters!X628</f>
        <v>0</v>
      </c>
      <c r="Y547" s="136" t="n">
        <f aca="false">Rosters!Y628</f>
        <v>0</v>
      </c>
      <c r="Z547" s="136" t="n">
        <f aca="false">Rosters!Z628</f>
        <v>0</v>
      </c>
      <c r="AA547" s="136" t="n">
        <f aca="false">Rosters!AA628</f>
        <v>0</v>
      </c>
      <c r="AB547" s="136" t="n">
        <f aca="false">Rosters!AB628</f>
        <v>0</v>
      </c>
      <c r="AC547" s="76" t="str">
        <f aca="false">Rosters!AC628</f>
        <v/>
      </c>
      <c r="AD547" s="77" t="str">
        <f aca="false">Rosters!AD628</f>
        <v/>
      </c>
      <c r="AE547" s="78" t="n">
        <f aca="false">Rosters!AE628</f>
        <v>0</v>
      </c>
      <c r="AF547" s="79" t="str">
        <f aca="false">Rosters!AF628</f>
        <v/>
      </c>
      <c r="AG547" s="79" t="n">
        <f aca="false">Rosters!AG628</f>
        <v>-2.33</v>
      </c>
      <c r="AH547" s="8" t="n">
        <f aca="false">Rosters!AH628</f>
        <v>19807</v>
      </c>
      <c r="AI547" s="9" t="n">
        <f aca="false">Rosters!AI628</f>
        <v>82</v>
      </c>
      <c r="AJ547" s="80" t="n">
        <f aca="false">Rosters!AJ628</f>
        <v>0.284451612903226</v>
      </c>
      <c r="AK547" s="81" t="n">
        <f aca="false">Rosters!AK628</f>
        <v>0.545924649017454</v>
      </c>
      <c r="AL547" s="82" t="n">
        <f aca="false">Rosters!AL628</f>
        <v>339420.9808</v>
      </c>
      <c r="AM547" s="83" t="n">
        <f aca="false">Rosters!AM628</f>
        <v>0</v>
      </c>
      <c r="AN547" s="79" t="n">
        <f aca="false">Rosters!AN628</f>
        <v>0</v>
      </c>
      <c r="AO547" s="84" t="n">
        <f aca="false">Rosters!AO628</f>
        <v>0</v>
      </c>
      <c r="AP547" s="84" t="n">
        <f aca="false">Rosters!AP628</f>
        <v>0</v>
      </c>
      <c r="AQ547" s="84" t="n">
        <f aca="false">Rosters!AQ628</f>
        <v>0</v>
      </c>
      <c r="AR547" s="85" t="n">
        <f aca="false">Rosters!AR628</f>
        <v>0</v>
      </c>
      <c r="AS547" s="86" t="n">
        <f aca="false">Rosters!AS628</f>
        <v>0</v>
      </c>
      <c r="AT547" s="87" t="n">
        <f aca="false">Rosters!AT628</f>
        <v>0</v>
      </c>
      <c r="AU547" s="84" t="n">
        <f aca="false">Rosters!AU628</f>
        <v>0</v>
      </c>
      <c r="AV547" s="79" t="n">
        <f aca="false">Rosters!AV628</f>
        <v>-2.82321151579501</v>
      </c>
      <c r="AW547" s="85" t="n">
        <f aca="false">Rosters!AW628</f>
        <v>0.00544230315900167</v>
      </c>
      <c r="AX547" s="88" t="n">
        <f aca="false">Rosters!AX628</f>
        <v>0</v>
      </c>
      <c r="AY547" s="89" t="n">
        <f aca="false">Rosters!AY628</f>
        <v>0</v>
      </c>
      <c r="AZ547" s="90" t="n">
        <f aca="false">Rosters!AZ628</f>
        <v>0</v>
      </c>
      <c r="BA547" s="91" t="n">
        <f aca="false">Rosters!BA628</f>
        <v>0</v>
      </c>
      <c r="BB547" s="92" t="n">
        <f aca="false">Rosters!BB628</f>
        <v>0</v>
      </c>
      <c r="BC547" s="93" t="n">
        <f aca="false">Rosters!BC628</f>
        <v>0</v>
      </c>
      <c r="BD547" s="93" t="n">
        <f aca="false">Rosters!BD628</f>
        <v>0</v>
      </c>
      <c r="BE547" s="93" t="n">
        <f aca="false">Rosters!BE628</f>
        <v>0</v>
      </c>
      <c r="BF547" s="94" t="n">
        <f aca="false">Rosters!BF628</f>
        <v>0</v>
      </c>
      <c r="BG547" s="95" t="n">
        <f aca="false">Rosters!BG628</f>
        <v>0</v>
      </c>
      <c r="BH547" s="92" t="n">
        <f aca="false">Rosters!BH628</f>
        <v>0</v>
      </c>
      <c r="BI547" s="92" t="n">
        <f aca="false">Rosters!BI628</f>
        <v>-0.694000000000003</v>
      </c>
      <c r="BJ547" s="93" t="n">
        <f aca="false">Rosters!BJ628</f>
        <v>-0.576639096050071</v>
      </c>
      <c r="BK547" s="94" t="n">
        <f aca="false">Rosters!BK628</f>
        <v>-0.0512321807899864</v>
      </c>
      <c r="BL547" s="92" t="n">
        <f aca="false">Rosters!BL628</f>
        <v>-1.63566666666665</v>
      </c>
      <c r="BM547" s="96" t="n">
        <f aca="false">Rosters!BM628</f>
        <v>0</v>
      </c>
      <c r="BN547" s="91" t="n">
        <f aca="false">Rosters!BN628</f>
        <v>0</v>
      </c>
      <c r="BO547" s="96" t="n">
        <f aca="false">Rosters!BO628</f>
        <v>0</v>
      </c>
      <c r="BP547" s="97" t="n">
        <f aca="false">Rosters!BP628</f>
        <v>0</v>
      </c>
      <c r="BQ547" s="96" t="n">
        <f aca="false">Rosters!BQ628</f>
        <v>0</v>
      </c>
      <c r="BR547" s="98" t="n">
        <f aca="false">Rosters!BR628</f>
        <v>0</v>
      </c>
      <c r="BS547" s="96" t="n">
        <f aca="false">Rosters!BS628</f>
        <v>0</v>
      </c>
      <c r="BT547" s="96" t="n">
        <f aca="false">Rosters!BT628</f>
        <v>0</v>
      </c>
      <c r="BU547" s="97" t="n">
        <f aca="false">Rosters!BU628</f>
        <v>0</v>
      </c>
      <c r="BV547" s="99" t="n">
        <f aca="false">Rosters!BV628</f>
        <v>0</v>
      </c>
      <c r="BW547" s="100" t="str">
        <f aca="false">Rosters!BW628</f>
        <v/>
      </c>
      <c r="BX547" s="100" t="n">
        <f aca="false">Rosters!BX628</f>
        <v>0</v>
      </c>
      <c r="BY547" s="101" t="n">
        <f aca="false">Rosters!BY628</f>
        <v>0</v>
      </c>
      <c r="BZ547" s="102" t="n">
        <f aca="false">Rosters!BZ628</f>
        <v>0</v>
      </c>
      <c r="CA547" s="139" t="n">
        <f aca="false">Rosters!CA628</f>
        <v>0</v>
      </c>
      <c r="CB547" s="103" t="str">
        <f aca="false">Rosters!CB628</f>
        <v/>
      </c>
      <c r="CC547" s="101" t="n">
        <f aca="false">Rosters!CC628</f>
        <v>0</v>
      </c>
      <c r="CD547" s="104" t="n">
        <f aca="false">Rosters!CD628</f>
        <v>0</v>
      </c>
      <c r="CE547" s="104" t="n">
        <f aca="false">Rosters!CE628</f>
        <v>0</v>
      </c>
      <c r="CF547" s="104" t="str">
        <f aca="false">Rosters!CF628</f>
        <v/>
      </c>
      <c r="CG547" s="105" t="n">
        <f aca="false">Rosters!CG628</f>
        <v>0</v>
      </c>
      <c r="CH547" s="103" t="n">
        <f aca="false">Rosters!CH628</f>
        <v>0</v>
      </c>
      <c r="CI547" s="104" t="n">
        <f aca="false">Rosters!CI628</f>
        <v>0</v>
      </c>
      <c r="CJ547" s="104" t="str">
        <f aca="false">Rosters!CJ628</f>
        <v/>
      </c>
      <c r="CK547" s="16" t="str">
        <f aca="false">Rosters!CK628</f>
        <v/>
      </c>
      <c r="CL547" s="16" t="str">
        <f aca="false">Rosters!CL628</f>
        <v/>
      </c>
      <c r="CM547" s="106" t="str">
        <f aca="false">Rosters!CM628</f>
        <v/>
      </c>
      <c r="CN547" s="106" t="str">
        <f aca="false">Rosters!CN628</f>
        <v/>
      </c>
      <c r="CO547" s="107" t="str">
        <f aca="false">Rosters!CO628</f>
        <v/>
      </c>
      <c r="CP547" s="106" t="str">
        <f aca="false">Rosters!CP628</f>
        <v/>
      </c>
      <c r="CQ547" s="16" t="str">
        <f aca="false">Rosters!CQ628</f>
        <v/>
      </c>
      <c r="CR547" s="106" t="str">
        <f aca="false">Rosters!CR628</f>
        <v/>
      </c>
      <c r="CS547" s="16" t="str">
        <f aca="false">Rosters!CS628</f>
        <v/>
      </c>
      <c r="CT547" s="106" t="n">
        <f aca="false">Rosters!CT628</f>
        <v>0</v>
      </c>
      <c r="CU547" s="106" t="n">
        <f aca="false">Rosters!CU628</f>
        <v>0</v>
      </c>
      <c r="CV547" s="106" t="n">
        <f aca="false">Rosters!CV628</f>
        <v>0</v>
      </c>
      <c r="CW547" s="106" t="str">
        <f aca="false">Rosters!CW628</f>
        <v/>
      </c>
      <c r="CX547" s="108" t="n">
        <f aca="false">Rosters!CX628</f>
        <v>0</v>
      </c>
      <c r="CY547" s="108" t="str">
        <f aca="false">Rosters!CY628</f>
        <v/>
      </c>
      <c r="CZ547" s="109" t="str">
        <f aca="false">Rosters!CZ628</f>
        <v/>
      </c>
      <c r="DA547" s="110" t="str">
        <f aca="false">Rosters!DA628</f>
        <v/>
      </c>
      <c r="DB547" s="111" t="str">
        <f aca="false">Rosters!DB628</f>
        <v/>
      </c>
      <c r="DC547" s="8" t="str">
        <f aca="false">Rosters!DC628</f>
        <v/>
      </c>
      <c r="DD547" s="110" t="n">
        <f aca="false">Rosters!DD628</f>
        <v>0</v>
      </c>
      <c r="DE547" s="110" t="str">
        <f aca="false">Rosters!DE628</f>
        <v/>
      </c>
      <c r="DF547" s="7" t="n">
        <f aca="false">BY547-AA547</f>
        <v>0</v>
      </c>
      <c r="DG547" s="7" t="n">
        <f aca="false">CA547-AB547</f>
        <v>0</v>
      </c>
      <c r="DH547" s="1" t="n">
        <f aca="false">RANK(CA547,$CA$6:$CA$877)</f>
        <v>286</v>
      </c>
      <c r="DI547" s="1" t="n">
        <f aca="false">RANK(AB547,$AB$6:$AB$877)</f>
        <v>267</v>
      </c>
      <c r="DJ547" s="1" t="n">
        <f aca="false">DI547-DH547</f>
        <v>-19</v>
      </c>
    </row>
    <row r="548" customFormat="false" ht="12.75" hidden="true" customHeight="false" outlineLevel="0" collapsed="false">
      <c r="A548" s="69" t="str">
        <f aca="false">Rosters!A479</f>
        <v>DAL</v>
      </c>
      <c r="B548" s="151" t="n">
        <f aca="false">Rosters!B479</f>
        <v>0</v>
      </c>
      <c r="C548" s="152" t="n">
        <f aca="false">Rosters!C479</f>
        <v>0</v>
      </c>
      <c r="D548" s="153" t="n">
        <f aca="false">Rosters!D479</f>
        <v>0</v>
      </c>
      <c r="E548" s="154" t="n">
        <f aca="false">Rosters!E479</f>
        <v>0</v>
      </c>
      <c r="F548" s="153" t="n">
        <f aca="false">Rosters!F479</f>
        <v>0</v>
      </c>
      <c r="G548" s="153" t="n">
        <f aca="false">Rosters!G479</f>
        <v>0</v>
      </c>
      <c r="H548" s="153" t="n">
        <f aca="false">Rosters!H479</f>
        <v>0</v>
      </c>
      <c r="I548" s="153" t="n">
        <f aca="false">Rosters!I479</f>
        <v>0</v>
      </c>
      <c r="J548" s="153" t="n">
        <f aca="false">Rosters!J479</f>
        <v>0</v>
      </c>
      <c r="K548" s="153" t="n">
        <f aca="false">Rosters!K479</f>
        <v>0</v>
      </c>
      <c r="L548" s="153" t="n">
        <f aca="false">Rosters!L479</f>
        <v>0</v>
      </c>
      <c r="M548" s="153" t="n">
        <f aca="false">Rosters!M479</f>
        <v>0</v>
      </c>
      <c r="N548" s="153" t="n">
        <f aca="false">Rosters!N479</f>
        <v>0</v>
      </c>
      <c r="O548" s="153" t="n">
        <f aca="false">Rosters!O479</f>
        <v>0</v>
      </c>
      <c r="P548" s="153" t="n">
        <f aca="false">Rosters!P479</f>
        <v>0</v>
      </c>
      <c r="Q548" s="153" t="n">
        <f aca="false">Rosters!Q479</f>
        <v>0</v>
      </c>
      <c r="R548" s="153" t="n">
        <f aca="false">Rosters!R479</f>
        <v>0</v>
      </c>
      <c r="S548" s="153" t="n">
        <f aca="false">Rosters!S479</f>
        <v>0</v>
      </c>
      <c r="T548" s="153" t="n">
        <f aca="false">Rosters!T479</f>
        <v>0</v>
      </c>
      <c r="U548" s="153" t="n">
        <f aca="false">Rosters!U479</f>
        <v>0</v>
      </c>
      <c r="V548" s="153" t="n">
        <f aca="false">Rosters!V479</f>
        <v>0</v>
      </c>
      <c r="W548" s="162" t="n">
        <f aca="false">Rosters!W479</f>
        <v>0</v>
      </c>
      <c r="X548" s="153" t="n">
        <f aca="false">Rosters!X479</f>
        <v>0</v>
      </c>
      <c r="Y548" s="153" t="n">
        <f aca="false">Rosters!Y479</f>
        <v>0</v>
      </c>
      <c r="Z548" s="153" t="n">
        <f aca="false">Rosters!Z479</f>
        <v>0</v>
      </c>
      <c r="AA548" s="153" t="n">
        <f aca="false">Rosters!AA479</f>
        <v>0</v>
      </c>
      <c r="AB548" s="153" t="n">
        <f aca="false">Rosters!AB479</f>
        <v>0</v>
      </c>
      <c r="AC548" s="76" t="str">
        <f aca="false">Rosters!AC479</f>
        <v/>
      </c>
      <c r="AD548" s="77" t="str">
        <f aca="false">Rosters!AD479</f>
        <v/>
      </c>
      <c r="AE548" s="78" t="n">
        <f aca="false">Rosters!AE479</f>
        <v>0</v>
      </c>
      <c r="AF548" s="79" t="str">
        <f aca="false">Rosters!AF479</f>
        <v/>
      </c>
      <c r="AG548" s="79" t="n">
        <f aca="false">Rosters!AG479</f>
        <v>0.11</v>
      </c>
      <c r="AH548" s="8" t="n">
        <f aca="false">Rosters!AH479</f>
        <v>20004</v>
      </c>
      <c r="AI548" s="9" t="n">
        <f aca="false">Rosters!AI479</f>
        <v>82</v>
      </c>
      <c r="AJ548" s="80" t="n">
        <f aca="false">Rosters!AJ479</f>
        <v>0.284451612903226</v>
      </c>
      <c r="AK548" s="81" t="n">
        <f aca="false">Rosters!AK479</f>
        <v>0.544228464300853</v>
      </c>
      <c r="AL548" s="82" t="n">
        <f aca="false">Rosters!AL479</f>
        <v>352258.4128</v>
      </c>
      <c r="AM548" s="83" t="n">
        <f aca="false">Rosters!AM479</f>
        <v>0</v>
      </c>
      <c r="AN548" s="79" t="n">
        <f aca="false">Rosters!AN479</f>
        <v>0</v>
      </c>
      <c r="AO548" s="84" t="n">
        <f aca="false">Rosters!AO479</f>
        <v>0</v>
      </c>
      <c r="AP548" s="84" t="n">
        <f aca="false">Rosters!AP479</f>
        <v>0</v>
      </c>
      <c r="AQ548" s="84" t="n">
        <f aca="false">Rosters!AQ479</f>
        <v>0</v>
      </c>
      <c r="AR548" s="85" t="n">
        <f aca="false">Rosters!AR479</f>
        <v>0</v>
      </c>
      <c r="AS548" s="86" t="n">
        <f aca="false">Rosters!AS479</f>
        <v>0</v>
      </c>
      <c r="AT548" s="87" t="n">
        <f aca="false">Rosters!AT479</f>
        <v>0</v>
      </c>
      <c r="AU548" s="84" t="n">
        <f aca="false">Rosters!AU479</f>
        <v>0</v>
      </c>
      <c r="AV548" s="79" t="n">
        <f aca="false">Rosters!AV479</f>
        <v>-3.65642444022247</v>
      </c>
      <c r="AW548" s="85" t="n">
        <f aca="false">Rosters!AW479</f>
        <v>0.757684888044495</v>
      </c>
      <c r="AX548" s="88" t="n">
        <f aca="false">Rosters!AX479</f>
        <v>0</v>
      </c>
      <c r="AY548" s="89" t="n">
        <f aca="false">Rosters!AY479</f>
        <v>0</v>
      </c>
      <c r="AZ548" s="90" t="n">
        <f aca="false">Rosters!AZ479</f>
        <v>0</v>
      </c>
      <c r="BA548" s="91" t="n">
        <f aca="false">Rosters!BA479</f>
        <v>0</v>
      </c>
      <c r="BB548" s="92" t="n">
        <f aca="false">Rosters!BB479</f>
        <v>0</v>
      </c>
      <c r="BC548" s="93" t="n">
        <f aca="false">Rosters!BC479</f>
        <v>0</v>
      </c>
      <c r="BD548" s="93" t="n">
        <f aca="false">Rosters!BD479</f>
        <v>0</v>
      </c>
      <c r="BE548" s="93" t="n">
        <f aca="false">Rosters!BE479</f>
        <v>0</v>
      </c>
      <c r="BF548" s="94" t="n">
        <f aca="false">Rosters!BF479</f>
        <v>0</v>
      </c>
      <c r="BG548" s="95" t="n">
        <f aca="false">Rosters!BG479</f>
        <v>0</v>
      </c>
      <c r="BH548" s="92" t="n">
        <f aca="false">Rosters!BH479</f>
        <v>0</v>
      </c>
      <c r="BI548" s="92" t="n">
        <f aca="false">Rosters!BI479</f>
        <v>0.105999999999995</v>
      </c>
      <c r="BJ548" s="93" t="n">
        <f aca="false">Rosters!BJ479</f>
        <v>1.74368046229687</v>
      </c>
      <c r="BK548" s="94" t="n">
        <f aca="false">Rosters!BK479</f>
        <v>-0.323296092459375</v>
      </c>
      <c r="BL548" s="92" t="n">
        <f aca="false">Rosters!BL479</f>
        <v>0.00433333333334929</v>
      </c>
      <c r="BM548" s="96" t="n">
        <f aca="false">Rosters!BM479</f>
        <v>0</v>
      </c>
      <c r="BN548" s="91" t="n">
        <f aca="false">Rosters!BN479</f>
        <v>0</v>
      </c>
      <c r="BO548" s="96" t="n">
        <f aca="false">Rosters!BO479</f>
        <v>0</v>
      </c>
      <c r="BP548" s="97" t="n">
        <f aca="false">Rosters!BP479</f>
        <v>0</v>
      </c>
      <c r="BQ548" s="96" t="n">
        <f aca="false">Rosters!BQ479</f>
        <v>0</v>
      </c>
      <c r="BR548" s="98" t="n">
        <f aca="false">Rosters!BR479</f>
        <v>0</v>
      </c>
      <c r="BS548" s="96" t="n">
        <f aca="false">Rosters!BS479</f>
        <v>0</v>
      </c>
      <c r="BT548" s="96" t="n">
        <f aca="false">Rosters!BT479</f>
        <v>0</v>
      </c>
      <c r="BU548" s="97" t="n">
        <f aca="false">Rosters!BU479</f>
        <v>0</v>
      </c>
      <c r="BV548" s="99" t="n">
        <f aca="false">Rosters!BV479</f>
        <v>0</v>
      </c>
      <c r="BW548" s="100" t="str">
        <f aca="false">Rosters!BW479</f>
        <v/>
      </c>
      <c r="BX548" s="100" t="n">
        <f aca="false">Rosters!BX479</f>
        <v>0</v>
      </c>
      <c r="BY548" s="101" t="n">
        <f aca="false">Rosters!BY479</f>
        <v>0</v>
      </c>
      <c r="BZ548" s="102" t="n">
        <f aca="false">Rosters!BZ479</f>
        <v>0</v>
      </c>
      <c r="CA548" s="139" t="n">
        <f aca="false">Rosters!CA479</f>
        <v>0</v>
      </c>
      <c r="CB548" s="103" t="str">
        <f aca="false">Rosters!CB479</f>
        <v/>
      </c>
      <c r="CC548" s="101" t="n">
        <f aca="false">Rosters!CC479</f>
        <v>0</v>
      </c>
      <c r="CD548" s="104" t="n">
        <f aca="false">Rosters!CD479</f>
        <v>0</v>
      </c>
      <c r="CE548" s="104" t="n">
        <f aca="false">Rosters!CE479</f>
        <v>0</v>
      </c>
      <c r="CF548" s="104" t="str">
        <f aca="false">Rosters!CF479</f>
        <v/>
      </c>
      <c r="CG548" s="105" t="n">
        <f aca="false">Rosters!CG479</f>
        <v>0</v>
      </c>
      <c r="CH548" s="103" t="n">
        <f aca="false">Rosters!CH479</f>
        <v>0</v>
      </c>
      <c r="CI548" s="104" t="n">
        <f aca="false">Rosters!CI479</f>
        <v>0</v>
      </c>
      <c r="CJ548" s="104" t="str">
        <f aca="false">Rosters!CJ479</f>
        <v/>
      </c>
      <c r="CK548" s="16" t="str">
        <f aca="false">Rosters!CK479</f>
        <v/>
      </c>
      <c r="CL548" s="16" t="str">
        <f aca="false">Rosters!CL479</f>
        <v/>
      </c>
      <c r="CM548" s="106" t="str">
        <f aca="false">Rosters!CM479</f>
        <v/>
      </c>
      <c r="CN548" s="106" t="str">
        <f aca="false">Rosters!CN479</f>
        <v/>
      </c>
      <c r="CO548" s="107" t="str">
        <f aca="false">Rosters!CO479</f>
        <v/>
      </c>
      <c r="CP548" s="106" t="str">
        <f aca="false">Rosters!CP479</f>
        <v/>
      </c>
      <c r="CQ548" s="16" t="str">
        <f aca="false">Rosters!CQ479</f>
        <v/>
      </c>
      <c r="CR548" s="106" t="str">
        <f aca="false">Rosters!CR479</f>
        <v/>
      </c>
      <c r="CS548" s="16" t="str">
        <f aca="false">Rosters!CS479</f>
        <v/>
      </c>
      <c r="CT548" s="106" t="n">
        <f aca="false">Rosters!CT479</f>
        <v>0</v>
      </c>
      <c r="CU548" s="106" t="n">
        <f aca="false">Rosters!CU479</f>
        <v>0</v>
      </c>
      <c r="CV548" s="106" t="n">
        <f aca="false">Rosters!CV479</f>
        <v>0</v>
      </c>
      <c r="CW548" s="106" t="str">
        <f aca="false">Rosters!CW479</f>
        <v/>
      </c>
      <c r="CX548" s="108" t="n">
        <f aca="false">Rosters!CX479</f>
        <v>0</v>
      </c>
      <c r="CY548" s="108" t="str">
        <f aca="false">Rosters!CY479</f>
        <v/>
      </c>
      <c r="CZ548" s="109" t="str">
        <f aca="false">Rosters!CZ479</f>
        <v/>
      </c>
      <c r="DA548" s="110" t="str">
        <f aca="false">Rosters!DA479</f>
        <v/>
      </c>
      <c r="DB548" s="111" t="str">
        <f aca="false">Rosters!DB479</f>
        <v/>
      </c>
      <c r="DC548" s="8" t="str">
        <f aca="false">Rosters!DC479</f>
        <v/>
      </c>
      <c r="DD548" s="110" t="n">
        <f aca="false">Rosters!DD479</f>
        <v>0</v>
      </c>
      <c r="DE548" s="110" t="str">
        <f aca="false">Rosters!DE479</f>
        <v/>
      </c>
      <c r="DF548" s="7" t="n">
        <f aca="false">BY548-AA548</f>
        <v>0</v>
      </c>
      <c r="DG548" s="7" t="n">
        <f aca="false">CA548-AB548</f>
        <v>0</v>
      </c>
      <c r="DH548" s="1" t="n">
        <f aca="false">RANK(CA548,$CA$6:$CA$877)</f>
        <v>286</v>
      </c>
      <c r="DI548" s="1" t="n">
        <f aca="false">RANK(AB548,$AB$6:$AB$877)</f>
        <v>267</v>
      </c>
      <c r="DJ548" s="1" t="n">
        <f aca="false">DI548-DH548</f>
        <v>-19</v>
      </c>
    </row>
    <row r="549" customFormat="false" ht="12.75" hidden="true" customHeight="false" outlineLevel="0" collapsed="false">
      <c r="A549" s="69" t="str">
        <f aca="false">Rosters!A420</f>
        <v>DET</v>
      </c>
      <c r="B549" s="70" t="n">
        <f aca="false">Rosters!B420</f>
        <v>0</v>
      </c>
      <c r="C549" s="135" t="n">
        <f aca="false">Rosters!C420</f>
        <v>0</v>
      </c>
      <c r="D549" s="136" t="n">
        <f aca="false">Rosters!D420</f>
        <v>0</v>
      </c>
      <c r="E549" s="137" t="n">
        <f aca="false">Rosters!E420</f>
        <v>0</v>
      </c>
      <c r="F549" s="136" t="n">
        <f aca="false">Rosters!F420</f>
        <v>0</v>
      </c>
      <c r="G549" s="136" t="n">
        <f aca="false">Rosters!G420</f>
        <v>0</v>
      </c>
      <c r="H549" s="136" t="n">
        <f aca="false">Rosters!H420</f>
        <v>0</v>
      </c>
      <c r="I549" s="136" t="n">
        <f aca="false">Rosters!I420</f>
        <v>0</v>
      </c>
      <c r="J549" s="136" t="n">
        <f aca="false">Rosters!J420</f>
        <v>0</v>
      </c>
      <c r="K549" s="136" t="n">
        <f aca="false">Rosters!K420</f>
        <v>0</v>
      </c>
      <c r="L549" s="136" t="n">
        <f aca="false">Rosters!L420</f>
        <v>0</v>
      </c>
      <c r="M549" s="136" t="n">
        <f aca="false">Rosters!M420</f>
        <v>0</v>
      </c>
      <c r="N549" s="136" t="n">
        <f aca="false">Rosters!N420</f>
        <v>0</v>
      </c>
      <c r="O549" s="136" t="n">
        <f aca="false">Rosters!O420</f>
        <v>0</v>
      </c>
      <c r="P549" s="136" t="n">
        <f aca="false">Rosters!P420</f>
        <v>0</v>
      </c>
      <c r="Q549" s="136" t="n">
        <f aca="false">Rosters!Q420</f>
        <v>0</v>
      </c>
      <c r="R549" s="136" t="n">
        <f aca="false">Rosters!R420</f>
        <v>0</v>
      </c>
      <c r="S549" s="138" t="n">
        <f aca="false">Rosters!S420</f>
        <v>0</v>
      </c>
      <c r="T549" s="136" t="n">
        <f aca="false">Rosters!T420</f>
        <v>0</v>
      </c>
      <c r="U549" s="136" t="n">
        <f aca="false">Rosters!U420</f>
        <v>0</v>
      </c>
      <c r="V549" s="136" t="n">
        <f aca="false">Rosters!V420</f>
        <v>0</v>
      </c>
      <c r="W549" s="150" t="n">
        <f aca="false">Rosters!W420</f>
        <v>0</v>
      </c>
      <c r="X549" s="138" t="n">
        <f aca="false">Rosters!X420</f>
        <v>0</v>
      </c>
      <c r="Y549" s="136" t="n">
        <f aca="false">Rosters!Y420</f>
        <v>0</v>
      </c>
      <c r="Z549" s="136" t="n">
        <f aca="false">Rosters!Z420</f>
        <v>0</v>
      </c>
      <c r="AA549" s="136" t="n">
        <f aca="false">Rosters!AA420</f>
        <v>0</v>
      </c>
      <c r="AB549" s="136" t="n">
        <f aca="false">Rosters!AB420</f>
        <v>0</v>
      </c>
      <c r="AC549" s="76" t="str">
        <f aca="false">Rosters!AC420</f>
        <v/>
      </c>
      <c r="AD549" s="77" t="str">
        <f aca="false">Rosters!AD420</f>
        <v/>
      </c>
      <c r="AE549" s="78" t="n">
        <f aca="false">Rosters!AE420</f>
        <v>0</v>
      </c>
      <c r="AF549" s="79" t="str">
        <f aca="false">Rosters!AF420</f>
        <v/>
      </c>
      <c r="AG549" s="79" t="n">
        <f aca="false">Rosters!AG420</f>
        <v>0.4</v>
      </c>
      <c r="AH549" s="8" t="n">
        <f aca="false">Rosters!AH420</f>
        <v>19880</v>
      </c>
      <c r="AI549" s="9" t="n">
        <f aca="false">Rosters!AI420</f>
        <v>82</v>
      </c>
      <c r="AJ549" s="80" t="n">
        <f aca="false">Rosters!AJ420</f>
        <v>0.284451612903226</v>
      </c>
      <c r="AK549" s="81" t="n">
        <f aca="false">Rosters!AK420</f>
        <v>0.522086491830324</v>
      </c>
      <c r="AL549" s="82" t="n">
        <f aca="false">Rosters!AL420</f>
        <v>349344.4466</v>
      </c>
      <c r="AM549" s="83" t="n">
        <f aca="false">Rosters!AM420</f>
        <v>0</v>
      </c>
      <c r="AN549" s="79" t="n">
        <f aca="false">Rosters!AN420</f>
        <v>0</v>
      </c>
      <c r="AO549" s="84" t="n">
        <f aca="false">Rosters!AO420</f>
        <v>0</v>
      </c>
      <c r="AP549" s="84" t="n">
        <f aca="false">Rosters!AP420</f>
        <v>0</v>
      </c>
      <c r="AQ549" s="84" t="n">
        <f aca="false">Rosters!AQ420</f>
        <v>0</v>
      </c>
      <c r="AR549" s="85" t="n">
        <f aca="false">Rosters!AR420</f>
        <v>0</v>
      </c>
      <c r="AS549" s="86" t="n">
        <f aca="false">Rosters!AS420</f>
        <v>0</v>
      </c>
      <c r="AT549" s="87" t="n">
        <f aca="false">Rosters!AT420</f>
        <v>0</v>
      </c>
      <c r="AU549" s="84" t="n">
        <f aca="false">Rosters!AU420</f>
        <v>0</v>
      </c>
      <c r="AV549" s="79" t="n">
        <f aca="false">Rosters!AV420</f>
        <v>-4.10432573928744</v>
      </c>
      <c r="AW549" s="85" t="n">
        <f aca="false">Rosters!AW420</f>
        <v>0.916865147857488</v>
      </c>
      <c r="AX549" s="88" t="n">
        <f aca="false">Rosters!AX420</f>
        <v>0</v>
      </c>
      <c r="AY549" s="89" t="n">
        <f aca="false">Rosters!AY420</f>
        <v>0</v>
      </c>
      <c r="AZ549" s="90" t="n">
        <f aca="false">Rosters!AZ420</f>
        <v>0</v>
      </c>
      <c r="BA549" s="91" t="n">
        <f aca="false">Rosters!BA420</f>
        <v>0</v>
      </c>
      <c r="BB549" s="92" t="n">
        <f aca="false">Rosters!BB420</f>
        <v>0</v>
      </c>
      <c r="BC549" s="93" t="n">
        <f aca="false">Rosters!BC420</f>
        <v>0</v>
      </c>
      <c r="BD549" s="93" t="n">
        <f aca="false">Rosters!BD420</f>
        <v>0</v>
      </c>
      <c r="BE549" s="93" t="n">
        <f aca="false">Rosters!BE420</f>
        <v>0</v>
      </c>
      <c r="BF549" s="94" t="n">
        <f aca="false">Rosters!BF420</f>
        <v>0</v>
      </c>
      <c r="BG549" s="95" t="n">
        <f aca="false">Rosters!BG420</f>
        <v>0</v>
      </c>
      <c r="BH549" s="92" t="n">
        <f aca="false">Rosters!BH420</f>
        <v>0</v>
      </c>
      <c r="BI549" s="92" t="n">
        <f aca="false">Rosters!BI420</f>
        <v>-0.254000000000005</v>
      </c>
      <c r="BJ549" s="93" t="n">
        <f aca="false">Rosters!BJ420</f>
        <v>1.35871798526125</v>
      </c>
      <c r="BK549" s="94" t="n">
        <f aca="false">Rosters!BK420</f>
        <v>-0.332703597052251</v>
      </c>
      <c r="BL549" s="92" t="n">
        <f aca="false">Rosters!BL420</f>
        <v>0.654333333333341</v>
      </c>
      <c r="BM549" s="96" t="n">
        <f aca="false">Rosters!BM420</f>
        <v>0</v>
      </c>
      <c r="BN549" s="91" t="n">
        <f aca="false">Rosters!BN420</f>
        <v>0</v>
      </c>
      <c r="BO549" s="96" t="n">
        <f aca="false">Rosters!BO420</f>
        <v>0</v>
      </c>
      <c r="BP549" s="97" t="n">
        <f aca="false">Rosters!BP420</f>
        <v>0</v>
      </c>
      <c r="BQ549" s="96" t="n">
        <f aca="false">Rosters!BQ420</f>
        <v>0</v>
      </c>
      <c r="BR549" s="98" t="n">
        <f aca="false">Rosters!BR420</f>
        <v>0</v>
      </c>
      <c r="BS549" s="96" t="n">
        <f aca="false">Rosters!BS420</f>
        <v>0</v>
      </c>
      <c r="BT549" s="96" t="n">
        <f aca="false">Rosters!BT420</f>
        <v>0</v>
      </c>
      <c r="BU549" s="97" t="n">
        <f aca="false">Rosters!BU420</f>
        <v>0</v>
      </c>
      <c r="BV549" s="99" t="n">
        <f aca="false">Rosters!BV420</f>
        <v>0</v>
      </c>
      <c r="BW549" s="100" t="str">
        <f aca="false">Rosters!BW420</f>
        <v/>
      </c>
      <c r="BX549" s="100" t="n">
        <f aca="false">Rosters!BX420</f>
        <v>0</v>
      </c>
      <c r="BY549" s="101" t="n">
        <f aca="false">Rosters!BY420</f>
        <v>0</v>
      </c>
      <c r="BZ549" s="102" t="n">
        <f aca="false">Rosters!BZ420</f>
        <v>0</v>
      </c>
      <c r="CA549" s="139" t="n">
        <f aca="false">Rosters!CA420</f>
        <v>0</v>
      </c>
      <c r="CB549" s="103" t="str">
        <f aca="false">Rosters!CB420</f>
        <v/>
      </c>
      <c r="CC549" s="101" t="n">
        <f aca="false">Rosters!CC420</f>
        <v>0</v>
      </c>
      <c r="CD549" s="104" t="n">
        <f aca="false">Rosters!CD420</f>
        <v>0</v>
      </c>
      <c r="CE549" s="104" t="n">
        <f aca="false">Rosters!CE420</f>
        <v>0</v>
      </c>
      <c r="CF549" s="104" t="str">
        <f aca="false">Rosters!CF420</f>
        <v/>
      </c>
      <c r="CG549" s="105" t="n">
        <f aca="false">Rosters!CG420</f>
        <v>0</v>
      </c>
      <c r="CH549" s="103" t="n">
        <f aca="false">Rosters!CH420</f>
        <v>0</v>
      </c>
      <c r="CI549" s="104" t="n">
        <f aca="false">Rosters!CI420</f>
        <v>0</v>
      </c>
      <c r="CJ549" s="104" t="str">
        <f aca="false">Rosters!CJ420</f>
        <v/>
      </c>
      <c r="CK549" s="16" t="str">
        <f aca="false">Rosters!CK420</f>
        <v/>
      </c>
      <c r="CL549" s="16" t="str">
        <f aca="false">Rosters!CL420</f>
        <v/>
      </c>
      <c r="CM549" s="106" t="str">
        <f aca="false">Rosters!CM420</f>
        <v/>
      </c>
      <c r="CN549" s="106" t="str">
        <f aca="false">Rosters!CN420</f>
        <v/>
      </c>
      <c r="CO549" s="107" t="str">
        <f aca="false">Rosters!CO420</f>
        <v/>
      </c>
      <c r="CP549" s="106" t="str">
        <f aca="false">Rosters!CP420</f>
        <v/>
      </c>
      <c r="CQ549" s="16" t="str">
        <f aca="false">Rosters!CQ420</f>
        <v/>
      </c>
      <c r="CR549" s="106" t="str">
        <f aca="false">Rosters!CR420</f>
        <v/>
      </c>
      <c r="CS549" s="16" t="str">
        <f aca="false">Rosters!CS420</f>
        <v/>
      </c>
      <c r="CT549" s="106" t="n">
        <f aca="false">Rosters!CT420</f>
        <v>0</v>
      </c>
      <c r="CU549" s="106" t="n">
        <f aca="false">Rosters!CU420</f>
        <v>0</v>
      </c>
      <c r="CV549" s="106" t="n">
        <f aca="false">Rosters!CV420</f>
        <v>0</v>
      </c>
      <c r="CW549" s="106" t="str">
        <f aca="false">Rosters!CW420</f>
        <v/>
      </c>
      <c r="CX549" s="108" t="n">
        <f aca="false">Rosters!CX420</f>
        <v>0</v>
      </c>
      <c r="CY549" s="108" t="str">
        <f aca="false">Rosters!CY420</f>
        <v/>
      </c>
      <c r="CZ549" s="109" t="str">
        <f aca="false">Rosters!CZ420</f>
        <v/>
      </c>
      <c r="DA549" s="110" t="str">
        <f aca="false">Rosters!DA420</f>
        <v/>
      </c>
      <c r="DB549" s="111" t="str">
        <f aca="false">Rosters!DB420</f>
        <v/>
      </c>
      <c r="DC549" s="8" t="str">
        <f aca="false">Rosters!DC420</f>
        <v/>
      </c>
      <c r="DD549" s="110" t="n">
        <f aca="false">Rosters!DD420</f>
        <v>0</v>
      </c>
      <c r="DE549" s="110" t="str">
        <f aca="false">Rosters!DE420</f>
        <v/>
      </c>
      <c r="DF549" s="7" t="n">
        <f aca="false">BY549-AA549</f>
        <v>0</v>
      </c>
      <c r="DG549" s="7" t="n">
        <f aca="false">CA549-AB549</f>
        <v>0</v>
      </c>
      <c r="DH549" s="1" t="n">
        <f aca="false">RANK(CA549,$CA$6:$CA$877)</f>
        <v>286</v>
      </c>
      <c r="DI549" s="1" t="n">
        <f aca="false">RANK(AB549,$AB$6:$AB$877)</f>
        <v>267</v>
      </c>
      <c r="DJ549" s="1" t="n">
        <f aca="false">DI549-DH549</f>
        <v>-19</v>
      </c>
    </row>
    <row r="550" customFormat="false" ht="12.75" hidden="true" customHeight="false" outlineLevel="0" collapsed="false">
      <c r="A550" s="69" t="str">
        <f aca="false">Rosters!A572</f>
        <v>ORL</v>
      </c>
      <c r="B550" s="151" t="n">
        <f aca="false">Rosters!B572</f>
        <v>0</v>
      </c>
      <c r="C550" s="152" t="n">
        <f aca="false">Rosters!C572</f>
        <v>0</v>
      </c>
      <c r="D550" s="153" t="n">
        <f aca="false">Rosters!D572</f>
        <v>0</v>
      </c>
      <c r="E550" s="154" t="n">
        <f aca="false">Rosters!E572</f>
        <v>0</v>
      </c>
      <c r="F550" s="153" t="n">
        <f aca="false">Rosters!F572</f>
        <v>0</v>
      </c>
      <c r="G550" s="153" t="n">
        <f aca="false">Rosters!G572</f>
        <v>0</v>
      </c>
      <c r="H550" s="153" t="n">
        <f aca="false">Rosters!H572</f>
        <v>0</v>
      </c>
      <c r="I550" s="153" t="n">
        <f aca="false">Rosters!I572</f>
        <v>0</v>
      </c>
      <c r="J550" s="153" t="n">
        <f aca="false">Rosters!J572</f>
        <v>0</v>
      </c>
      <c r="K550" s="153" t="n">
        <f aca="false">Rosters!K572</f>
        <v>0</v>
      </c>
      <c r="L550" s="153" t="n">
        <f aca="false">Rosters!L572</f>
        <v>0</v>
      </c>
      <c r="M550" s="153" t="n">
        <f aca="false">Rosters!M572</f>
        <v>0</v>
      </c>
      <c r="N550" s="153" t="n">
        <f aca="false">Rosters!N572</f>
        <v>0</v>
      </c>
      <c r="O550" s="153" t="n">
        <f aca="false">Rosters!O572</f>
        <v>0</v>
      </c>
      <c r="P550" s="153" t="n">
        <f aca="false">Rosters!P572</f>
        <v>0</v>
      </c>
      <c r="Q550" s="153" t="n">
        <f aca="false">Rosters!Q572</f>
        <v>0</v>
      </c>
      <c r="R550" s="153" t="n">
        <f aca="false">Rosters!R572</f>
        <v>0</v>
      </c>
      <c r="S550" s="153" t="n">
        <f aca="false">Rosters!S572</f>
        <v>0</v>
      </c>
      <c r="T550" s="153" t="n">
        <f aca="false">Rosters!T572</f>
        <v>0</v>
      </c>
      <c r="U550" s="153" t="n">
        <f aca="false">Rosters!U572</f>
        <v>0</v>
      </c>
      <c r="V550" s="153" t="n">
        <f aca="false">Rosters!V572</f>
        <v>0</v>
      </c>
      <c r="W550" s="153" t="n">
        <f aca="false">Rosters!W572</f>
        <v>0</v>
      </c>
      <c r="X550" s="153" t="n">
        <f aca="false">Rosters!X572</f>
        <v>0</v>
      </c>
      <c r="Y550" s="153" t="n">
        <f aca="false">Rosters!Y572</f>
        <v>0</v>
      </c>
      <c r="Z550" s="153" t="n">
        <f aca="false">Rosters!Z572</f>
        <v>0</v>
      </c>
      <c r="AA550" s="153" t="n">
        <f aca="false">Rosters!AA572</f>
        <v>0</v>
      </c>
      <c r="AB550" s="155" t="n">
        <f aca="false">Rosters!AB572</f>
        <v>0</v>
      </c>
      <c r="AC550" s="76" t="str">
        <f aca="false">Rosters!AC572</f>
        <v/>
      </c>
      <c r="AD550" s="77" t="str">
        <f aca="false">Rosters!AD572</f>
        <v/>
      </c>
      <c r="AE550" s="78" t="n">
        <f aca="false">Rosters!AE572</f>
        <v>0</v>
      </c>
      <c r="AF550" s="79" t="str">
        <f aca="false">Rosters!AF572</f>
        <v/>
      </c>
      <c r="AG550" s="79" t="n">
        <f aca="false">Rosters!AG572</f>
        <v>-1.8</v>
      </c>
      <c r="AH550" s="8" t="n">
        <f aca="false">Rosters!AH572</f>
        <v>19907</v>
      </c>
      <c r="AI550" s="9" t="n">
        <f aca="false">Rosters!AI572</f>
        <v>82</v>
      </c>
      <c r="AJ550" s="80" t="n">
        <f aca="false">Rosters!AJ572</f>
        <v>0.284451612903226</v>
      </c>
      <c r="AK550" s="81" t="n">
        <f aca="false">Rosters!AK572</f>
        <v>0.53331987649058</v>
      </c>
      <c r="AL550" s="82" t="n">
        <f aca="false">Rosters!AL572</f>
        <v>346976.8716</v>
      </c>
      <c r="AM550" s="83" t="n">
        <f aca="false">Rosters!AM572</f>
        <v>0</v>
      </c>
      <c r="AN550" s="79" t="n">
        <f aca="false">Rosters!AN572</f>
        <v>0</v>
      </c>
      <c r="AO550" s="84" t="n">
        <f aca="false">Rosters!AO572</f>
        <v>0</v>
      </c>
      <c r="AP550" s="84" t="n">
        <f aca="false">Rosters!AP572</f>
        <v>0</v>
      </c>
      <c r="AQ550" s="84" t="n">
        <f aca="false">Rosters!AQ572</f>
        <v>0</v>
      </c>
      <c r="AR550" s="85" t="n">
        <f aca="false">Rosters!AR572</f>
        <v>0</v>
      </c>
      <c r="AS550" s="86" t="n">
        <f aca="false">Rosters!AS572</f>
        <v>0</v>
      </c>
      <c r="AT550" s="87" t="n">
        <f aca="false">Rosters!AT572</f>
        <v>0</v>
      </c>
      <c r="AU550" s="84" t="n">
        <f aca="false">Rosters!AU572</f>
        <v>0</v>
      </c>
      <c r="AV550" s="79" t="n">
        <f aca="false">Rosters!AV572</f>
        <v>-1.26247407223609</v>
      </c>
      <c r="AW550" s="85" t="n">
        <f aca="false">Rosters!AW572</f>
        <v>-0.179505185552782</v>
      </c>
      <c r="AX550" s="88" t="n">
        <f aca="false">Rosters!AX572</f>
        <v>0</v>
      </c>
      <c r="AY550" s="90" t="n">
        <f aca="false">Rosters!AY572</f>
        <v>0</v>
      </c>
      <c r="AZ550" s="90" t="n">
        <f aca="false">Rosters!AZ572</f>
        <v>0</v>
      </c>
      <c r="BA550" s="90" t="n">
        <f aca="false">Rosters!BA572</f>
        <v>0</v>
      </c>
      <c r="BB550" s="92" t="n">
        <f aca="false">Rosters!BB572</f>
        <v>0</v>
      </c>
      <c r="BC550" s="93" t="n">
        <f aca="false">Rosters!BC572</f>
        <v>0</v>
      </c>
      <c r="BD550" s="93" t="n">
        <f aca="false">Rosters!BD572</f>
        <v>0</v>
      </c>
      <c r="BE550" s="93" t="n">
        <f aca="false">Rosters!BE572</f>
        <v>0</v>
      </c>
      <c r="BF550" s="94" t="n">
        <f aca="false">Rosters!BF572</f>
        <v>0</v>
      </c>
      <c r="BG550" s="96" t="n">
        <f aca="false">Rosters!BG572</f>
        <v>0</v>
      </c>
      <c r="BH550" s="94" t="n">
        <f aca="false">Rosters!BH572</f>
        <v>0</v>
      </c>
      <c r="BI550" s="93" t="n">
        <f aca="false">Rosters!BI572</f>
        <v>-1.244</v>
      </c>
      <c r="BJ550" s="93" t="n">
        <f aca="false">Rosters!BJ572</f>
        <v>0.231451888729336</v>
      </c>
      <c r="BK550" s="94" t="n">
        <f aca="false">Rosters!BK572</f>
        <v>-0.344850377745867</v>
      </c>
      <c r="BL550" s="93" t="n">
        <f aca="false">Rosters!BL572</f>
        <v>-0.565666666666658</v>
      </c>
      <c r="BM550" s="140" t="n">
        <f aca="false">Rosters!BM572</f>
        <v>0</v>
      </c>
      <c r="BN550" s="90" t="n">
        <f aca="false">Rosters!BN572</f>
        <v>0</v>
      </c>
      <c r="BO550" s="97" t="n">
        <f aca="false">Rosters!BO572</f>
        <v>0</v>
      </c>
      <c r="BP550" s="140" t="n">
        <f aca="false">Rosters!BP572</f>
        <v>0</v>
      </c>
      <c r="BQ550" s="140" t="n">
        <f aca="false">Rosters!BQ572</f>
        <v>0</v>
      </c>
      <c r="BR550" s="90" t="n">
        <f aca="false">Rosters!BR572</f>
        <v>0</v>
      </c>
      <c r="BS550" s="140" t="n">
        <f aca="false">Rosters!BS572</f>
        <v>0</v>
      </c>
      <c r="BT550" s="140" t="n">
        <f aca="false">Rosters!BT572</f>
        <v>0</v>
      </c>
      <c r="BU550" s="140" t="n">
        <f aca="false">Rosters!BU572</f>
        <v>0</v>
      </c>
      <c r="BV550" s="99" t="n">
        <f aca="false">Rosters!BV572</f>
        <v>0</v>
      </c>
      <c r="BW550" s="99" t="str">
        <f aca="false">Rosters!BW572</f>
        <v/>
      </c>
      <c r="BX550" s="100" t="n">
        <f aca="false">Rosters!BX572</f>
        <v>0</v>
      </c>
      <c r="BY550" s="101" t="n">
        <f aca="false">Rosters!BY572</f>
        <v>0</v>
      </c>
      <c r="BZ550" s="141" t="n">
        <f aca="false">Rosters!BZ572</f>
        <v>0</v>
      </c>
      <c r="CA550" s="142" t="n">
        <f aca="false">Rosters!CA572</f>
        <v>0</v>
      </c>
      <c r="CB550" s="143" t="str">
        <f aca="false">Rosters!CB572</f>
        <v/>
      </c>
      <c r="CC550" s="105" t="n">
        <f aca="false">Rosters!CC572</f>
        <v>0</v>
      </c>
      <c r="CD550" s="144" t="n">
        <f aca="false">Rosters!CD572</f>
        <v>0</v>
      </c>
      <c r="CE550" s="144" t="n">
        <f aca="false">Rosters!CE572</f>
        <v>0</v>
      </c>
      <c r="CF550" s="144" t="str">
        <f aca="false">Rosters!CF572</f>
        <v/>
      </c>
      <c r="CG550" s="145" t="n">
        <f aca="false">Rosters!CG572</f>
        <v>0</v>
      </c>
      <c r="CH550" s="144" t="n">
        <f aca="false">Rosters!CH572</f>
        <v>0</v>
      </c>
      <c r="CI550" s="144" t="n">
        <f aca="false">Rosters!CI572</f>
        <v>0</v>
      </c>
      <c r="CJ550" s="144" t="str">
        <f aca="false">Rosters!CJ572</f>
        <v/>
      </c>
      <c r="CK550" s="146" t="str">
        <f aca="false">Rosters!CK572</f>
        <v/>
      </c>
      <c r="CL550" s="146" t="str">
        <f aca="false">Rosters!CL572</f>
        <v/>
      </c>
      <c r="CM550" s="147" t="str">
        <f aca="false">Rosters!CM572</f>
        <v/>
      </c>
      <c r="CN550" s="147" t="str">
        <f aca="false">Rosters!CN572</f>
        <v/>
      </c>
      <c r="CO550" s="148" t="str">
        <f aca="false">Rosters!CO572</f>
        <v/>
      </c>
      <c r="CP550" s="147" t="str">
        <f aca="false">Rosters!CP572</f>
        <v/>
      </c>
      <c r="CQ550" s="146" t="str">
        <f aca="false">Rosters!CQ572</f>
        <v/>
      </c>
      <c r="CR550" s="147" t="str">
        <f aca="false">Rosters!CR572</f>
        <v/>
      </c>
      <c r="CS550" s="146" t="str">
        <f aca="false">Rosters!CS572</f>
        <v/>
      </c>
      <c r="CT550" s="147" t="n">
        <f aca="false">Rosters!CT572</f>
        <v>0</v>
      </c>
      <c r="CU550" s="147" t="n">
        <f aca="false">Rosters!CU572</f>
        <v>0</v>
      </c>
      <c r="CV550" s="147" t="n">
        <f aca="false">Rosters!CV572</f>
        <v>0</v>
      </c>
      <c r="CW550" s="147" t="str">
        <f aca="false">Rosters!CW572</f>
        <v/>
      </c>
      <c r="CX550" s="108" t="n">
        <f aca="false">Rosters!CX572</f>
        <v>0</v>
      </c>
      <c r="CY550" s="108" t="str">
        <f aca="false">Rosters!CY572</f>
        <v/>
      </c>
      <c r="CZ550" s="109" t="str">
        <f aca="false">Rosters!CZ572</f>
        <v/>
      </c>
      <c r="DA550" s="110" t="str">
        <f aca="false">Rosters!DA572</f>
        <v/>
      </c>
      <c r="DB550" s="110" t="str">
        <f aca="false">Rosters!DB572</f>
        <v/>
      </c>
      <c r="DC550" s="110" t="str">
        <f aca="false">Rosters!DC572</f>
        <v/>
      </c>
      <c r="DD550" s="110" t="n">
        <f aca="false">Rosters!DD572</f>
        <v>0</v>
      </c>
      <c r="DE550" s="110" t="str">
        <f aca="false">Rosters!DE572</f>
        <v/>
      </c>
      <c r="DF550" s="7" t="n">
        <f aca="false">BY550-AA550</f>
        <v>0</v>
      </c>
      <c r="DG550" s="7" t="n">
        <f aca="false">CA550-AB550</f>
        <v>0</v>
      </c>
      <c r="DH550" s="1" t="n">
        <f aca="false">RANK(CA550,$CA$6:$CA$877)</f>
        <v>286</v>
      </c>
      <c r="DI550" s="1" t="n">
        <f aca="false">RANK(AB550,$AB$6:$AB$877)</f>
        <v>267</v>
      </c>
      <c r="DJ550" s="1" t="n">
        <f aca="false">DI550-DH550</f>
        <v>-19</v>
      </c>
    </row>
    <row r="551" customFormat="false" ht="12.75" hidden="true" customHeight="false" outlineLevel="0" collapsed="false">
      <c r="A551" s="69" t="str">
        <f aca="false">Rosters!A239</f>
        <v>BOS</v>
      </c>
      <c r="B551" s="151" t="n">
        <f aca="false">Rosters!B239</f>
        <v>0</v>
      </c>
      <c r="C551" s="152" t="n">
        <f aca="false">Rosters!C239</f>
        <v>0</v>
      </c>
      <c r="D551" s="153" t="n">
        <f aca="false">Rosters!D239</f>
        <v>0</v>
      </c>
      <c r="E551" s="154" t="n">
        <f aca="false">Rosters!E239</f>
        <v>0</v>
      </c>
      <c r="F551" s="153" t="n">
        <f aca="false">Rosters!F239</f>
        <v>0</v>
      </c>
      <c r="G551" s="153" t="n">
        <f aca="false">Rosters!G239</f>
        <v>0</v>
      </c>
      <c r="H551" s="153" t="n">
        <f aca="false">Rosters!H239</f>
        <v>0</v>
      </c>
      <c r="I551" s="153" t="n">
        <f aca="false">Rosters!I239</f>
        <v>0</v>
      </c>
      <c r="J551" s="153" t="n">
        <f aca="false">Rosters!J239</f>
        <v>0</v>
      </c>
      <c r="K551" s="153" t="n">
        <f aca="false">Rosters!K239</f>
        <v>0</v>
      </c>
      <c r="L551" s="153" t="n">
        <f aca="false">Rosters!L239</f>
        <v>0</v>
      </c>
      <c r="M551" s="153" t="n">
        <f aca="false">Rosters!M239</f>
        <v>0</v>
      </c>
      <c r="N551" s="153" t="n">
        <f aca="false">Rosters!N239</f>
        <v>0</v>
      </c>
      <c r="O551" s="153" t="n">
        <f aca="false">Rosters!O239</f>
        <v>0</v>
      </c>
      <c r="P551" s="153" t="n">
        <f aca="false">Rosters!P239</f>
        <v>0</v>
      </c>
      <c r="Q551" s="153" t="n">
        <f aca="false">Rosters!Q239</f>
        <v>0</v>
      </c>
      <c r="R551" s="153" t="n">
        <f aca="false">Rosters!R239</f>
        <v>0</v>
      </c>
      <c r="S551" s="153" t="n">
        <f aca="false">Rosters!S239</f>
        <v>0</v>
      </c>
      <c r="T551" s="153" t="n">
        <f aca="false">Rosters!T239</f>
        <v>0</v>
      </c>
      <c r="U551" s="153" t="n">
        <f aca="false">Rosters!U239</f>
        <v>0</v>
      </c>
      <c r="V551" s="153" t="n">
        <f aca="false">Rosters!V239</f>
        <v>0</v>
      </c>
      <c r="W551" s="153" t="n">
        <f aca="false">Rosters!W239</f>
        <v>0</v>
      </c>
      <c r="X551" s="153" t="n">
        <f aca="false">Rosters!X239</f>
        <v>0</v>
      </c>
      <c r="Y551" s="153" t="n">
        <f aca="false">Rosters!Y239</f>
        <v>0</v>
      </c>
      <c r="Z551" s="153" t="n">
        <f aca="false">Rosters!Z239</f>
        <v>0</v>
      </c>
      <c r="AA551" s="153" t="n">
        <f aca="false">Rosters!AA239</f>
        <v>0</v>
      </c>
      <c r="AB551" s="155" t="n">
        <f aca="false">Rosters!AB239</f>
        <v>0</v>
      </c>
      <c r="AC551" s="76" t="str">
        <f aca="false">Rosters!AC239</f>
        <v/>
      </c>
      <c r="AD551" s="77" t="str">
        <f aca="false">Rosters!AD239</f>
        <v/>
      </c>
      <c r="AE551" s="78" t="n">
        <f aca="false">Rosters!AE239</f>
        <v>0</v>
      </c>
      <c r="AF551" s="79" t="str">
        <f aca="false">Rosters!AF239</f>
        <v/>
      </c>
      <c r="AG551" s="79" t="n">
        <f aca="false">Rosters!AG239</f>
        <v>2.81</v>
      </c>
      <c r="AH551" s="8" t="n">
        <f aca="false">Rosters!AH239</f>
        <v>19780</v>
      </c>
      <c r="AI551" s="9" t="n">
        <f aca="false">Rosters!AI239</f>
        <v>82</v>
      </c>
      <c r="AJ551" s="80" t="n">
        <f aca="false">Rosters!AJ239</f>
        <v>0.284451612903226</v>
      </c>
      <c r="AK551" s="81" t="n">
        <f aca="false">Rosters!AK239</f>
        <v>0.530646593143142</v>
      </c>
      <c r="AL551" s="82" t="n">
        <f aca="false">Rosters!AL239</f>
        <v>347708.5388</v>
      </c>
      <c r="AM551" s="83" t="n">
        <f aca="false">Rosters!AM239</f>
        <v>0</v>
      </c>
      <c r="AN551" s="79" t="n">
        <f aca="false">Rosters!AN239</f>
        <v>0</v>
      </c>
      <c r="AO551" s="84" t="n">
        <f aca="false">Rosters!AO239</f>
        <v>0</v>
      </c>
      <c r="AP551" s="84" t="n">
        <f aca="false">Rosters!AP239</f>
        <v>0</v>
      </c>
      <c r="AQ551" s="84" t="n">
        <f aca="false">Rosters!AQ239</f>
        <v>0</v>
      </c>
      <c r="AR551" s="85" t="n">
        <f aca="false">Rosters!AR239</f>
        <v>0</v>
      </c>
      <c r="AS551" s="86" t="n">
        <f aca="false">Rosters!AS239</f>
        <v>0</v>
      </c>
      <c r="AT551" s="87" t="n">
        <f aca="false">Rosters!AT239</f>
        <v>0</v>
      </c>
      <c r="AU551" s="84" t="n">
        <f aca="false">Rosters!AU239</f>
        <v>0</v>
      </c>
      <c r="AV551" s="79" t="n">
        <f aca="false">Rosters!AV239</f>
        <v>3.5030502374134</v>
      </c>
      <c r="AW551" s="85" t="n">
        <f aca="false">Rosters!AW239</f>
        <v>-0.0262100474826808</v>
      </c>
      <c r="AX551" s="88" t="n">
        <f aca="false">Rosters!AX239</f>
        <v>0</v>
      </c>
      <c r="AY551" s="89" t="n">
        <f aca="false">Rosters!AY239</f>
        <v>0</v>
      </c>
      <c r="AZ551" s="90" t="n">
        <f aca="false">Rosters!AZ239</f>
        <v>0</v>
      </c>
      <c r="BA551" s="91" t="n">
        <f aca="false">Rosters!BA239</f>
        <v>0</v>
      </c>
      <c r="BB551" s="92" t="n">
        <f aca="false">Rosters!BB239</f>
        <v>0</v>
      </c>
      <c r="BC551" s="93" t="n">
        <f aca="false">Rosters!BC239</f>
        <v>0</v>
      </c>
      <c r="BD551" s="93" t="n">
        <f aca="false">Rosters!BD239</f>
        <v>0</v>
      </c>
      <c r="BE551" s="93" t="n">
        <f aca="false">Rosters!BE239</f>
        <v>0</v>
      </c>
      <c r="BF551" s="94" t="n">
        <f aca="false">Rosters!BF239</f>
        <v>0</v>
      </c>
      <c r="BG551" s="95" t="n">
        <f aca="false">Rosters!BG239</f>
        <v>0</v>
      </c>
      <c r="BH551" s="92" t="n">
        <f aca="false">Rosters!BH239</f>
        <v>0</v>
      </c>
      <c r="BI551" s="92" t="n">
        <f aca="false">Rosters!BI239</f>
        <v>0.105999999999995</v>
      </c>
      <c r="BJ551" s="93" t="n">
        <f aca="false">Rosters!BJ239</f>
        <v>4.32927903509453</v>
      </c>
      <c r="BK551" s="94" t="n">
        <f aca="false">Rosters!BK239</f>
        <v>-0.840415807018908</v>
      </c>
      <c r="BL551" s="92" t="n">
        <f aca="false">Rosters!BL239</f>
        <v>2.70433333333334</v>
      </c>
      <c r="BM551" s="96" t="n">
        <f aca="false">Rosters!BM239</f>
        <v>0</v>
      </c>
      <c r="BN551" s="91" t="n">
        <f aca="false">Rosters!BN239</f>
        <v>0</v>
      </c>
      <c r="BO551" s="96" t="n">
        <f aca="false">Rosters!BO239</f>
        <v>0</v>
      </c>
      <c r="BP551" s="97" t="n">
        <f aca="false">Rosters!BP239</f>
        <v>0</v>
      </c>
      <c r="BQ551" s="96" t="n">
        <f aca="false">Rosters!BQ239</f>
        <v>0</v>
      </c>
      <c r="BR551" s="98" t="n">
        <f aca="false">Rosters!BR239</f>
        <v>0</v>
      </c>
      <c r="BS551" s="96" t="n">
        <f aca="false">Rosters!BS239</f>
        <v>0</v>
      </c>
      <c r="BT551" s="96" t="n">
        <f aca="false">Rosters!BT239</f>
        <v>0</v>
      </c>
      <c r="BU551" s="97" t="n">
        <f aca="false">Rosters!BU239</f>
        <v>0</v>
      </c>
      <c r="BV551" s="99" t="n">
        <f aca="false">Rosters!BV239</f>
        <v>0</v>
      </c>
      <c r="BW551" s="100" t="str">
        <f aca="false">Rosters!BW239</f>
        <v/>
      </c>
      <c r="BX551" s="100" t="n">
        <f aca="false">Rosters!BX239</f>
        <v>0</v>
      </c>
      <c r="BY551" s="101" t="n">
        <f aca="false">Rosters!BY239</f>
        <v>0</v>
      </c>
      <c r="BZ551" s="102" t="n">
        <f aca="false">Rosters!BZ239</f>
        <v>0</v>
      </c>
      <c r="CA551" s="139" t="n">
        <f aca="false">Rosters!CA239</f>
        <v>0</v>
      </c>
      <c r="CB551" s="103" t="str">
        <f aca="false">Rosters!CB239</f>
        <v/>
      </c>
      <c r="CC551" s="101" t="n">
        <f aca="false">Rosters!CC239</f>
        <v>0</v>
      </c>
      <c r="CD551" s="104" t="n">
        <f aca="false">Rosters!CD239</f>
        <v>0</v>
      </c>
      <c r="CE551" s="104" t="n">
        <f aca="false">Rosters!CE239</f>
        <v>0</v>
      </c>
      <c r="CF551" s="104" t="str">
        <f aca="false">Rosters!CF239</f>
        <v/>
      </c>
      <c r="CG551" s="105" t="n">
        <f aca="false">Rosters!CG239</f>
        <v>0</v>
      </c>
      <c r="CH551" s="103" t="n">
        <f aca="false">Rosters!CH239</f>
        <v>0</v>
      </c>
      <c r="CI551" s="104" t="n">
        <f aca="false">Rosters!CI239</f>
        <v>0</v>
      </c>
      <c r="CJ551" s="104" t="str">
        <f aca="false">Rosters!CJ239</f>
        <v/>
      </c>
      <c r="CK551" s="16" t="str">
        <f aca="false">Rosters!CK239</f>
        <v/>
      </c>
      <c r="CL551" s="16" t="str">
        <f aca="false">Rosters!CL239</f>
        <v/>
      </c>
      <c r="CM551" s="106" t="str">
        <f aca="false">Rosters!CM239</f>
        <v/>
      </c>
      <c r="CN551" s="106" t="str">
        <f aca="false">Rosters!CN239</f>
        <v/>
      </c>
      <c r="CO551" s="107" t="str">
        <f aca="false">Rosters!CO239</f>
        <v/>
      </c>
      <c r="CP551" s="106" t="str">
        <f aca="false">Rosters!CP239</f>
        <v/>
      </c>
      <c r="CQ551" s="16" t="str">
        <f aca="false">Rosters!CQ239</f>
        <v/>
      </c>
      <c r="CR551" s="106" t="str">
        <f aca="false">Rosters!CR239</f>
        <v/>
      </c>
      <c r="CS551" s="16" t="str">
        <f aca="false">Rosters!CS239</f>
        <v/>
      </c>
      <c r="CT551" s="106" t="n">
        <f aca="false">Rosters!CT239</f>
        <v>0</v>
      </c>
      <c r="CU551" s="106" t="n">
        <f aca="false">Rosters!CU239</f>
        <v>0</v>
      </c>
      <c r="CV551" s="106" t="n">
        <f aca="false">Rosters!CV239</f>
        <v>0</v>
      </c>
      <c r="CW551" s="106" t="str">
        <f aca="false">Rosters!CW239</f>
        <v/>
      </c>
      <c r="CX551" s="108" t="n">
        <f aca="false">Rosters!CX239</f>
        <v>0</v>
      </c>
      <c r="CY551" s="108" t="str">
        <f aca="false">Rosters!CY239</f>
        <v/>
      </c>
      <c r="CZ551" s="109" t="str">
        <f aca="false">Rosters!CZ239</f>
        <v/>
      </c>
      <c r="DA551" s="110" t="str">
        <f aca="false">Rosters!DA239</f>
        <v/>
      </c>
      <c r="DB551" s="111" t="str">
        <f aca="false">Rosters!DB239</f>
        <v/>
      </c>
      <c r="DC551" s="8" t="str">
        <f aca="false">Rosters!DC239</f>
        <v/>
      </c>
      <c r="DD551" s="110" t="n">
        <f aca="false">Rosters!DD239</f>
        <v>0</v>
      </c>
      <c r="DE551" s="110" t="str">
        <f aca="false">Rosters!DE239</f>
        <v/>
      </c>
      <c r="DF551" s="7" t="n">
        <f aca="false">BY551-AA551</f>
        <v>0</v>
      </c>
      <c r="DG551" s="7" t="n">
        <f aca="false">CA551-AB551</f>
        <v>0</v>
      </c>
      <c r="DH551" s="1" t="n">
        <f aca="false">RANK(CA551,$CA$6:$CA$877)</f>
        <v>286</v>
      </c>
      <c r="DI551" s="1" t="n">
        <f aca="false">RANK(AB551,$AB$6:$AB$877)</f>
        <v>267</v>
      </c>
      <c r="DJ551" s="1" t="n">
        <f aca="false">DI551-DH551</f>
        <v>-19</v>
      </c>
    </row>
    <row r="552" customFormat="false" ht="12.75" hidden="true" customHeight="false" outlineLevel="0" collapsed="false">
      <c r="A552" s="69" t="str">
        <f aca="false">Rosters!A238</f>
        <v>BOS</v>
      </c>
      <c r="B552" s="151" t="n">
        <f aca="false">Rosters!B238</f>
        <v>0</v>
      </c>
      <c r="C552" s="152" t="n">
        <f aca="false">Rosters!C238</f>
        <v>0</v>
      </c>
      <c r="D552" s="153" t="n">
        <f aca="false">Rosters!D238</f>
        <v>0</v>
      </c>
      <c r="E552" s="154" t="n">
        <f aca="false">Rosters!E238</f>
        <v>0</v>
      </c>
      <c r="F552" s="153" t="n">
        <f aca="false">Rosters!F238</f>
        <v>0</v>
      </c>
      <c r="G552" s="153" t="n">
        <f aca="false">Rosters!G238</f>
        <v>0</v>
      </c>
      <c r="H552" s="153" t="n">
        <f aca="false">Rosters!H238</f>
        <v>0</v>
      </c>
      <c r="I552" s="153" t="n">
        <f aca="false">Rosters!I238</f>
        <v>0</v>
      </c>
      <c r="J552" s="153" t="n">
        <f aca="false">Rosters!J238</f>
        <v>0</v>
      </c>
      <c r="K552" s="153" t="n">
        <f aca="false">Rosters!K238</f>
        <v>0</v>
      </c>
      <c r="L552" s="153" t="n">
        <f aca="false">Rosters!L238</f>
        <v>0</v>
      </c>
      <c r="M552" s="153" t="n">
        <f aca="false">Rosters!M238</f>
        <v>0</v>
      </c>
      <c r="N552" s="153" t="n">
        <f aca="false">Rosters!N238</f>
        <v>0</v>
      </c>
      <c r="O552" s="153" t="n">
        <f aca="false">Rosters!O238</f>
        <v>0</v>
      </c>
      <c r="P552" s="153" t="n">
        <f aca="false">Rosters!P238</f>
        <v>0</v>
      </c>
      <c r="Q552" s="153" t="n">
        <f aca="false">Rosters!Q238</f>
        <v>0</v>
      </c>
      <c r="R552" s="153" t="n">
        <f aca="false">Rosters!R238</f>
        <v>0</v>
      </c>
      <c r="S552" s="153" t="n">
        <f aca="false">Rosters!S238</f>
        <v>0</v>
      </c>
      <c r="T552" s="153" t="n">
        <f aca="false">Rosters!T238</f>
        <v>0</v>
      </c>
      <c r="U552" s="153" t="n">
        <f aca="false">Rosters!U238</f>
        <v>0</v>
      </c>
      <c r="V552" s="153" t="n">
        <f aca="false">Rosters!V238</f>
        <v>0</v>
      </c>
      <c r="W552" s="153" t="n">
        <f aca="false">Rosters!W238</f>
        <v>0</v>
      </c>
      <c r="X552" s="153" t="n">
        <f aca="false">Rosters!X238</f>
        <v>0</v>
      </c>
      <c r="Y552" s="153" t="n">
        <f aca="false">Rosters!Y238</f>
        <v>0</v>
      </c>
      <c r="Z552" s="153" t="n">
        <f aca="false">Rosters!Z238</f>
        <v>0</v>
      </c>
      <c r="AA552" s="153" t="n">
        <f aca="false">Rosters!AA238</f>
        <v>0</v>
      </c>
      <c r="AB552" s="155" t="n">
        <f aca="false">Rosters!AB238</f>
        <v>0</v>
      </c>
      <c r="AC552" s="76" t="str">
        <f aca="false">Rosters!AC238</f>
        <v/>
      </c>
      <c r="AD552" s="77" t="str">
        <f aca="false">Rosters!AD238</f>
        <v/>
      </c>
      <c r="AE552" s="78" t="n">
        <f aca="false">Rosters!AE238</f>
        <v>0</v>
      </c>
      <c r="AF552" s="79" t="str">
        <f aca="false">Rosters!AF238</f>
        <v/>
      </c>
      <c r="AG552" s="79" t="n">
        <f aca="false">Rosters!AG238</f>
        <v>2.81</v>
      </c>
      <c r="AH552" s="8" t="n">
        <f aca="false">Rosters!AH238</f>
        <v>19780</v>
      </c>
      <c r="AI552" s="9" t="n">
        <f aca="false">Rosters!AI238</f>
        <v>82</v>
      </c>
      <c r="AJ552" s="80" t="n">
        <f aca="false">Rosters!AJ238</f>
        <v>0.284451612903226</v>
      </c>
      <c r="AK552" s="81" t="n">
        <f aca="false">Rosters!AK238</f>
        <v>0.530646593143142</v>
      </c>
      <c r="AL552" s="82" t="n">
        <f aca="false">Rosters!AL238</f>
        <v>347708.5388</v>
      </c>
      <c r="AM552" s="83" t="n">
        <f aca="false">Rosters!AM238</f>
        <v>0</v>
      </c>
      <c r="AN552" s="79" t="n">
        <f aca="false">Rosters!AN238</f>
        <v>0</v>
      </c>
      <c r="AO552" s="84" t="n">
        <f aca="false">Rosters!AO238</f>
        <v>0</v>
      </c>
      <c r="AP552" s="84" t="n">
        <f aca="false">Rosters!AP238</f>
        <v>0</v>
      </c>
      <c r="AQ552" s="84" t="n">
        <f aca="false">Rosters!AQ238</f>
        <v>0</v>
      </c>
      <c r="AR552" s="85" t="n">
        <f aca="false">Rosters!AR238</f>
        <v>0</v>
      </c>
      <c r="AS552" s="86" t="n">
        <f aca="false">Rosters!AS238</f>
        <v>0</v>
      </c>
      <c r="AT552" s="87" t="n">
        <f aca="false">Rosters!AT238</f>
        <v>0</v>
      </c>
      <c r="AU552" s="84" t="n">
        <f aca="false">Rosters!AU238</f>
        <v>0</v>
      </c>
      <c r="AV552" s="79" t="n">
        <f aca="false">Rosters!AV238</f>
        <v>3.5030502374134</v>
      </c>
      <c r="AW552" s="85" t="n">
        <f aca="false">Rosters!AW238</f>
        <v>-0.0262100474826808</v>
      </c>
      <c r="AX552" s="88" t="n">
        <f aca="false">Rosters!AX238</f>
        <v>0</v>
      </c>
      <c r="AY552" s="89" t="n">
        <f aca="false">Rosters!AY238</f>
        <v>0</v>
      </c>
      <c r="AZ552" s="90" t="n">
        <f aca="false">Rosters!AZ238</f>
        <v>0</v>
      </c>
      <c r="BA552" s="91" t="n">
        <f aca="false">Rosters!BA238</f>
        <v>0</v>
      </c>
      <c r="BB552" s="92" t="n">
        <f aca="false">Rosters!BB238</f>
        <v>0</v>
      </c>
      <c r="BC552" s="93" t="n">
        <f aca="false">Rosters!BC238</f>
        <v>0</v>
      </c>
      <c r="BD552" s="93" t="n">
        <f aca="false">Rosters!BD238</f>
        <v>0</v>
      </c>
      <c r="BE552" s="93" t="n">
        <f aca="false">Rosters!BE238</f>
        <v>0</v>
      </c>
      <c r="BF552" s="94" t="n">
        <f aca="false">Rosters!BF238</f>
        <v>0</v>
      </c>
      <c r="BG552" s="95" t="n">
        <f aca="false">Rosters!BG238</f>
        <v>0</v>
      </c>
      <c r="BH552" s="92" t="n">
        <f aca="false">Rosters!BH238</f>
        <v>0</v>
      </c>
      <c r="BI552" s="92" t="n">
        <f aca="false">Rosters!BI238</f>
        <v>0.105999999999995</v>
      </c>
      <c r="BJ552" s="93" t="n">
        <f aca="false">Rosters!BJ238</f>
        <v>4.32927903509453</v>
      </c>
      <c r="BK552" s="94" t="n">
        <f aca="false">Rosters!BK238</f>
        <v>-0.840415807018908</v>
      </c>
      <c r="BL552" s="92" t="n">
        <f aca="false">Rosters!BL238</f>
        <v>2.70433333333334</v>
      </c>
      <c r="BM552" s="96" t="n">
        <f aca="false">Rosters!BM238</f>
        <v>0</v>
      </c>
      <c r="BN552" s="91" t="n">
        <f aca="false">Rosters!BN238</f>
        <v>0</v>
      </c>
      <c r="BO552" s="96" t="n">
        <f aca="false">Rosters!BO238</f>
        <v>0</v>
      </c>
      <c r="BP552" s="97" t="n">
        <f aca="false">Rosters!BP238</f>
        <v>0</v>
      </c>
      <c r="BQ552" s="96" t="n">
        <f aca="false">Rosters!BQ238</f>
        <v>0</v>
      </c>
      <c r="BR552" s="98" t="n">
        <f aca="false">Rosters!BR238</f>
        <v>0</v>
      </c>
      <c r="BS552" s="96" t="n">
        <f aca="false">Rosters!BS238</f>
        <v>0</v>
      </c>
      <c r="BT552" s="96" t="n">
        <f aca="false">Rosters!BT238</f>
        <v>0</v>
      </c>
      <c r="BU552" s="97" t="n">
        <f aca="false">Rosters!BU238</f>
        <v>0</v>
      </c>
      <c r="BV552" s="99" t="n">
        <f aca="false">Rosters!BV238</f>
        <v>0</v>
      </c>
      <c r="BW552" s="100" t="str">
        <f aca="false">Rosters!BW238</f>
        <v/>
      </c>
      <c r="BX552" s="100" t="n">
        <f aca="false">Rosters!BX238</f>
        <v>0</v>
      </c>
      <c r="BY552" s="101" t="n">
        <f aca="false">Rosters!BY238</f>
        <v>0</v>
      </c>
      <c r="BZ552" s="102" t="n">
        <f aca="false">Rosters!BZ238</f>
        <v>0</v>
      </c>
      <c r="CA552" s="139" t="n">
        <f aca="false">Rosters!CA238</f>
        <v>0</v>
      </c>
      <c r="CB552" s="103" t="str">
        <f aca="false">Rosters!CB238</f>
        <v/>
      </c>
      <c r="CC552" s="101" t="n">
        <f aca="false">Rosters!CC238</f>
        <v>0</v>
      </c>
      <c r="CD552" s="104" t="n">
        <f aca="false">Rosters!CD238</f>
        <v>0</v>
      </c>
      <c r="CE552" s="104" t="n">
        <f aca="false">Rosters!CE238</f>
        <v>0</v>
      </c>
      <c r="CF552" s="104" t="str">
        <f aca="false">Rosters!CF238</f>
        <v/>
      </c>
      <c r="CG552" s="105" t="n">
        <f aca="false">Rosters!CG238</f>
        <v>0</v>
      </c>
      <c r="CH552" s="103" t="n">
        <f aca="false">Rosters!CH238</f>
        <v>0</v>
      </c>
      <c r="CI552" s="104" t="n">
        <f aca="false">Rosters!CI238</f>
        <v>0</v>
      </c>
      <c r="CJ552" s="104" t="str">
        <f aca="false">Rosters!CJ238</f>
        <v/>
      </c>
      <c r="CK552" s="16" t="str">
        <f aca="false">Rosters!CK238</f>
        <v/>
      </c>
      <c r="CL552" s="16" t="str">
        <f aca="false">Rosters!CL238</f>
        <v/>
      </c>
      <c r="CM552" s="106" t="str">
        <f aca="false">Rosters!CM238</f>
        <v/>
      </c>
      <c r="CN552" s="106" t="str">
        <f aca="false">Rosters!CN238</f>
        <v/>
      </c>
      <c r="CO552" s="107" t="str">
        <f aca="false">Rosters!CO238</f>
        <v/>
      </c>
      <c r="CP552" s="106" t="str">
        <f aca="false">Rosters!CP238</f>
        <v/>
      </c>
      <c r="CQ552" s="16" t="str">
        <f aca="false">Rosters!CQ238</f>
        <v/>
      </c>
      <c r="CR552" s="106" t="str">
        <f aca="false">Rosters!CR238</f>
        <v/>
      </c>
      <c r="CS552" s="16" t="str">
        <f aca="false">Rosters!CS238</f>
        <v/>
      </c>
      <c r="CT552" s="106" t="n">
        <f aca="false">Rosters!CT238</f>
        <v>0</v>
      </c>
      <c r="CU552" s="106" t="n">
        <f aca="false">Rosters!CU238</f>
        <v>0</v>
      </c>
      <c r="CV552" s="106" t="n">
        <f aca="false">Rosters!CV238</f>
        <v>0</v>
      </c>
      <c r="CW552" s="106" t="str">
        <f aca="false">Rosters!CW238</f>
        <v/>
      </c>
      <c r="CX552" s="108" t="n">
        <f aca="false">Rosters!CX238</f>
        <v>0</v>
      </c>
      <c r="CY552" s="108" t="str">
        <f aca="false">Rosters!CY238</f>
        <v/>
      </c>
      <c r="CZ552" s="109" t="str">
        <f aca="false">Rosters!CZ238</f>
        <v/>
      </c>
      <c r="DA552" s="110" t="str">
        <f aca="false">Rosters!DA238</f>
        <v/>
      </c>
      <c r="DB552" s="111" t="str">
        <f aca="false">Rosters!DB238</f>
        <v/>
      </c>
      <c r="DC552" s="8" t="str">
        <f aca="false">Rosters!DC238</f>
        <v/>
      </c>
      <c r="DD552" s="110" t="n">
        <f aca="false">Rosters!DD238</f>
        <v>0</v>
      </c>
      <c r="DE552" s="110" t="str">
        <f aca="false">Rosters!DE238</f>
        <v/>
      </c>
      <c r="DF552" s="7" t="n">
        <f aca="false">BY552-AA552</f>
        <v>0</v>
      </c>
      <c r="DG552" s="7" t="n">
        <f aca="false">CA552-AB552</f>
        <v>0</v>
      </c>
      <c r="DH552" s="1" t="n">
        <f aca="false">RANK(CA552,$CA$6:$CA$877)</f>
        <v>286</v>
      </c>
      <c r="DI552" s="1" t="n">
        <f aca="false">RANK(AB552,$AB$6:$AB$877)</f>
        <v>267</v>
      </c>
      <c r="DJ552" s="1" t="n">
        <f aca="false">DI552-DH552</f>
        <v>-19</v>
      </c>
    </row>
    <row r="553" customFormat="false" ht="12.75" hidden="true" customHeight="false" outlineLevel="0" collapsed="false">
      <c r="A553" s="69" t="str">
        <f aca="false">Rosters!A418</f>
        <v>DET</v>
      </c>
      <c r="B553" s="70" t="n">
        <f aca="false">Rosters!B418</f>
        <v>0</v>
      </c>
      <c r="C553" s="135" t="n">
        <f aca="false">Rosters!C418</f>
        <v>0</v>
      </c>
      <c r="D553" s="136" t="n">
        <f aca="false">Rosters!D418</f>
        <v>0</v>
      </c>
      <c r="E553" s="137" t="n">
        <f aca="false">Rosters!E418</f>
        <v>0</v>
      </c>
      <c r="F553" s="136" t="n">
        <f aca="false">Rosters!F418</f>
        <v>0</v>
      </c>
      <c r="G553" s="136" t="n">
        <f aca="false">Rosters!G418</f>
        <v>0</v>
      </c>
      <c r="H553" s="136" t="n">
        <f aca="false">Rosters!H418</f>
        <v>0</v>
      </c>
      <c r="I553" s="136" t="n">
        <f aca="false">Rosters!I418</f>
        <v>0</v>
      </c>
      <c r="J553" s="136" t="n">
        <f aca="false">Rosters!J418</f>
        <v>0</v>
      </c>
      <c r="K553" s="136" t="n">
        <f aca="false">Rosters!K418</f>
        <v>0</v>
      </c>
      <c r="L553" s="136" t="n">
        <f aca="false">Rosters!L418</f>
        <v>0</v>
      </c>
      <c r="M553" s="136" t="n">
        <f aca="false">Rosters!M418</f>
        <v>0</v>
      </c>
      <c r="N553" s="136" t="n">
        <f aca="false">Rosters!N418</f>
        <v>0</v>
      </c>
      <c r="O553" s="136" t="n">
        <f aca="false">Rosters!O418</f>
        <v>0</v>
      </c>
      <c r="P553" s="136" t="n">
        <f aca="false">Rosters!P418</f>
        <v>0</v>
      </c>
      <c r="Q553" s="136" t="n">
        <f aca="false">Rosters!Q418</f>
        <v>0</v>
      </c>
      <c r="R553" s="136" t="n">
        <f aca="false">Rosters!R418</f>
        <v>0</v>
      </c>
      <c r="S553" s="138" t="n">
        <f aca="false">Rosters!S418</f>
        <v>0</v>
      </c>
      <c r="T553" s="136" t="n">
        <f aca="false">Rosters!T418</f>
        <v>0</v>
      </c>
      <c r="U553" s="136" t="n">
        <f aca="false">Rosters!U418</f>
        <v>0</v>
      </c>
      <c r="V553" s="136" t="n">
        <f aca="false">Rosters!V418</f>
        <v>0</v>
      </c>
      <c r="W553" s="136" t="n">
        <f aca="false">Rosters!W418</f>
        <v>0</v>
      </c>
      <c r="X553" s="138" t="n">
        <f aca="false">Rosters!X418</f>
        <v>0</v>
      </c>
      <c r="Y553" s="136" t="n">
        <f aca="false">Rosters!Y418</f>
        <v>0</v>
      </c>
      <c r="Z553" s="136" t="n">
        <f aca="false">Rosters!Z418</f>
        <v>0</v>
      </c>
      <c r="AA553" s="136" t="n">
        <f aca="false">Rosters!AA418</f>
        <v>0</v>
      </c>
      <c r="AB553" s="75" t="n">
        <f aca="false">Rosters!AB418</f>
        <v>0</v>
      </c>
      <c r="AC553" s="76" t="str">
        <f aca="false">Rosters!AC418</f>
        <v/>
      </c>
      <c r="AD553" s="77" t="str">
        <f aca="false">Rosters!AD418</f>
        <v/>
      </c>
      <c r="AE553" s="78" t="n">
        <f aca="false">Rosters!AE418</f>
        <v>0</v>
      </c>
      <c r="AF553" s="79" t="str">
        <f aca="false">Rosters!AF418</f>
        <v/>
      </c>
      <c r="AG553" s="79" t="n">
        <f aca="false">Rosters!AG418</f>
        <v>0.4</v>
      </c>
      <c r="AH553" s="8" t="n">
        <f aca="false">Rosters!AH418</f>
        <v>19880</v>
      </c>
      <c r="AI553" s="9" t="n">
        <f aca="false">Rosters!AI418</f>
        <v>82</v>
      </c>
      <c r="AJ553" s="80" t="n">
        <f aca="false">Rosters!AJ418</f>
        <v>0.284451612903226</v>
      </c>
      <c r="AK553" s="81" t="n">
        <f aca="false">Rosters!AK418</f>
        <v>0.522086491830324</v>
      </c>
      <c r="AL553" s="82" t="n">
        <f aca="false">Rosters!AL418</f>
        <v>349344.4466</v>
      </c>
      <c r="AM553" s="83" t="n">
        <f aca="false">Rosters!AM418</f>
        <v>0</v>
      </c>
      <c r="AN553" s="79" t="n">
        <f aca="false">Rosters!AN418</f>
        <v>0</v>
      </c>
      <c r="AO553" s="84" t="n">
        <f aca="false">Rosters!AO418</f>
        <v>0</v>
      </c>
      <c r="AP553" s="84" t="n">
        <f aca="false">Rosters!AP418</f>
        <v>0</v>
      </c>
      <c r="AQ553" s="84" t="n">
        <f aca="false">Rosters!AQ418</f>
        <v>0</v>
      </c>
      <c r="AR553" s="85" t="n">
        <f aca="false">Rosters!AR418</f>
        <v>0</v>
      </c>
      <c r="AS553" s="86" t="n">
        <f aca="false">Rosters!AS418</f>
        <v>0</v>
      </c>
      <c r="AT553" s="87" t="n">
        <f aca="false">Rosters!AT418</f>
        <v>0</v>
      </c>
      <c r="AU553" s="84" t="n">
        <f aca="false">Rosters!AU418</f>
        <v>0</v>
      </c>
      <c r="AV553" s="79" t="n">
        <f aca="false">Rosters!AV418</f>
        <v>-4.10432573928744</v>
      </c>
      <c r="AW553" s="85" t="n">
        <f aca="false">Rosters!AW418</f>
        <v>0.916865147857488</v>
      </c>
      <c r="AX553" s="88" t="n">
        <f aca="false">Rosters!AX418</f>
        <v>0</v>
      </c>
      <c r="AY553" s="89" t="n">
        <f aca="false">Rosters!AY418</f>
        <v>0</v>
      </c>
      <c r="AZ553" s="90" t="n">
        <f aca="false">Rosters!AZ418</f>
        <v>0</v>
      </c>
      <c r="BA553" s="91" t="n">
        <f aca="false">Rosters!BA418</f>
        <v>0</v>
      </c>
      <c r="BB553" s="92" t="n">
        <f aca="false">Rosters!BB418</f>
        <v>0</v>
      </c>
      <c r="BC553" s="93" t="n">
        <f aca="false">Rosters!BC418</f>
        <v>0</v>
      </c>
      <c r="BD553" s="93" t="n">
        <f aca="false">Rosters!BD418</f>
        <v>0</v>
      </c>
      <c r="BE553" s="93" t="n">
        <f aca="false">Rosters!BE418</f>
        <v>0</v>
      </c>
      <c r="BF553" s="94" t="n">
        <f aca="false">Rosters!BF418</f>
        <v>0</v>
      </c>
      <c r="BG553" s="95" t="n">
        <f aca="false">Rosters!BG418</f>
        <v>0</v>
      </c>
      <c r="BH553" s="92" t="n">
        <f aca="false">Rosters!BH418</f>
        <v>0</v>
      </c>
      <c r="BI553" s="92" t="n">
        <f aca="false">Rosters!BI418</f>
        <v>-0.254000000000005</v>
      </c>
      <c r="BJ553" s="93" t="n">
        <f aca="false">Rosters!BJ418</f>
        <v>1.35871798526125</v>
      </c>
      <c r="BK553" s="94" t="n">
        <f aca="false">Rosters!BK418</f>
        <v>-0.332703597052251</v>
      </c>
      <c r="BL553" s="92" t="n">
        <f aca="false">Rosters!BL418</f>
        <v>0.654333333333341</v>
      </c>
      <c r="BM553" s="96" t="n">
        <f aca="false">Rosters!BM418</f>
        <v>0</v>
      </c>
      <c r="BN553" s="91" t="n">
        <f aca="false">Rosters!BN418</f>
        <v>0</v>
      </c>
      <c r="BO553" s="96" t="n">
        <f aca="false">Rosters!BO418</f>
        <v>0</v>
      </c>
      <c r="BP553" s="97" t="n">
        <f aca="false">Rosters!BP418</f>
        <v>0</v>
      </c>
      <c r="BQ553" s="96" t="n">
        <f aca="false">Rosters!BQ418</f>
        <v>0</v>
      </c>
      <c r="BR553" s="98" t="n">
        <f aca="false">Rosters!BR418</f>
        <v>0</v>
      </c>
      <c r="BS553" s="96" t="n">
        <f aca="false">Rosters!BS418</f>
        <v>0</v>
      </c>
      <c r="BT553" s="96" t="n">
        <f aca="false">Rosters!BT418</f>
        <v>0</v>
      </c>
      <c r="BU553" s="97" t="n">
        <f aca="false">Rosters!BU418</f>
        <v>0</v>
      </c>
      <c r="BV553" s="99" t="n">
        <f aca="false">Rosters!BV418</f>
        <v>0</v>
      </c>
      <c r="BW553" s="100" t="str">
        <f aca="false">Rosters!BW418</f>
        <v/>
      </c>
      <c r="BX553" s="100" t="n">
        <f aca="false">Rosters!BX418</f>
        <v>0</v>
      </c>
      <c r="BY553" s="101" t="n">
        <f aca="false">Rosters!BY418</f>
        <v>0</v>
      </c>
      <c r="BZ553" s="102" t="n">
        <f aca="false">Rosters!BZ418</f>
        <v>0</v>
      </c>
      <c r="CA553" s="139" t="n">
        <f aca="false">Rosters!CA418</f>
        <v>0</v>
      </c>
      <c r="CB553" s="103" t="str">
        <f aca="false">Rosters!CB418</f>
        <v/>
      </c>
      <c r="CC553" s="101" t="n">
        <f aca="false">Rosters!CC418</f>
        <v>0</v>
      </c>
      <c r="CD553" s="104" t="n">
        <f aca="false">Rosters!CD418</f>
        <v>0</v>
      </c>
      <c r="CE553" s="104" t="n">
        <f aca="false">Rosters!CE418</f>
        <v>0</v>
      </c>
      <c r="CF553" s="104" t="str">
        <f aca="false">Rosters!CF418</f>
        <v/>
      </c>
      <c r="CG553" s="105" t="n">
        <f aca="false">Rosters!CG418</f>
        <v>0</v>
      </c>
      <c r="CH553" s="103" t="n">
        <f aca="false">Rosters!CH418</f>
        <v>0</v>
      </c>
      <c r="CI553" s="104" t="n">
        <f aca="false">Rosters!CI418</f>
        <v>0</v>
      </c>
      <c r="CJ553" s="104" t="str">
        <f aca="false">Rosters!CJ418</f>
        <v/>
      </c>
      <c r="CK553" s="16" t="str">
        <f aca="false">Rosters!CK418</f>
        <v/>
      </c>
      <c r="CL553" s="16" t="str">
        <f aca="false">Rosters!CL418</f>
        <v/>
      </c>
      <c r="CM553" s="106" t="str">
        <f aca="false">Rosters!CM418</f>
        <v/>
      </c>
      <c r="CN553" s="106" t="str">
        <f aca="false">Rosters!CN418</f>
        <v/>
      </c>
      <c r="CO553" s="107" t="str">
        <f aca="false">Rosters!CO418</f>
        <v/>
      </c>
      <c r="CP553" s="106" t="str">
        <f aca="false">Rosters!CP418</f>
        <v/>
      </c>
      <c r="CQ553" s="16" t="str">
        <f aca="false">Rosters!CQ418</f>
        <v/>
      </c>
      <c r="CR553" s="106" t="str">
        <f aca="false">Rosters!CR418</f>
        <v/>
      </c>
      <c r="CS553" s="16" t="str">
        <f aca="false">Rosters!CS418</f>
        <v/>
      </c>
      <c r="CT553" s="106" t="n">
        <f aca="false">Rosters!CT418</f>
        <v>0</v>
      </c>
      <c r="CU553" s="106" t="n">
        <f aca="false">Rosters!CU418</f>
        <v>0</v>
      </c>
      <c r="CV553" s="106" t="n">
        <f aca="false">Rosters!CV418</f>
        <v>0</v>
      </c>
      <c r="CW553" s="106" t="str">
        <f aca="false">Rosters!CW418</f>
        <v/>
      </c>
      <c r="CX553" s="108" t="n">
        <f aca="false">Rosters!CX418</f>
        <v>0</v>
      </c>
      <c r="CY553" s="108" t="str">
        <f aca="false">Rosters!CY418</f>
        <v/>
      </c>
      <c r="CZ553" s="109" t="str">
        <f aca="false">Rosters!CZ418</f>
        <v/>
      </c>
      <c r="DA553" s="110" t="str">
        <f aca="false">Rosters!DA418</f>
        <v/>
      </c>
      <c r="DB553" s="111" t="str">
        <f aca="false">Rosters!DB418</f>
        <v/>
      </c>
      <c r="DC553" s="8" t="str">
        <f aca="false">Rosters!DC418</f>
        <v/>
      </c>
      <c r="DD553" s="110" t="n">
        <f aca="false">Rosters!DD418</f>
        <v>0</v>
      </c>
      <c r="DE553" s="110" t="str">
        <f aca="false">Rosters!DE418</f>
        <v/>
      </c>
      <c r="DF553" s="7" t="n">
        <f aca="false">BY553-AA553</f>
        <v>0</v>
      </c>
      <c r="DG553" s="7" t="n">
        <f aca="false">CA553-AB553</f>
        <v>0</v>
      </c>
      <c r="DH553" s="1" t="n">
        <f aca="false">RANK(CA553,$CA$6:$CA$877)</f>
        <v>286</v>
      </c>
      <c r="DI553" s="1" t="n">
        <f aca="false">RANK(AB553,$AB$6:$AB$877)</f>
        <v>267</v>
      </c>
      <c r="DJ553" s="1" t="n">
        <f aca="false">DI553-DH553</f>
        <v>-19</v>
      </c>
    </row>
    <row r="554" customFormat="false" ht="12.75" hidden="true" customHeight="false" outlineLevel="0" collapsed="false">
      <c r="A554" s="69" t="str">
        <f aca="false">Rosters!A568</f>
        <v>ORL</v>
      </c>
      <c r="B554" s="70" t="n">
        <f aca="false">Rosters!B568</f>
        <v>0</v>
      </c>
      <c r="C554" s="135" t="n">
        <f aca="false">Rosters!C568</f>
        <v>0</v>
      </c>
      <c r="D554" s="136" t="n">
        <f aca="false">Rosters!D568</f>
        <v>0</v>
      </c>
      <c r="E554" s="137" t="n">
        <f aca="false">Rosters!E568</f>
        <v>0</v>
      </c>
      <c r="F554" s="136" t="n">
        <f aca="false">Rosters!F568</f>
        <v>0</v>
      </c>
      <c r="G554" s="136" t="n">
        <f aca="false">Rosters!G568</f>
        <v>0</v>
      </c>
      <c r="H554" s="136" t="n">
        <f aca="false">Rosters!H568</f>
        <v>0</v>
      </c>
      <c r="I554" s="136" t="n">
        <f aca="false">Rosters!I568</f>
        <v>0</v>
      </c>
      <c r="J554" s="136" t="n">
        <f aca="false">Rosters!J568</f>
        <v>0</v>
      </c>
      <c r="K554" s="136" t="n">
        <f aca="false">Rosters!K568</f>
        <v>0</v>
      </c>
      <c r="L554" s="136" t="n">
        <f aca="false">Rosters!L568</f>
        <v>0</v>
      </c>
      <c r="M554" s="136" t="n">
        <f aca="false">Rosters!M568</f>
        <v>0</v>
      </c>
      <c r="N554" s="136" t="n">
        <f aca="false">Rosters!N568</f>
        <v>0</v>
      </c>
      <c r="O554" s="136" t="n">
        <f aca="false">Rosters!O568</f>
        <v>0</v>
      </c>
      <c r="P554" s="136" t="n">
        <f aca="false">Rosters!P568</f>
        <v>0</v>
      </c>
      <c r="Q554" s="136" t="n">
        <f aca="false">Rosters!Q568</f>
        <v>0</v>
      </c>
      <c r="R554" s="136" t="n">
        <f aca="false">Rosters!R568</f>
        <v>0</v>
      </c>
      <c r="S554" s="138" t="n">
        <f aca="false">Rosters!S568</f>
        <v>0</v>
      </c>
      <c r="T554" s="136" t="n">
        <f aca="false">Rosters!T568</f>
        <v>0</v>
      </c>
      <c r="U554" s="136" t="n">
        <f aca="false">Rosters!U568</f>
        <v>0</v>
      </c>
      <c r="V554" s="136" t="n">
        <f aca="false">Rosters!V568</f>
        <v>0</v>
      </c>
      <c r="W554" s="136" t="n">
        <f aca="false">Rosters!W568</f>
        <v>0</v>
      </c>
      <c r="X554" s="138" t="n">
        <f aca="false">Rosters!X568</f>
        <v>0</v>
      </c>
      <c r="Y554" s="136" t="n">
        <f aca="false">Rosters!Y568</f>
        <v>0</v>
      </c>
      <c r="Z554" s="136" t="n">
        <f aca="false">Rosters!Z568</f>
        <v>0</v>
      </c>
      <c r="AA554" s="136" t="n">
        <f aca="false">Rosters!AA568</f>
        <v>0</v>
      </c>
      <c r="AB554" s="75" t="n">
        <f aca="false">Rosters!AB568</f>
        <v>0</v>
      </c>
      <c r="AC554" s="76" t="str">
        <f aca="false">Rosters!AC568</f>
        <v/>
      </c>
      <c r="AD554" s="77" t="str">
        <f aca="false">Rosters!AD568</f>
        <v/>
      </c>
      <c r="AE554" s="78" t="n">
        <f aca="false">Rosters!AE568</f>
        <v>0</v>
      </c>
      <c r="AF554" s="79" t="str">
        <f aca="false">Rosters!AF568</f>
        <v/>
      </c>
      <c r="AG554" s="79" t="n">
        <f aca="false">Rosters!AG568</f>
        <v>-1.8</v>
      </c>
      <c r="AH554" s="8" t="n">
        <f aca="false">Rosters!AH568</f>
        <v>19907</v>
      </c>
      <c r="AI554" s="9" t="n">
        <f aca="false">Rosters!AI568</f>
        <v>82</v>
      </c>
      <c r="AJ554" s="80" t="n">
        <f aca="false">Rosters!AJ568</f>
        <v>0.284451612903226</v>
      </c>
      <c r="AK554" s="81" t="n">
        <f aca="false">Rosters!AK568</f>
        <v>0.53331987649058</v>
      </c>
      <c r="AL554" s="82" t="n">
        <f aca="false">Rosters!AL568</f>
        <v>346976.8716</v>
      </c>
      <c r="AM554" s="83" t="n">
        <f aca="false">Rosters!AM568</f>
        <v>0</v>
      </c>
      <c r="AN554" s="79" t="n">
        <f aca="false">Rosters!AN568</f>
        <v>0</v>
      </c>
      <c r="AO554" s="84" t="n">
        <f aca="false">Rosters!AO568</f>
        <v>0</v>
      </c>
      <c r="AP554" s="84" t="n">
        <f aca="false">Rosters!AP568</f>
        <v>0</v>
      </c>
      <c r="AQ554" s="84" t="n">
        <f aca="false">Rosters!AQ568</f>
        <v>0</v>
      </c>
      <c r="AR554" s="85" t="n">
        <f aca="false">Rosters!AR568</f>
        <v>0</v>
      </c>
      <c r="AS554" s="86" t="n">
        <f aca="false">Rosters!AS568</f>
        <v>0</v>
      </c>
      <c r="AT554" s="87" t="n">
        <f aca="false">Rosters!AT568</f>
        <v>0</v>
      </c>
      <c r="AU554" s="84" t="n">
        <f aca="false">Rosters!AU568</f>
        <v>0</v>
      </c>
      <c r="AV554" s="79" t="n">
        <f aca="false">Rosters!AV568</f>
        <v>-1.26247407223609</v>
      </c>
      <c r="AW554" s="85" t="n">
        <f aca="false">Rosters!AW568</f>
        <v>-0.179505185552782</v>
      </c>
      <c r="AX554" s="88" t="n">
        <f aca="false">Rosters!AX568</f>
        <v>0</v>
      </c>
      <c r="AY554" s="89" t="n">
        <f aca="false">Rosters!AY568</f>
        <v>0</v>
      </c>
      <c r="AZ554" s="90" t="n">
        <f aca="false">Rosters!AZ568</f>
        <v>0</v>
      </c>
      <c r="BA554" s="91" t="n">
        <f aca="false">Rosters!BA568</f>
        <v>0</v>
      </c>
      <c r="BB554" s="92" t="n">
        <f aca="false">Rosters!BB568</f>
        <v>0</v>
      </c>
      <c r="BC554" s="93" t="n">
        <f aca="false">Rosters!BC568</f>
        <v>0</v>
      </c>
      <c r="BD554" s="93" t="n">
        <f aca="false">Rosters!BD568</f>
        <v>0</v>
      </c>
      <c r="BE554" s="93" t="n">
        <f aca="false">Rosters!BE568</f>
        <v>0</v>
      </c>
      <c r="BF554" s="94" t="n">
        <f aca="false">Rosters!BF568</f>
        <v>0</v>
      </c>
      <c r="BG554" s="95" t="n">
        <f aca="false">Rosters!BG568</f>
        <v>0</v>
      </c>
      <c r="BH554" s="92" t="n">
        <f aca="false">Rosters!BH568</f>
        <v>0</v>
      </c>
      <c r="BI554" s="92" t="n">
        <f aca="false">Rosters!BI568</f>
        <v>-1.244</v>
      </c>
      <c r="BJ554" s="93" t="n">
        <f aca="false">Rosters!BJ568</f>
        <v>0.231451888729336</v>
      </c>
      <c r="BK554" s="94" t="n">
        <f aca="false">Rosters!BK568</f>
        <v>-0.344850377745867</v>
      </c>
      <c r="BL554" s="92" t="n">
        <f aca="false">Rosters!BL568</f>
        <v>-0.565666666666658</v>
      </c>
      <c r="BM554" s="96" t="n">
        <f aca="false">Rosters!BM568</f>
        <v>0</v>
      </c>
      <c r="BN554" s="91" t="n">
        <f aca="false">Rosters!BN568</f>
        <v>0</v>
      </c>
      <c r="BO554" s="96" t="n">
        <f aca="false">Rosters!BO568</f>
        <v>0</v>
      </c>
      <c r="BP554" s="97" t="n">
        <f aca="false">Rosters!BP568</f>
        <v>0</v>
      </c>
      <c r="BQ554" s="96" t="n">
        <f aca="false">Rosters!BQ568</f>
        <v>0</v>
      </c>
      <c r="BR554" s="98" t="n">
        <f aca="false">Rosters!BR568</f>
        <v>0</v>
      </c>
      <c r="BS554" s="96" t="n">
        <f aca="false">Rosters!BS568</f>
        <v>0</v>
      </c>
      <c r="BT554" s="96" t="n">
        <f aca="false">Rosters!BT568</f>
        <v>0</v>
      </c>
      <c r="BU554" s="97" t="n">
        <f aca="false">Rosters!BU568</f>
        <v>0</v>
      </c>
      <c r="BV554" s="99" t="n">
        <f aca="false">Rosters!BV568</f>
        <v>0</v>
      </c>
      <c r="BW554" s="100" t="str">
        <f aca="false">Rosters!BW568</f>
        <v/>
      </c>
      <c r="BX554" s="100" t="n">
        <f aca="false">Rosters!BX568</f>
        <v>0</v>
      </c>
      <c r="BY554" s="101" t="n">
        <f aca="false">Rosters!BY568</f>
        <v>0</v>
      </c>
      <c r="BZ554" s="102" t="n">
        <f aca="false">Rosters!BZ568</f>
        <v>0</v>
      </c>
      <c r="CA554" s="139" t="n">
        <f aca="false">Rosters!CA568</f>
        <v>0</v>
      </c>
      <c r="CB554" s="103" t="str">
        <f aca="false">Rosters!CB568</f>
        <v/>
      </c>
      <c r="CC554" s="101" t="n">
        <f aca="false">Rosters!CC568</f>
        <v>0</v>
      </c>
      <c r="CD554" s="104" t="n">
        <f aca="false">Rosters!CD568</f>
        <v>0</v>
      </c>
      <c r="CE554" s="104" t="n">
        <f aca="false">Rosters!CE568</f>
        <v>0</v>
      </c>
      <c r="CF554" s="104" t="str">
        <f aca="false">Rosters!CF568</f>
        <v/>
      </c>
      <c r="CG554" s="105" t="n">
        <f aca="false">Rosters!CG568</f>
        <v>0</v>
      </c>
      <c r="CH554" s="103" t="n">
        <f aca="false">Rosters!CH568</f>
        <v>0</v>
      </c>
      <c r="CI554" s="104" t="n">
        <f aca="false">Rosters!CI568</f>
        <v>0</v>
      </c>
      <c r="CJ554" s="104" t="str">
        <f aca="false">Rosters!CJ568</f>
        <v/>
      </c>
      <c r="CK554" s="16" t="str">
        <f aca="false">Rosters!CK568</f>
        <v/>
      </c>
      <c r="CL554" s="16" t="str">
        <f aca="false">Rosters!CL568</f>
        <v/>
      </c>
      <c r="CM554" s="106" t="str">
        <f aca="false">Rosters!CM568</f>
        <v/>
      </c>
      <c r="CN554" s="106" t="str">
        <f aca="false">Rosters!CN568</f>
        <v/>
      </c>
      <c r="CO554" s="107" t="str">
        <f aca="false">Rosters!CO568</f>
        <v/>
      </c>
      <c r="CP554" s="106" t="str">
        <f aca="false">Rosters!CP568</f>
        <v/>
      </c>
      <c r="CQ554" s="16" t="str">
        <f aca="false">Rosters!CQ568</f>
        <v/>
      </c>
      <c r="CR554" s="106" t="str">
        <f aca="false">Rosters!CR568</f>
        <v/>
      </c>
      <c r="CS554" s="16" t="str">
        <f aca="false">Rosters!CS568</f>
        <v/>
      </c>
      <c r="CT554" s="106" t="n">
        <f aca="false">Rosters!CT568</f>
        <v>0</v>
      </c>
      <c r="CU554" s="106" t="n">
        <f aca="false">Rosters!CU568</f>
        <v>0</v>
      </c>
      <c r="CV554" s="106" t="n">
        <f aca="false">Rosters!CV568</f>
        <v>0</v>
      </c>
      <c r="CW554" s="106" t="str">
        <f aca="false">Rosters!CW568</f>
        <v/>
      </c>
      <c r="CX554" s="108" t="n">
        <f aca="false">Rosters!CX568</f>
        <v>0</v>
      </c>
      <c r="CY554" s="108" t="str">
        <f aca="false">Rosters!CY568</f>
        <v/>
      </c>
      <c r="CZ554" s="109" t="str">
        <f aca="false">Rosters!CZ568</f>
        <v/>
      </c>
      <c r="DA554" s="110" t="str">
        <f aca="false">Rosters!DA568</f>
        <v/>
      </c>
      <c r="DB554" s="111" t="str">
        <f aca="false">Rosters!DB568</f>
        <v/>
      </c>
      <c r="DC554" s="8" t="str">
        <f aca="false">Rosters!DC568</f>
        <v/>
      </c>
      <c r="DD554" s="110" t="n">
        <f aca="false">Rosters!DD568</f>
        <v>0</v>
      </c>
      <c r="DE554" s="110" t="str">
        <f aca="false">Rosters!DE568</f>
        <v/>
      </c>
      <c r="DF554" s="7" t="n">
        <f aca="false">BY554-AA554</f>
        <v>0</v>
      </c>
      <c r="DG554" s="7" t="n">
        <f aca="false">CA554-AB554</f>
        <v>0</v>
      </c>
      <c r="DH554" s="1" t="n">
        <f aca="false">RANK(CA554,$CA$6:$CA$877)</f>
        <v>286</v>
      </c>
      <c r="DI554" s="1" t="n">
        <f aca="false">RANK(AB554,$AB$6:$AB$877)</f>
        <v>267</v>
      </c>
      <c r="DJ554" s="1" t="n">
        <f aca="false">DI554-DH554</f>
        <v>-19</v>
      </c>
    </row>
    <row r="555" customFormat="false" ht="12.75" hidden="true" customHeight="false" outlineLevel="0" collapsed="false">
      <c r="A555" s="69" t="str">
        <f aca="false">Rosters!A838</f>
        <v>BRK</v>
      </c>
      <c r="B555" s="151" t="n">
        <f aca="false">Rosters!B838</f>
        <v>0</v>
      </c>
      <c r="C555" s="152" t="n">
        <f aca="false">Rosters!C838</f>
        <v>0</v>
      </c>
      <c r="D555" s="153" t="n">
        <f aca="false">Rosters!D838</f>
        <v>0</v>
      </c>
      <c r="E555" s="154" t="n">
        <f aca="false">Rosters!E838</f>
        <v>0</v>
      </c>
      <c r="F555" s="153" t="n">
        <f aca="false">Rosters!F838</f>
        <v>0</v>
      </c>
      <c r="G555" s="153" t="n">
        <f aca="false">Rosters!G838</f>
        <v>0</v>
      </c>
      <c r="H555" s="153" t="n">
        <f aca="false">Rosters!H838</f>
        <v>0</v>
      </c>
      <c r="I555" s="153" t="n">
        <f aca="false">Rosters!I838</f>
        <v>0</v>
      </c>
      <c r="J555" s="153" t="n">
        <f aca="false">Rosters!J838</f>
        <v>0</v>
      </c>
      <c r="K555" s="153" t="n">
        <f aca="false">Rosters!K838</f>
        <v>0</v>
      </c>
      <c r="L555" s="153" t="n">
        <f aca="false">Rosters!L838</f>
        <v>0</v>
      </c>
      <c r="M555" s="153" t="n">
        <f aca="false">Rosters!M838</f>
        <v>0</v>
      </c>
      <c r="N555" s="153" t="n">
        <f aca="false">Rosters!N838</f>
        <v>0</v>
      </c>
      <c r="O555" s="153" t="n">
        <f aca="false">Rosters!O838</f>
        <v>0</v>
      </c>
      <c r="P555" s="153" t="n">
        <f aca="false">Rosters!P838</f>
        <v>0</v>
      </c>
      <c r="Q555" s="153" t="n">
        <f aca="false">Rosters!Q838</f>
        <v>0</v>
      </c>
      <c r="R555" s="153" t="n">
        <f aca="false">Rosters!R838</f>
        <v>0</v>
      </c>
      <c r="S555" s="153" t="n">
        <f aca="false">Rosters!S838</f>
        <v>0</v>
      </c>
      <c r="T555" s="153" t="n">
        <f aca="false">Rosters!T838</f>
        <v>0</v>
      </c>
      <c r="U555" s="153" t="n">
        <f aca="false">Rosters!U838</f>
        <v>0</v>
      </c>
      <c r="V555" s="153" t="n">
        <f aca="false">Rosters!V838</f>
        <v>0</v>
      </c>
      <c r="W555" s="153" t="n">
        <f aca="false">Rosters!W838</f>
        <v>0</v>
      </c>
      <c r="X555" s="153" t="n">
        <f aca="false">Rosters!X838</f>
        <v>0</v>
      </c>
      <c r="Y555" s="153" t="n">
        <f aca="false">Rosters!Y838</f>
        <v>0</v>
      </c>
      <c r="Z555" s="153" t="n">
        <f aca="false">Rosters!Z838</f>
        <v>0</v>
      </c>
      <c r="AA555" s="153" t="n">
        <f aca="false">Rosters!AA838</f>
        <v>0</v>
      </c>
      <c r="AB555" s="155" t="n">
        <f aca="false">Rosters!AB838</f>
        <v>0</v>
      </c>
      <c r="AC555" s="76" t="str">
        <f aca="false">Rosters!AC838</f>
        <v/>
      </c>
      <c r="AD555" s="77" t="str">
        <f aca="false">Rosters!AD838</f>
        <v/>
      </c>
      <c r="AE555" s="78" t="n">
        <f aca="false">Rosters!AE838</f>
        <v>0</v>
      </c>
      <c r="AF555" s="79" t="str">
        <f aca="false">Rosters!AF838</f>
        <v/>
      </c>
      <c r="AG555" s="79" t="n">
        <f aca="false">Rosters!AG838</f>
        <v>-7.61</v>
      </c>
      <c r="AH555" s="8" t="n">
        <f aca="false">Rosters!AH838</f>
        <v>19756</v>
      </c>
      <c r="AI555" s="9" t="n">
        <f aca="false">Rosters!AI838</f>
        <v>82</v>
      </c>
      <c r="AJ555" s="80" t="n">
        <f aca="false">Rosters!AJ838</f>
        <v>0.284451612903226</v>
      </c>
      <c r="AK555" s="81" t="n">
        <f aca="false">Rosters!AK838</f>
        <v>0.527576485451195</v>
      </c>
      <c r="AL555" s="82" t="n">
        <f aca="false">Rosters!AL838</f>
        <v>341288.9274</v>
      </c>
      <c r="AM555" s="83" t="n">
        <f aca="false">Rosters!AM838</f>
        <v>0</v>
      </c>
      <c r="AN555" s="79" t="n">
        <f aca="false">Rosters!AN838</f>
        <v>0</v>
      </c>
      <c r="AO555" s="84" t="n">
        <f aca="false">Rosters!AO838</f>
        <v>0</v>
      </c>
      <c r="AP555" s="84" t="n">
        <f aca="false">Rosters!AP838</f>
        <v>0</v>
      </c>
      <c r="AQ555" s="84" t="n">
        <f aca="false">Rosters!AQ838</f>
        <v>0</v>
      </c>
      <c r="AR555" s="85" t="n">
        <f aca="false">Rosters!AR838</f>
        <v>0</v>
      </c>
      <c r="AS555" s="86" t="n">
        <f aca="false">Rosters!AS838</f>
        <v>0</v>
      </c>
      <c r="AT555" s="87" t="n">
        <f aca="false">Rosters!AT838</f>
        <v>0</v>
      </c>
      <c r="AU555" s="84" t="n">
        <f aca="false">Rosters!AU838</f>
        <v>0</v>
      </c>
      <c r="AV555" s="79" t="n">
        <f aca="false">Rosters!AV838</f>
        <v>-5.9619454538914</v>
      </c>
      <c r="AW555" s="85" t="n">
        <f aca="false">Rosters!AW838</f>
        <v>-0.634010909221721</v>
      </c>
      <c r="AX555" s="88" t="n">
        <f aca="false">Rosters!AX838</f>
        <v>0</v>
      </c>
      <c r="AY555" s="89" t="n">
        <f aca="false">Rosters!AY838</f>
        <v>0</v>
      </c>
      <c r="AZ555" s="90" t="n">
        <f aca="false">Rosters!AZ838</f>
        <v>0</v>
      </c>
      <c r="BA555" s="91" t="n">
        <f aca="false">Rosters!BA838</f>
        <v>0</v>
      </c>
      <c r="BB555" s="92" t="n">
        <f aca="false">Rosters!BB838</f>
        <v>0</v>
      </c>
      <c r="BC555" s="93" t="n">
        <f aca="false">Rosters!BC838</f>
        <v>0</v>
      </c>
      <c r="BD555" s="93" t="n">
        <f aca="false">Rosters!BD838</f>
        <v>0</v>
      </c>
      <c r="BE555" s="93" t="n">
        <f aca="false">Rosters!BE838</f>
        <v>0</v>
      </c>
      <c r="BF555" s="94" t="n">
        <f aca="false">Rosters!BF838</f>
        <v>0</v>
      </c>
      <c r="BG555" s="95" t="n">
        <f aca="false">Rosters!BG838</f>
        <v>0</v>
      </c>
      <c r="BH555" s="92" t="n">
        <f aca="false">Rosters!BH838</f>
        <v>0</v>
      </c>
      <c r="BI555" s="92" t="n">
        <f aca="false">Rosters!BI838</f>
        <v>-3.074</v>
      </c>
      <c r="BJ555" s="93" t="n">
        <f aca="false">Rosters!BJ838</f>
        <v>-2.40950038400104</v>
      </c>
      <c r="BK555" s="94" t="n">
        <f aca="false">Rosters!BK838</f>
        <v>-0.255859923199792</v>
      </c>
      <c r="BL555" s="92" t="n">
        <f aca="false">Rosters!BL838</f>
        <v>-4.52566666666665</v>
      </c>
      <c r="BM555" s="96" t="n">
        <f aca="false">Rosters!BM838</f>
        <v>0</v>
      </c>
      <c r="BN555" s="91" t="n">
        <f aca="false">Rosters!BN838</f>
        <v>0</v>
      </c>
      <c r="BO555" s="96" t="n">
        <f aca="false">Rosters!BO838</f>
        <v>0</v>
      </c>
      <c r="BP555" s="97" t="n">
        <f aca="false">Rosters!BP838</f>
        <v>0</v>
      </c>
      <c r="BQ555" s="96" t="n">
        <f aca="false">Rosters!BQ838</f>
        <v>0</v>
      </c>
      <c r="BR555" s="98" t="n">
        <f aca="false">Rosters!BR838</f>
        <v>0</v>
      </c>
      <c r="BS555" s="96" t="n">
        <f aca="false">Rosters!BS838</f>
        <v>0</v>
      </c>
      <c r="BT555" s="96" t="n">
        <f aca="false">Rosters!BT838</f>
        <v>0</v>
      </c>
      <c r="BU555" s="97" t="n">
        <f aca="false">Rosters!BU838</f>
        <v>0</v>
      </c>
      <c r="BV555" s="99" t="n">
        <f aca="false">Rosters!BV838</f>
        <v>0</v>
      </c>
      <c r="BW555" s="100" t="str">
        <f aca="false">Rosters!BW838</f>
        <v/>
      </c>
      <c r="BX555" s="100" t="n">
        <f aca="false">Rosters!BX838</f>
        <v>0</v>
      </c>
      <c r="BY555" s="101" t="n">
        <f aca="false">Rosters!BY838</f>
        <v>0</v>
      </c>
      <c r="BZ555" s="102" t="n">
        <f aca="false">Rosters!BZ838</f>
        <v>0</v>
      </c>
      <c r="CA555" s="139" t="n">
        <f aca="false">Rosters!CA838</f>
        <v>0</v>
      </c>
      <c r="CB555" s="103" t="str">
        <f aca="false">Rosters!CB838</f>
        <v/>
      </c>
      <c r="CC555" s="101" t="n">
        <f aca="false">Rosters!CC838</f>
        <v>0</v>
      </c>
      <c r="CD555" s="104" t="n">
        <f aca="false">Rosters!CD838</f>
        <v>0</v>
      </c>
      <c r="CE555" s="104" t="n">
        <f aca="false">Rosters!CE838</f>
        <v>0</v>
      </c>
      <c r="CF555" s="104" t="str">
        <f aca="false">Rosters!CF838</f>
        <v/>
      </c>
      <c r="CG555" s="105" t="n">
        <f aca="false">Rosters!CG838</f>
        <v>0</v>
      </c>
      <c r="CH555" s="103" t="n">
        <f aca="false">Rosters!CH838</f>
        <v>0</v>
      </c>
      <c r="CI555" s="104" t="n">
        <f aca="false">Rosters!CI838</f>
        <v>0</v>
      </c>
      <c r="CJ555" s="104" t="str">
        <f aca="false">Rosters!CJ838</f>
        <v/>
      </c>
      <c r="CK555" s="16" t="str">
        <f aca="false">Rosters!CK838</f>
        <v/>
      </c>
      <c r="CL555" s="16" t="str">
        <f aca="false">Rosters!CL838</f>
        <v/>
      </c>
      <c r="CM555" s="106" t="str">
        <f aca="false">Rosters!CM838</f>
        <v/>
      </c>
      <c r="CN555" s="106" t="str">
        <f aca="false">Rosters!CN838</f>
        <v/>
      </c>
      <c r="CO555" s="107" t="str">
        <f aca="false">Rosters!CO838</f>
        <v/>
      </c>
      <c r="CP555" s="106" t="str">
        <f aca="false">Rosters!CP838</f>
        <v/>
      </c>
      <c r="CQ555" s="16" t="str">
        <f aca="false">Rosters!CQ838</f>
        <v/>
      </c>
      <c r="CR555" s="106" t="str">
        <f aca="false">Rosters!CR838</f>
        <v/>
      </c>
      <c r="CS555" s="16" t="str">
        <f aca="false">Rosters!CS838</f>
        <v/>
      </c>
      <c r="CT555" s="106" t="n">
        <f aca="false">Rosters!CT838</f>
        <v>0</v>
      </c>
      <c r="CU555" s="106" t="n">
        <f aca="false">Rosters!CU838</f>
        <v>0</v>
      </c>
      <c r="CV555" s="106" t="n">
        <f aca="false">Rosters!CV838</f>
        <v>0</v>
      </c>
      <c r="CW555" s="106" t="str">
        <f aca="false">Rosters!CW838</f>
        <v/>
      </c>
      <c r="CX555" s="108" t="n">
        <f aca="false">Rosters!CX838</f>
        <v>0</v>
      </c>
      <c r="CY555" s="108" t="str">
        <f aca="false">Rosters!CY838</f>
        <v/>
      </c>
      <c r="CZ555" s="109" t="str">
        <f aca="false">Rosters!CZ838</f>
        <v/>
      </c>
      <c r="DA555" s="110" t="str">
        <f aca="false">Rosters!DA838</f>
        <v/>
      </c>
      <c r="DB555" s="111" t="str">
        <f aca="false">Rosters!DB838</f>
        <v/>
      </c>
      <c r="DC555" s="8" t="str">
        <f aca="false">Rosters!DC838</f>
        <v/>
      </c>
      <c r="DD555" s="110" t="n">
        <f aca="false">Rosters!DD838</f>
        <v>0</v>
      </c>
      <c r="DE555" s="110" t="str">
        <f aca="false">Rosters!DE838</f>
        <v/>
      </c>
      <c r="DF555" s="7" t="n">
        <f aca="false">BY555-AA555</f>
        <v>0</v>
      </c>
      <c r="DG555" s="7" t="n">
        <f aca="false">CA555-AB555</f>
        <v>0</v>
      </c>
      <c r="DH555" s="1" t="n">
        <f aca="false">RANK(CA555,$CA$6:$CA$877)</f>
        <v>286</v>
      </c>
      <c r="DI555" s="1" t="n">
        <f aca="false">RANK(AB555,$AB$6:$AB$877)</f>
        <v>267</v>
      </c>
      <c r="DJ555" s="1" t="n">
        <f aca="false">DI555-DH555</f>
        <v>-19</v>
      </c>
    </row>
    <row r="556" customFormat="false" ht="12.75" hidden="true" customHeight="false" outlineLevel="0" collapsed="false">
      <c r="A556" s="69" t="str">
        <f aca="false">Rosters!A660</f>
        <v>NYK</v>
      </c>
      <c r="B556" s="70" t="n">
        <f aca="false">Rosters!B660</f>
        <v>0</v>
      </c>
      <c r="C556" s="135" t="n">
        <f aca="false">Rosters!C660</f>
        <v>0</v>
      </c>
      <c r="D556" s="136" t="n">
        <f aca="false">Rosters!D660</f>
        <v>0</v>
      </c>
      <c r="E556" s="137" t="n">
        <f aca="false">Rosters!E660</f>
        <v>0</v>
      </c>
      <c r="F556" s="136" t="n">
        <f aca="false">Rosters!F660</f>
        <v>0</v>
      </c>
      <c r="G556" s="136" t="n">
        <f aca="false">Rosters!G660</f>
        <v>0</v>
      </c>
      <c r="H556" s="136" t="n">
        <f aca="false">Rosters!H660</f>
        <v>0</v>
      </c>
      <c r="I556" s="136" t="n">
        <f aca="false">Rosters!I660</f>
        <v>0</v>
      </c>
      <c r="J556" s="136" t="n">
        <f aca="false">Rosters!J660</f>
        <v>0</v>
      </c>
      <c r="K556" s="136" t="n">
        <f aca="false">Rosters!K660</f>
        <v>0</v>
      </c>
      <c r="L556" s="136" t="n">
        <f aca="false">Rosters!L660</f>
        <v>0</v>
      </c>
      <c r="M556" s="136" t="n">
        <f aca="false">Rosters!M660</f>
        <v>0</v>
      </c>
      <c r="N556" s="136" t="n">
        <f aca="false">Rosters!N660</f>
        <v>0</v>
      </c>
      <c r="O556" s="136" t="n">
        <f aca="false">Rosters!O660</f>
        <v>0</v>
      </c>
      <c r="P556" s="136" t="n">
        <f aca="false">Rosters!P660</f>
        <v>0</v>
      </c>
      <c r="Q556" s="136" t="n">
        <f aca="false">Rosters!Q660</f>
        <v>0</v>
      </c>
      <c r="R556" s="136" t="n">
        <f aca="false">Rosters!R660</f>
        <v>0</v>
      </c>
      <c r="S556" s="138" t="n">
        <f aca="false">Rosters!S660</f>
        <v>0</v>
      </c>
      <c r="T556" s="136" t="n">
        <f aca="false">Rosters!T660</f>
        <v>0</v>
      </c>
      <c r="U556" s="136" t="n">
        <f aca="false">Rosters!U660</f>
        <v>0</v>
      </c>
      <c r="V556" s="136" t="n">
        <f aca="false">Rosters!V660</f>
        <v>0</v>
      </c>
      <c r="W556" s="136" t="n">
        <f aca="false">Rosters!W660</f>
        <v>0</v>
      </c>
      <c r="X556" s="138" t="n">
        <f aca="false">Rosters!X660</f>
        <v>0</v>
      </c>
      <c r="Y556" s="136" t="n">
        <f aca="false">Rosters!Y660</f>
        <v>0</v>
      </c>
      <c r="Z556" s="136" t="n">
        <f aca="false">Rosters!Z660</f>
        <v>0</v>
      </c>
      <c r="AA556" s="136" t="n">
        <f aca="false">Rosters!AA660</f>
        <v>0</v>
      </c>
      <c r="AB556" s="75" t="n">
        <f aca="false">Rosters!AB660</f>
        <v>0</v>
      </c>
      <c r="AC556" s="76" t="str">
        <f aca="false">Rosters!AC660</f>
        <v/>
      </c>
      <c r="AD556" s="77" t="str">
        <f aca="false">Rosters!AD660</f>
        <v/>
      </c>
      <c r="AE556" s="78" t="n">
        <f aca="false">Rosters!AE660</f>
        <v>0</v>
      </c>
      <c r="AF556" s="79" t="str">
        <f aca="false">Rosters!AF660</f>
        <v/>
      </c>
      <c r="AG556" s="79" t="n">
        <f aca="false">Rosters!AG660</f>
        <v>-3.02</v>
      </c>
      <c r="AH556" s="8" t="n">
        <f aca="false">Rosters!AH660</f>
        <v>19804</v>
      </c>
      <c r="AI556" s="9" t="n">
        <f aca="false">Rosters!AI660</f>
        <v>82</v>
      </c>
      <c r="AJ556" s="80" t="n">
        <f aca="false">Rosters!AJ660</f>
        <v>0.284451612903226</v>
      </c>
      <c r="AK556" s="81" t="n">
        <f aca="false">Rosters!AK660</f>
        <v>0.526628761732714</v>
      </c>
      <c r="AL556" s="82" t="n">
        <f aca="false">Rosters!AL660</f>
        <v>346531.8908</v>
      </c>
      <c r="AM556" s="83" t="n">
        <f aca="false">Rosters!AM660</f>
        <v>0</v>
      </c>
      <c r="AN556" s="79" t="n">
        <f aca="false">Rosters!AN660</f>
        <v>0</v>
      </c>
      <c r="AO556" s="84" t="n">
        <f aca="false">Rosters!AO660</f>
        <v>0</v>
      </c>
      <c r="AP556" s="84" t="n">
        <f aca="false">Rosters!AP660</f>
        <v>0</v>
      </c>
      <c r="AQ556" s="84" t="n">
        <f aca="false">Rosters!AQ660</f>
        <v>0</v>
      </c>
      <c r="AR556" s="85" t="n">
        <f aca="false">Rosters!AR660</f>
        <v>0</v>
      </c>
      <c r="AS556" s="86" t="n">
        <f aca="false">Rosters!AS660</f>
        <v>0</v>
      </c>
      <c r="AT556" s="87" t="n">
        <f aca="false">Rosters!AT660</f>
        <v>0</v>
      </c>
      <c r="AU556" s="84" t="n">
        <f aca="false">Rosters!AU660</f>
        <v>0</v>
      </c>
      <c r="AV556" s="79" t="n">
        <f aca="false">Rosters!AV660</f>
        <v>-2.52690741401426</v>
      </c>
      <c r="AW556" s="85" t="n">
        <f aca="false">Rosters!AW660</f>
        <v>-0.219418517197148</v>
      </c>
      <c r="AX556" s="88" t="n">
        <f aca="false">Rosters!AX660</f>
        <v>0</v>
      </c>
      <c r="AY556" s="89" t="n">
        <f aca="false">Rosters!AY660</f>
        <v>0</v>
      </c>
      <c r="AZ556" s="90" t="n">
        <f aca="false">Rosters!AZ660</f>
        <v>0</v>
      </c>
      <c r="BA556" s="91" t="n">
        <f aca="false">Rosters!BA660</f>
        <v>0</v>
      </c>
      <c r="BB556" s="92" t="n">
        <f aca="false">Rosters!BB660</f>
        <v>0</v>
      </c>
      <c r="BC556" s="93" t="n">
        <f aca="false">Rosters!BC660</f>
        <v>0</v>
      </c>
      <c r="BD556" s="93" t="n">
        <f aca="false">Rosters!BD660</f>
        <v>0</v>
      </c>
      <c r="BE556" s="93" t="n">
        <f aca="false">Rosters!BE660</f>
        <v>0</v>
      </c>
      <c r="BF556" s="94" t="n">
        <f aca="false">Rosters!BF660</f>
        <v>0</v>
      </c>
      <c r="BG556" s="95" t="n">
        <f aca="false">Rosters!BG660</f>
        <v>0</v>
      </c>
      <c r="BH556" s="92" t="n">
        <f aca="false">Rosters!BH660</f>
        <v>0</v>
      </c>
      <c r="BI556" s="92" t="n">
        <f aca="false">Rosters!BI660</f>
        <v>-1.584</v>
      </c>
      <c r="BJ556" s="93" t="n">
        <f aca="false">Rosters!BJ660</f>
        <v>0.00150478318012949</v>
      </c>
      <c r="BK556" s="94" t="n">
        <f aca="false">Rosters!BK660</f>
        <v>-0.380460956636027</v>
      </c>
      <c r="BL556" s="92" t="n">
        <f aca="false">Rosters!BL660</f>
        <v>-1.44566666666665</v>
      </c>
      <c r="BM556" s="96" t="n">
        <f aca="false">Rosters!BM660</f>
        <v>0</v>
      </c>
      <c r="BN556" s="91" t="n">
        <f aca="false">Rosters!BN660</f>
        <v>0</v>
      </c>
      <c r="BO556" s="96" t="n">
        <f aca="false">Rosters!BO660</f>
        <v>0</v>
      </c>
      <c r="BP556" s="97" t="n">
        <f aca="false">Rosters!BP660</f>
        <v>0</v>
      </c>
      <c r="BQ556" s="96" t="n">
        <f aca="false">Rosters!BQ660</f>
        <v>0</v>
      </c>
      <c r="BR556" s="98" t="n">
        <f aca="false">Rosters!BR660</f>
        <v>0</v>
      </c>
      <c r="BS556" s="96" t="n">
        <f aca="false">Rosters!BS660</f>
        <v>0</v>
      </c>
      <c r="BT556" s="96" t="n">
        <f aca="false">Rosters!BT660</f>
        <v>0</v>
      </c>
      <c r="BU556" s="97" t="n">
        <f aca="false">Rosters!BU660</f>
        <v>0</v>
      </c>
      <c r="BV556" s="99" t="n">
        <f aca="false">Rosters!BV660</f>
        <v>0</v>
      </c>
      <c r="BW556" s="100" t="str">
        <f aca="false">Rosters!BW660</f>
        <v/>
      </c>
      <c r="BX556" s="100" t="n">
        <f aca="false">Rosters!BX660</f>
        <v>0</v>
      </c>
      <c r="BY556" s="101" t="n">
        <f aca="false">Rosters!BY660</f>
        <v>0</v>
      </c>
      <c r="BZ556" s="102" t="n">
        <f aca="false">Rosters!BZ660</f>
        <v>0</v>
      </c>
      <c r="CA556" s="139" t="n">
        <f aca="false">Rosters!CA660</f>
        <v>0</v>
      </c>
      <c r="CB556" s="103" t="str">
        <f aca="false">Rosters!CB660</f>
        <v/>
      </c>
      <c r="CC556" s="101" t="n">
        <f aca="false">Rosters!CC660</f>
        <v>0</v>
      </c>
      <c r="CD556" s="104" t="n">
        <f aca="false">Rosters!CD660</f>
        <v>0</v>
      </c>
      <c r="CE556" s="104" t="n">
        <f aca="false">Rosters!CE660</f>
        <v>0</v>
      </c>
      <c r="CF556" s="104" t="str">
        <f aca="false">Rosters!CF660</f>
        <v/>
      </c>
      <c r="CG556" s="105" t="n">
        <f aca="false">Rosters!CG660</f>
        <v>0</v>
      </c>
      <c r="CH556" s="103" t="n">
        <f aca="false">Rosters!CH660</f>
        <v>0</v>
      </c>
      <c r="CI556" s="104" t="n">
        <f aca="false">Rosters!CI660</f>
        <v>0</v>
      </c>
      <c r="CJ556" s="104" t="str">
        <f aca="false">Rosters!CJ660</f>
        <v/>
      </c>
      <c r="CK556" s="16" t="str">
        <f aca="false">Rosters!CK660</f>
        <v/>
      </c>
      <c r="CL556" s="16" t="str">
        <f aca="false">Rosters!CL660</f>
        <v/>
      </c>
      <c r="CM556" s="106" t="str">
        <f aca="false">Rosters!CM660</f>
        <v/>
      </c>
      <c r="CN556" s="106" t="str">
        <f aca="false">Rosters!CN660</f>
        <v/>
      </c>
      <c r="CO556" s="107" t="str">
        <f aca="false">Rosters!CO660</f>
        <v/>
      </c>
      <c r="CP556" s="106" t="str">
        <f aca="false">Rosters!CP660</f>
        <v/>
      </c>
      <c r="CQ556" s="16" t="str">
        <f aca="false">Rosters!CQ660</f>
        <v/>
      </c>
      <c r="CR556" s="106" t="str">
        <f aca="false">Rosters!CR660</f>
        <v/>
      </c>
      <c r="CS556" s="16" t="str">
        <f aca="false">Rosters!CS660</f>
        <v/>
      </c>
      <c r="CT556" s="106" t="n">
        <f aca="false">Rosters!CT660</f>
        <v>0</v>
      </c>
      <c r="CU556" s="106" t="n">
        <f aca="false">Rosters!CU660</f>
        <v>0</v>
      </c>
      <c r="CV556" s="106" t="n">
        <f aca="false">Rosters!CV660</f>
        <v>0</v>
      </c>
      <c r="CW556" s="106" t="str">
        <f aca="false">Rosters!CW660</f>
        <v/>
      </c>
      <c r="CX556" s="108" t="n">
        <f aca="false">Rosters!CX660</f>
        <v>0</v>
      </c>
      <c r="CY556" s="108" t="str">
        <f aca="false">Rosters!CY660</f>
        <v/>
      </c>
      <c r="CZ556" s="109" t="str">
        <f aca="false">Rosters!CZ660</f>
        <v/>
      </c>
      <c r="DA556" s="110" t="str">
        <f aca="false">Rosters!DA660</f>
        <v/>
      </c>
      <c r="DB556" s="111" t="str">
        <f aca="false">Rosters!DB660</f>
        <v/>
      </c>
      <c r="DC556" s="8" t="str">
        <f aca="false">Rosters!DC660</f>
        <v/>
      </c>
      <c r="DD556" s="110" t="n">
        <f aca="false">Rosters!DD660</f>
        <v>0</v>
      </c>
      <c r="DE556" s="110" t="str">
        <f aca="false">Rosters!DE660</f>
        <v/>
      </c>
      <c r="DF556" s="7" t="n">
        <f aca="false">BY556-AA556</f>
        <v>0</v>
      </c>
      <c r="DG556" s="7" t="n">
        <f aca="false">CA556-AB556</f>
        <v>0</v>
      </c>
      <c r="DH556" s="1" t="n">
        <f aca="false">RANK(CA556,$CA$6:$CA$877)</f>
        <v>286</v>
      </c>
      <c r="DI556" s="1" t="n">
        <f aca="false">RANK(AB556,$AB$6:$AB$877)</f>
        <v>267</v>
      </c>
      <c r="DJ556" s="1" t="n">
        <f aca="false">DI556-DH556</f>
        <v>-19</v>
      </c>
    </row>
    <row r="557" customFormat="false" ht="12.75" hidden="true" customHeight="false" outlineLevel="0" collapsed="false">
      <c r="A557" s="69" t="str">
        <f aca="false">Rosters!A422</f>
        <v>DET</v>
      </c>
      <c r="B557" s="151" t="n">
        <f aca="false">Rosters!B422</f>
        <v>0</v>
      </c>
      <c r="C557" s="156" t="n">
        <f aca="false">Rosters!C422</f>
        <v>0</v>
      </c>
      <c r="D557" s="157" t="n">
        <f aca="false">Rosters!D422</f>
        <v>0</v>
      </c>
      <c r="E557" s="157" t="n">
        <f aca="false">Rosters!E422</f>
        <v>0</v>
      </c>
      <c r="F557" s="157" t="n">
        <f aca="false">Rosters!F422</f>
        <v>0</v>
      </c>
      <c r="G557" s="158" t="n">
        <f aca="false">Rosters!G422</f>
        <v>0</v>
      </c>
      <c r="H557" s="159" t="n">
        <f aca="false">Rosters!H422</f>
        <v>0</v>
      </c>
      <c r="I557" s="159" t="n">
        <f aca="false">Rosters!I422</f>
        <v>0</v>
      </c>
      <c r="J557" s="159" t="n">
        <f aca="false">Rosters!J422</f>
        <v>0</v>
      </c>
      <c r="K557" s="158" t="n">
        <f aca="false">Rosters!K422</f>
        <v>0</v>
      </c>
      <c r="L557" s="158" t="n">
        <f aca="false">Rosters!L422</f>
        <v>0</v>
      </c>
      <c r="M557" s="158" t="n">
        <f aca="false">Rosters!M422</f>
        <v>0</v>
      </c>
      <c r="N557" s="158" t="n">
        <f aca="false">Rosters!N422</f>
        <v>0</v>
      </c>
      <c r="O557" s="158" t="n">
        <f aca="false">Rosters!O422</f>
        <v>0</v>
      </c>
      <c r="P557" s="158" t="n">
        <f aca="false">Rosters!P422</f>
        <v>0</v>
      </c>
      <c r="Q557" s="158" t="n">
        <f aca="false">Rosters!Q422</f>
        <v>0</v>
      </c>
      <c r="R557" s="158" t="n">
        <f aca="false">Rosters!R422</f>
        <v>0</v>
      </c>
      <c r="S557" s="158" t="n">
        <f aca="false">Rosters!S422</f>
        <v>0</v>
      </c>
      <c r="T557" s="158" t="n">
        <f aca="false">Rosters!T422</f>
        <v>0</v>
      </c>
      <c r="U557" s="158" t="n">
        <f aca="false">Rosters!U422</f>
        <v>0</v>
      </c>
      <c r="V557" s="158" t="n">
        <f aca="false">Rosters!V422</f>
        <v>0</v>
      </c>
      <c r="W557" s="159" t="n">
        <f aca="false">Rosters!W422</f>
        <v>0</v>
      </c>
      <c r="X557" s="159" t="n">
        <f aca="false">Rosters!X422</f>
        <v>0</v>
      </c>
      <c r="Y557" s="159" t="n">
        <f aca="false">Rosters!Y422</f>
        <v>0</v>
      </c>
      <c r="Z557" s="159" t="n">
        <f aca="false">Rosters!Z422</f>
        <v>0</v>
      </c>
      <c r="AA557" s="159" t="n">
        <f aca="false">Rosters!AA422</f>
        <v>0</v>
      </c>
      <c r="AB557" s="161" t="n">
        <f aca="false">Rosters!AB422</f>
        <v>0</v>
      </c>
      <c r="AC557" s="76" t="str">
        <f aca="false">Rosters!AC422</f>
        <v/>
      </c>
      <c r="AD557" s="77" t="str">
        <f aca="false">Rosters!AD422</f>
        <v/>
      </c>
      <c r="AE557" s="78" t="n">
        <f aca="false">Rosters!AE422</f>
        <v>0</v>
      </c>
      <c r="AF557" s="79" t="str">
        <f aca="false">Rosters!AF422</f>
        <v/>
      </c>
      <c r="AG557" s="79" t="n">
        <f aca="false">Rosters!AG422</f>
        <v>0.4</v>
      </c>
      <c r="AH557" s="8" t="n">
        <f aca="false">Rosters!AH422</f>
        <v>19880</v>
      </c>
      <c r="AI557" s="9" t="n">
        <f aca="false">Rosters!AI422</f>
        <v>82</v>
      </c>
      <c r="AJ557" s="80" t="n">
        <f aca="false">Rosters!AJ422</f>
        <v>0.284451612903226</v>
      </c>
      <c r="AK557" s="81" t="n">
        <f aca="false">Rosters!AK422</f>
        <v>0.522086491830324</v>
      </c>
      <c r="AL557" s="82" t="n">
        <f aca="false">Rosters!AL422</f>
        <v>349344.4466</v>
      </c>
      <c r="AM557" s="83" t="n">
        <f aca="false">Rosters!AM422</f>
        <v>0</v>
      </c>
      <c r="AN557" s="79" t="n">
        <f aca="false">Rosters!AN422</f>
        <v>0</v>
      </c>
      <c r="AO557" s="84" t="n">
        <f aca="false">Rosters!AO422</f>
        <v>0</v>
      </c>
      <c r="AP557" s="84" t="n">
        <f aca="false">Rosters!AP422</f>
        <v>0</v>
      </c>
      <c r="AQ557" s="84" t="n">
        <f aca="false">Rosters!AQ422</f>
        <v>0</v>
      </c>
      <c r="AR557" s="85" t="n">
        <f aca="false">Rosters!AR422</f>
        <v>0</v>
      </c>
      <c r="AS557" s="86" t="n">
        <f aca="false">Rosters!AS422</f>
        <v>0</v>
      </c>
      <c r="AT557" s="87" t="n">
        <f aca="false">Rosters!AT422</f>
        <v>0</v>
      </c>
      <c r="AU557" s="84" t="n">
        <f aca="false">Rosters!AU422</f>
        <v>0</v>
      </c>
      <c r="AV557" s="79" t="n">
        <f aca="false">Rosters!AV422</f>
        <v>-4.10432573928744</v>
      </c>
      <c r="AW557" s="85" t="n">
        <f aca="false">Rosters!AW422</f>
        <v>0.916865147857488</v>
      </c>
      <c r="AX557" s="88" t="n">
        <f aca="false">Rosters!AX422</f>
        <v>0</v>
      </c>
      <c r="AY557" s="89" t="n">
        <f aca="false">Rosters!AY422</f>
        <v>0</v>
      </c>
      <c r="AZ557" s="90" t="n">
        <f aca="false">Rosters!AZ422</f>
        <v>0</v>
      </c>
      <c r="BA557" s="91" t="n">
        <f aca="false">Rosters!BA422</f>
        <v>0</v>
      </c>
      <c r="BB557" s="92" t="n">
        <f aca="false">Rosters!BB422</f>
        <v>0</v>
      </c>
      <c r="BC557" s="93" t="n">
        <f aca="false">Rosters!BC422</f>
        <v>0</v>
      </c>
      <c r="BD557" s="93" t="n">
        <f aca="false">Rosters!BD422</f>
        <v>0</v>
      </c>
      <c r="BE557" s="93" t="n">
        <f aca="false">Rosters!BE422</f>
        <v>0</v>
      </c>
      <c r="BF557" s="94" t="n">
        <f aca="false">Rosters!BF422</f>
        <v>0</v>
      </c>
      <c r="BG557" s="95" t="n">
        <f aca="false">Rosters!BG422</f>
        <v>0</v>
      </c>
      <c r="BH557" s="92" t="n">
        <f aca="false">Rosters!BH422</f>
        <v>0</v>
      </c>
      <c r="BI557" s="92" t="n">
        <f aca="false">Rosters!BI422</f>
        <v>-0.254000000000005</v>
      </c>
      <c r="BJ557" s="93" t="n">
        <f aca="false">Rosters!BJ422</f>
        <v>1.35871798526125</v>
      </c>
      <c r="BK557" s="94" t="n">
        <f aca="false">Rosters!BK422</f>
        <v>-0.332703597052251</v>
      </c>
      <c r="BL557" s="92" t="n">
        <f aca="false">Rosters!BL422</f>
        <v>0.654333333333341</v>
      </c>
      <c r="BM557" s="96" t="n">
        <f aca="false">Rosters!BM422</f>
        <v>0</v>
      </c>
      <c r="BN557" s="91" t="n">
        <f aca="false">Rosters!BN422</f>
        <v>0</v>
      </c>
      <c r="BO557" s="96" t="n">
        <f aca="false">Rosters!BO422</f>
        <v>0</v>
      </c>
      <c r="BP557" s="97" t="n">
        <f aca="false">Rosters!BP422</f>
        <v>0</v>
      </c>
      <c r="BQ557" s="96" t="n">
        <f aca="false">Rosters!BQ422</f>
        <v>0</v>
      </c>
      <c r="BR557" s="98" t="n">
        <f aca="false">Rosters!BR422</f>
        <v>0</v>
      </c>
      <c r="BS557" s="96" t="n">
        <f aca="false">Rosters!BS422</f>
        <v>0</v>
      </c>
      <c r="BT557" s="96" t="n">
        <f aca="false">Rosters!BT422</f>
        <v>0</v>
      </c>
      <c r="BU557" s="97" t="n">
        <f aca="false">Rosters!BU422</f>
        <v>0</v>
      </c>
      <c r="BV557" s="99" t="n">
        <f aca="false">Rosters!BV422</f>
        <v>0</v>
      </c>
      <c r="BW557" s="100" t="str">
        <f aca="false">Rosters!BW422</f>
        <v/>
      </c>
      <c r="BX557" s="100" t="n">
        <f aca="false">Rosters!BX422</f>
        <v>0</v>
      </c>
      <c r="BY557" s="101" t="n">
        <f aca="false">Rosters!BY422</f>
        <v>0</v>
      </c>
      <c r="BZ557" s="102" t="n">
        <f aca="false">Rosters!BZ422</f>
        <v>0</v>
      </c>
      <c r="CA557" s="139" t="n">
        <f aca="false">Rosters!CA422</f>
        <v>0</v>
      </c>
      <c r="CB557" s="103" t="str">
        <f aca="false">Rosters!CB422</f>
        <v/>
      </c>
      <c r="CC557" s="101" t="n">
        <f aca="false">Rosters!CC422</f>
        <v>0</v>
      </c>
      <c r="CD557" s="104" t="n">
        <f aca="false">Rosters!CD422</f>
        <v>0</v>
      </c>
      <c r="CE557" s="104" t="n">
        <f aca="false">Rosters!CE422</f>
        <v>0</v>
      </c>
      <c r="CF557" s="104" t="str">
        <f aca="false">Rosters!CF422</f>
        <v/>
      </c>
      <c r="CG557" s="105" t="n">
        <f aca="false">Rosters!CG422</f>
        <v>0</v>
      </c>
      <c r="CH557" s="103" t="n">
        <f aca="false">Rosters!CH422</f>
        <v>0</v>
      </c>
      <c r="CI557" s="104" t="n">
        <f aca="false">Rosters!CI422</f>
        <v>0</v>
      </c>
      <c r="CJ557" s="104" t="str">
        <f aca="false">Rosters!CJ422</f>
        <v/>
      </c>
      <c r="CK557" s="16" t="str">
        <f aca="false">Rosters!CK422</f>
        <v/>
      </c>
      <c r="CL557" s="16" t="str">
        <f aca="false">Rosters!CL422</f>
        <v/>
      </c>
      <c r="CM557" s="106" t="str">
        <f aca="false">Rosters!CM422</f>
        <v/>
      </c>
      <c r="CN557" s="106" t="str">
        <f aca="false">Rosters!CN422</f>
        <v/>
      </c>
      <c r="CO557" s="107" t="str">
        <f aca="false">Rosters!CO422</f>
        <v/>
      </c>
      <c r="CP557" s="106" t="str">
        <f aca="false">Rosters!CP422</f>
        <v/>
      </c>
      <c r="CQ557" s="16" t="str">
        <f aca="false">Rosters!CQ422</f>
        <v/>
      </c>
      <c r="CR557" s="106" t="str">
        <f aca="false">Rosters!CR422</f>
        <v/>
      </c>
      <c r="CS557" s="16" t="str">
        <f aca="false">Rosters!CS422</f>
        <v/>
      </c>
      <c r="CT557" s="106" t="n">
        <f aca="false">Rosters!CT422</f>
        <v>0</v>
      </c>
      <c r="CU557" s="106" t="n">
        <f aca="false">Rosters!CU422</f>
        <v>0</v>
      </c>
      <c r="CV557" s="106" t="n">
        <f aca="false">Rosters!CV422</f>
        <v>0</v>
      </c>
      <c r="CW557" s="106" t="str">
        <f aca="false">Rosters!CW422</f>
        <v/>
      </c>
      <c r="CX557" s="108" t="n">
        <f aca="false">Rosters!CX422</f>
        <v>0</v>
      </c>
      <c r="CY557" s="108" t="str">
        <f aca="false">Rosters!CY422</f>
        <v/>
      </c>
      <c r="CZ557" s="109" t="str">
        <f aca="false">Rosters!CZ422</f>
        <v/>
      </c>
      <c r="DA557" s="110" t="str">
        <f aca="false">Rosters!DA422</f>
        <v/>
      </c>
      <c r="DB557" s="111" t="str">
        <f aca="false">Rosters!DB422</f>
        <v/>
      </c>
      <c r="DC557" s="8" t="str">
        <f aca="false">Rosters!DC422</f>
        <v/>
      </c>
      <c r="DD557" s="110" t="n">
        <f aca="false">Rosters!DD422</f>
        <v>0</v>
      </c>
      <c r="DE557" s="110" t="str">
        <f aca="false">Rosters!DE422</f>
        <v/>
      </c>
      <c r="DF557" s="7" t="n">
        <f aca="false">BY557-AA557</f>
        <v>0</v>
      </c>
      <c r="DG557" s="7" t="n">
        <f aca="false">CA557-AB557</f>
        <v>0</v>
      </c>
      <c r="DH557" s="1" t="n">
        <f aca="false">RANK(CA557,$CA$6:$CA$877)</f>
        <v>286</v>
      </c>
      <c r="DI557" s="1" t="n">
        <f aca="false">RANK(AB557,$AB$6:$AB$877)</f>
        <v>267</v>
      </c>
      <c r="DJ557" s="1" t="n">
        <f aca="false">DI557-DH557</f>
        <v>-19</v>
      </c>
    </row>
    <row r="558" customFormat="false" ht="12.75" hidden="true" customHeight="false" outlineLevel="0" collapsed="false">
      <c r="A558" s="69" t="str">
        <f aca="false">Rosters!A875</f>
        <v>LAL</v>
      </c>
      <c r="B558" s="151" t="n">
        <f aca="false">Rosters!B875</f>
        <v>0</v>
      </c>
      <c r="C558" s="156" t="n">
        <f aca="false">Rosters!C875</f>
        <v>0</v>
      </c>
      <c r="D558" s="157" t="n">
        <f aca="false">Rosters!D875</f>
        <v>0</v>
      </c>
      <c r="E558" s="157" t="n">
        <f aca="false">Rosters!E875</f>
        <v>0</v>
      </c>
      <c r="F558" s="157" t="n">
        <f aca="false">Rosters!F875</f>
        <v>0</v>
      </c>
      <c r="G558" s="158" t="n">
        <f aca="false">Rosters!G875</f>
        <v>0</v>
      </c>
      <c r="H558" s="159" t="n">
        <f aca="false">Rosters!H875</f>
        <v>0</v>
      </c>
      <c r="I558" s="159" t="n">
        <f aca="false">Rosters!I875</f>
        <v>0</v>
      </c>
      <c r="J558" s="159" t="n">
        <f aca="false">Rosters!J875</f>
        <v>0</v>
      </c>
      <c r="K558" s="158" t="n">
        <f aca="false">Rosters!K875</f>
        <v>0</v>
      </c>
      <c r="L558" s="158" t="n">
        <f aca="false">Rosters!L875</f>
        <v>0</v>
      </c>
      <c r="M558" s="158" t="n">
        <f aca="false">Rosters!M875</f>
        <v>0</v>
      </c>
      <c r="N558" s="158" t="n">
        <f aca="false">Rosters!N875</f>
        <v>0</v>
      </c>
      <c r="O558" s="158" t="n">
        <f aca="false">Rosters!O875</f>
        <v>0</v>
      </c>
      <c r="P558" s="158" t="n">
        <f aca="false">Rosters!P875</f>
        <v>0</v>
      </c>
      <c r="Q558" s="158" t="n">
        <f aca="false">Rosters!Q875</f>
        <v>0</v>
      </c>
      <c r="R558" s="158" t="n">
        <f aca="false">Rosters!R875</f>
        <v>0</v>
      </c>
      <c r="S558" s="158" t="n">
        <f aca="false">Rosters!S875</f>
        <v>0</v>
      </c>
      <c r="T558" s="158" t="n">
        <f aca="false">Rosters!T875</f>
        <v>0</v>
      </c>
      <c r="U558" s="158" t="n">
        <f aca="false">Rosters!U875</f>
        <v>0</v>
      </c>
      <c r="V558" s="158" t="n">
        <f aca="false">Rosters!V875</f>
        <v>0</v>
      </c>
      <c r="W558" s="159" t="n">
        <f aca="false">Rosters!W875</f>
        <v>0</v>
      </c>
      <c r="X558" s="159" t="n">
        <f aca="false">Rosters!X875</f>
        <v>0</v>
      </c>
      <c r="Y558" s="159" t="n">
        <f aca="false">Rosters!Y875</f>
        <v>0</v>
      </c>
      <c r="Z558" s="159" t="n">
        <f aca="false">Rosters!Z875</f>
        <v>0</v>
      </c>
      <c r="AA558" s="159" t="n">
        <f aca="false">Rosters!AA875</f>
        <v>0</v>
      </c>
      <c r="AB558" s="161" t="n">
        <f aca="false">Rosters!AB875</f>
        <v>0</v>
      </c>
      <c r="AC558" s="76" t="str">
        <f aca="false">Rosters!AC875</f>
        <v/>
      </c>
      <c r="AD558" s="77" t="str">
        <f aca="false">Rosters!AD875</f>
        <v/>
      </c>
      <c r="AE558" s="78" t="n">
        <f aca="false">Rosters!AE875</f>
        <v>0</v>
      </c>
      <c r="AF558" s="79" t="str">
        <f aca="false">Rosters!AF875</f>
        <v/>
      </c>
      <c r="AG558" s="79" t="n">
        <f aca="false">Rosters!AG875</f>
        <v>-9.43</v>
      </c>
      <c r="AH558" s="8" t="n">
        <f aca="false">Rosters!AH875</f>
        <v>19730</v>
      </c>
      <c r="AI558" s="9" t="n">
        <f aca="false">Rosters!AI875</f>
        <v>82</v>
      </c>
      <c r="AJ558" s="80" t="n">
        <f aca="false">Rosters!AJ875</f>
        <v>0.284451612903226</v>
      </c>
      <c r="AK558" s="81" t="n">
        <f aca="false">Rosters!AK875</f>
        <v>0.508516102902723</v>
      </c>
      <c r="AL558" s="82" t="n">
        <f aca="false">Rosters!AL875</f>
        <v>345301.5084</v>
      </c>
      <c r="AM558" s="83" t="n">
        <f aca="false">Rosters!AM875</f>
        <v>0</v>
      </c>
      <c r="AN558" s="79" t="n">
        <f aca="false">Rosters!AN875</f>
        <v>0</v>
      </c>
      <c r="AO558" s="84" t="n">
        <f aca="false">Rosters!AO875</f>
        <v>0</v>
      </c>
      <c r="AP558" s="84" t="n">
        <f aca="false">Rosters!AP875</f>
        <v>0</v>
      </c>
      <c r="AQ558" s="84" t="n">
        <f aca="false">Rosters!AQ875</f>
        <v>0</v>
      </c>
      <c r="AR558" s="85" t="n">
        <f aca="false">Rosters!AR875</f>
        <v>0</v>
      </c>
      <c r="AS558" s="86" t="n">
        <f aca="false">Rosters!AS875</f>
        <v>0</v>
      </c>
      <c r="AT558" s="87" t="n">
        <f aca="false">Rosters!AT875</f>
        <v>0</v>
      </c>
      <c r="AU558" s="84" t="n">
        <f aca="false">Rosters!AU875</f>
        <v>0</v>
      </c>
      <c r="AV558" s="79" t="n">
        <f aca="false">Rosters!AV875</f>
        <v>-3.80208023477818</v>
      </c>
      <c r="AW558" s="85" t="n">
        <f aca="false">Rosters!AW875</f>
        <v>-1.50278395304436</v>
      </c>
      <c r="AX558" s="88" t="n">
        <f aca="false">Rosters!AX875</f>
        <v>0</v>
      </c>
      <c r="AY558" s="89" t="n">
        <f aca="false">Rosters!AY875</f>
        <v>0</v>
      </c>
      <c r="AZ558" s="90" t="n">
        <f aca="false">Rosters!AZ875</f>
        <v>0</v>
      </c>
      <c r="BA558" s="91" t="n">
        <f aca="false">Rosters!BA875</f>
        <v>0</v>
      </c>
      <c r="BB558" s="92" t="n">
        <f aca="false">Rosters!BB875</f>
        <v>0</v>
      </c>
      <c r="BC558" s="93" t="n">
        <f aca="false">Rosters!BC875</f>
        <v>0</v>
      </c>
      <c r="BD558" s="93" t="n">
        <f aca="false">Rosters!BD875</f>
        <v>0</v>
      </c>
      <c r="BE558" s="93" t="n">
        <f aca="false">Rosters!BE875</f>
        <v>0</v>
      </c>
      <c r="BF558" s="94" t="n">
        <f aca="false">Rosters!BF875</f>
        <v>0</v>
      </c>
      <c r="BG558" s="95" t="n">
        <f aca="false">Rosters!BG875</f>
        <v>0</v>
      </c>
      <c r="BH558" s="92" t="n">
        <f aca="false">Rosters!BH875</f>
        <v>0</v>
      </c>
      <c r="BI558" s="92" t="n">
        <f aca="false">Rosters!BI875</f>
        <v>-4.64400000000001</v>
      </c>
      <c r="BJ558" s="93" t="n">
        <f aca="false">Rosters!BJ875</f>
        <v>0.0710186971747852</v>
      </c>
      <c r="BK558" s="94" t="n">
        <f aca="false">Rosters!BK875</f>
        <v>-1.12876373943496</v>
      </c>
      <c r="BL558" s="92" t="n">
        <f aca="false">Rosters!BL875</f>
        <v>-4.78566666666666</v>
      </c>
      <c r="BM558" s="96" t="n">
        <f aca="false">Rosters!BM875</f>
        <v>0</v>
      </c>
      <c r="BN558" s="91" t="n">
        <f aca="false">Rosters!BN875</f>
        <v>0</v>
      </c>
      <c r="BO558" s="96" t="n">
        <f aca="false">Rosters!BO875</f>
        <v>0</v>
      </c>
      <c r="BP558" s="97" t="n">
        <f aca="false">Rosters!BP875</f>
        <v>0</v>
      </c>
      <c r="BQ558" s="96" t="n">
        <f aca="false">Rosters!BQ875</f>
        <v>0</v>
      </c>
      <c r="BR558" s="98" t="n">
        <f aca="false">Rosters!BR875</f>
        <v>0</v>
      </c>
      <c r="BS558" s="96" t="n">
        <f aca="false">Rosters!BS875</f>
        <v>0</v>
      </c>
      <c r="BT558" s="96" t="n">
        <f aca="false">Rosters!BT875</f>
        <v>0</v>
      </c>
      <c r="BU558" s="97" t="n">
        <f aca="false">Rosters!BU875</f>
        <v>0</v>
      </c>
      <c r="BV558" s="99" t="n">
        <f aca="false">Rosters!BV875</f>
        <v>0</v>
      </c>
      <c r="BW558" s="100" t="str">
        <f aca="false">Rosters!BW875</f>
        <v/>
      </c>
      <c r="BX558" s="100" t="n">
        <f aca="false">Rosters!BX875</f>
        <v>0</v>
      </c>
      <c r="BY558" s="101" t="n">
        <f aca="false">Rosters!BY875</f>
        <v>0</v>
      </c>
      <c r="BZ558" s="102" t="n">
        <f aca="false">Rosters!BZ875</f>
        <v>0</v>
      </c>
      <c r="CA558" s="139" t="n">
        <f aca="false">Rosters!CA875</f>
        <v>0</v>
      </c>
      <c r="CB558" s="103" t="str">
        <f aca="false">Rosters!CB875</f>
        <v/>
      </c>
      <c r="CC558" s="101" t="n">
        <f aca="false">Rosters!CC875</f>
        <v>0</v>
      </c>
      <c r="CD558" s="104" t="n">
        <f aca="false">Rosters!CD875</f>
        <v>0</v>
      </c>
      <c r="CE558" s="104" t="n">
        <f aca="false">Rosters!CE875</f>
        <v>0</v>
      </c>
      <c r="CF558" s="104" t="str">
        <f aca="false">Rosters!CF875</f>
        <v/>
      </c>
      <c r="CG558" s="105" t="n">
        <f aca="false">Rosters!CG875</f>
        <v>0</v>
      </c>
      <c r="CH558" s="103" t="n">
        <f aca="false">Rosters!CH875</f>
        <v>0</v>
      </c>
      <c r="CI558" s="104" t="n">
        <f aca="false">Rosters!CI875</f>
        <v>0</v>
      </c>
      <c r="CJ558" s="104" t="str">
        <f aca="false">Rosters!CJ875</f>
        <v/>
      </c>
      <c r="CK558" s="16" t="str">
        <f aca="false">Rosters!CK875</f>
        <v/>
      </c>
      <c r="CL558" s="16" t="str">
        <f aca="false">Rosters!CL875</f>
        <v/>
      </c>
      <c r="CM558" s="106" t="str">
        <f aca="false">Rosters!CM875</f>
        <v/>
      </c>
      <c r="CN558" s="106" t="str">
        <f aca="false">Rosters!CN875</f>
        <v/>
      </c>
      <c r="CO558" s="107" t="str">
        <f aca="false">Rosters!CO875</f>
        <v/>
      </c>
      <c r="CP558" s="106" t="str">
        <f aca="false">Rosters!CP875</f>
        <v/>
      </c>
      <c r="CQ558" s="16" t="str">
        <f aca="false">Rosters!CQ875</f>
        <v/>
      </c>
      <c r="CR558" s="106" t="str">
        <f aca="false">Rosters!CR875</f>
        <v/>
      </c>
      <c r="CS558" s="16" t="str">
        <f aca="false">Rosters!CS875</f>
        <v/>
      </c>
      <c r="CT558" s="106" t="n">
        <f aca="false">Rosters!CT875</f>
        <v>0</v>
      </c>
      <c r="CU558" s="106" t="n">
        <f aca="false">Rosters!CU875</f>
        <v>0</v>
      </c>
      <c r="CV558" s="106" t="n">
        <f aca="false">Rosters!CV875</f>
        <v>0</v>
      </c>
      <c r="CW558" s="106" t="str">
        <f aca="false">Rosters!CW875</f>
        <v/>
      </c>
      <c r="CX558" s="108" t="n">
        <f aca="false">Rosters!CX875</f>
        <v>0</v>
      </c>
      <c r="CY558" s="108" t="str">
        <f aca="false">Rosters!CY875</f>
        <v/>
      </c>
      <c r="CZ558" s="109" t="str">
        <f aca="false">Rosters!CZ875</f>
        <v/>
      </c>
      <c r="DA558" s="110" t="str">
        <f aca="false">Rosters!DA875</f>
        <v/>
      </c>
      <c r="DB558" s="111" t="str">
        <f aca="false">Rosters!DB875</f>
        <v/>
      </c>
      <c r="DC558" s="8" t="str">
        <f aca="false">Rosters!DC875</f>
        <v/>
      </c>
      <c r="DD558" s="110" t="n">
        <f aca="false">Rosters!DD875</f>
        <v>0</v>
      </c>
      <c r="DE558" s="110" t="str">
        <f aca="false">Rosters!DE875</f>
        <v/>
      </c>
      <c r="DF558" s="7" t="n">
        <f aca="false">BY558-AA558</f>
        <v>0</v>
      </c>
      <c r="DG558" s="7" t="n">
        <f aca="false">CA558-AB558</f>
        <v>0</v>
      </c>
      <c r="DH558" s="1" t="n">
        <f aca="false">RANK(CA558,$CA$6:$CA$877)</f>
        <v>286</v>
      </c>
      <c r="DI558" s="1" t="n">
        <f aca="false">RANK(AB558,$AB$6:$AB$877)</f>
        <v>267</v>
      </c>
      <c r="DJ558" s="1" t="n">
        <f aca="false">DI558-DH558</f>
        <v>-19</v>
      </c>
    </row>
    <row r="559" customFormat="false" ht="12.75" hidden="true" customHeight="false" outlineLevel="0" collapsed="false">
      <c r="A559" s="69" t="str">
        <f aca="false">Rosters!A542</f>
        <v>CHI</v>
      </c>
      <c r="B559" s="151" t="n">
        <f aca="false">Rosters!B542</f>
        <v>0</v>
      </c>
      <c r="C559" s="152" t="n">
        <f aca="false">Rosters!C542</f>
        <v>0</v>
      </c>
      <c r="D559" s="153" t="n">
        <f aca="false">Rosters!D542</f>
        <v>0</v>
      </c>
      <c r="E559" s="154" t="n">
        <f aca="false">Rosters!E542</f>
        <v>0</v>
      </c>
      <c r="F559" s="153" t="n">
        <f aca="false">Rosters!F542</f>
        <v>0</v>
      </c>
      <c r="G559" s="153" t="n">
        <f aca="false">Rosters!G542</f>
        <v>0</v>
      </c>
      <c r="H559" s="153" t="n">
        <f aca="false">Rosters!H542</f>
        <v>0</v>
      </c>
      <c r="I559" s="153" t="n">
        <f aca="false">Rosters!I542</f>
        <v>0</v>
      </c>
      <c r="J559" s="153" t="n">
        <f aca="false">Rosters!J542</f>
        <v>0</v>
      </c>
      <c r="K559" s="153" t="n">
        <f aca="false">Rosters!K542</f>
        <v>0</v>
      </c>
      <c r="L559" s="153" t="n">
        <f aca="false">Rosters!L542</f>
        <v>0</v>
      </c>
      <c r="M559" s="153" t="n">
        <f aca="false">Rosters!M542</f>
        <v>0</v>
      </c>
      <c r="N559" s="153" t="n">
        <f aca="false">Rosters!N542</f>
        <v>0</v>
      </c>
      <c r="O559" s="153" t="n">
        <f aca="false">Rosters!O542</f>
        <v>0</v>
      </c>
      <c r="P559" s="153" t="n">
        <f aca="false">Rosters!P542</f>
        <v>0</v>
      </c>
      <c r="Q559" s="153" t="n">
        <f aca="false">Rosters!Q542</f>
        <v>0</v>
      </c>
      <c r="R559" s="153" t="n">
        <f aca="false">Rosters!R542</f>
        <v>0</v>
      </c>
      <c r="S559" s="153" t="n">
        <f aca="false">Rosters!S542</f>
        <v>0</v>
      </c>
      <c r="T559" s="153" t="n">
        <f aca="false">Rosters!T542</f>
        <v>0</v>
      </c>
      <c r="U559" s="153" t="n">
        <f aca="false">Rosters!U542</f>
        <v>0</v>
      </c>
      <c r="V559" s="153" t="n">
        <f aca="false">Rosters!V542</f>
        <v>0</v>
      </c>
      <c r="W559" s="153" t="n">
        <f aca="false">Rosters!W542</f>
        <v>0</v>
      </c>
      <c r="X559" s="153" t="n">
        <f aca="false">Rosters!X542</f>
        <v>0</v>
      </c>
      <c r="Y559" s="153" t="n">
        <f aca="false">Rosters!Y542</f>
        <v>0</v>
      </c>
      <c r="Z559" s="153" t="n">
        <f aca="false">Rosters!Z542</f>
        <v>0</v>
      </c>
      <c r="AA559" s="153" t="n">
        <f aca="false">Rosters!AA542</f>
        <v>0</v>
      </c>
      <c r="AB559" s="155" t="n">
        <f aca="false">Rosters!AB542</f>
        <v>0</v>
      </c>
      <c r="AC559" s="76" t="str">
        <f aca="false">Rosters!AC542</f>
        <v/>
      </c>
      <c r="AD559" s="77" t="str">
        <f aca="false">Rosters!AD542</f>
        <v/>
      </c>
      <c r="AE559" s="78" t="n">
        <f aca="false">Rosters!AE542</f>
        <v>0</v>
      </c>
      <c r="AF559" s="79" t="str">
        <f aca="false">Rosters!AF542</f>
        <v/>
      </c>
      <c r="AG559" s="79" t="n">
        <f aca="false">Rosters!AG542</f>
        <v>-1.42</v>
      </c>
      <c r="AH559" s="8" t="n">
        <f aca="false">Rosters!AH542</f>
        <v>19906</v>
      </c>
      <c r="AI559" s="9" t="n">
        <f aca="false">Rosters!AI542</f>
        <v>82</v>
      </c>
      <c r="AJ559" s="80" t="n">
        <f aca="false">Rosters!AJ542</f>
        <v>0.284451612903226</v>
      </c>
      <c r="AK559" s="81" t="n">
        <f aca="false">Rosters!AK542</f>
        <v>0.525706128542437</v>
      </c>
      <c r="AL559" s="82" t="n">
        <f aca="false">Rosters!AL542</f>
        <v>348018.0503</v>
      </c>
      <c r="AM559" s="83" t="n">
        <f aca="false">Rosters!AM542</f>
        <v>0</v>
      </c>
      <c r="AN559" s="79" t="n">
        <f aca="false">Rosters!AN542</f>
        <v>0</v>
      </c>
      <c r="AO559" s="84" t="n">
        <f aca="false">Rosters!AO542</f>
        <v>0</v>
      </c>
      <c r="AP559" s="84" t="n">
        <f aca="false">Rosters!AP542</f>
        <v>0</v>
      </c>
      <c r="AQ559" s="84" t="n">
        <f aca="false">Rosters!AQ542</f>
        <v>0</v>
      </c>
      <c r="AR559" s="85" t="n">
        <f aca="false">Rosters!AR542</f>
        <v>0</v>
      </c>
      <c r="AS559" s="86" t="n">
        <f aca="false">Rosters!AS542</f>
        <v>0</v>
      </c>
      <c r="AT559" s="87" t="n">
        <f aca="false">Rosters!AT542</f>
        <v>0</v>
      </c>
      <c r="AU559" s="84" t="n">
        <f aca="false">Rosters!AU542</f>
        <v>0</v>
      </c>
      <c r="AV559" s="79" t="n">
        <f aca="false">Rosters!AV542</f>
        <v>-0.897305947750608</v>
      </c>
      <c r="AW559" s="85" t="n">
        <f aca="false">Rosters!AW542</f>
        <v>-0.161338810449878</v>
      </c>
      <c r="AX559" s="88" t="n">
        <f aca="false">Rosters!AX542</f>
        <v>0</v>
      </c>
      <c r="AY559" s="89" t="n">
        <f aca="false">Rosters!AY542</f>
        <v>0</v>
      </c>
      <c r="AZ559" s="90" t="n">
        <f aca="false">Rosters!AZ542</f>
        <v>0</v>
      </c>
      <c r="BA559" s="91" t="n">
        <f aca="false">Rosters!BA542</f>
        <v>0</v>
      </c>
      <c r="BB559" s="92" t="n">
        <f aca="false">Rosters!BB542</f>
        <v>0</v>
      </c>
      <c r="BC559" s="93" t="n">
        <f aca="false">Rosters!BC542</f>
        <v>0</v>
      </c>
      <c r="BD559" s="93" t="n">
        <f aca="false">Rosters!BD542</f>
        <v>0</v>
      </c>
      <c r="BE559" s="93" t="n">
        <f aca="false">Rosters!BE542</f>
        <v>0</v>
      </c>
      <c r="BF559" s="94" t="n">
        <f aca="false">Rosters!BF542</f>
        <v>0</v>
      </c>
      <c r="BG559" s="95" t="n">
        <f aca="false">Rosters!BG542</f>
      